 r="AI4507" i="2"/>
  <c r="AJ4507" i="2"/>
  <c r="BR4507" i="2"/>
  <c r="S4507" i="2"/>
  <c r="BF4507" i="2"/>
  <c r="BH4507" i="2"/>
  <c r="BG4507" i="2"/>
  <c r="BE4507" i="2"/>
  <c r="BI4508" i="2"/>
  <c r="AV4507" i="2"/>
  <c r="AY4507" i="2"/>
  <c r="BV4507" i="2"/>
  <c r="BX4507" i="2"/>
  <c r="BC4507" i="2"/>
  <c r="BT4507" i="2"/>
  <c r="CA4507" i="2"/>
  <c r="BB4507" i="2"/>
  <c r="BD4507" i="2"/>
  <c r="BA4507" i="2"/>
  <c r="O4508" i="2"/>
  <c r="M4508" i="2"/>
  <c r="AB4508" i="2"/>
  <c r="Z4508" i="2"/>
  <c r="I4508" i="2"/>
  <c r="BZ4507" i="2"/>
  <c r="Y4508" i="2"/>
  <c r="AU4508" i="2"/>
  <c r="AE4508" i="2"/>
  <c r="AT4508" i="2"/>
  <c r="W4508" i="2"/>
  <c r="BK4508" i="2"/>
  <c r="U4508" i="2"/>
  <c r="AQ4508" i="2"/>
  <c r="AR4508" i="2"/>
  <c r="AC4508" i="2"/>
  <c r="AL4509" i="2"/>
  <c r="AO4510" i="2"/>
  <c r="AS4510" i="2"/>
  <c r="Q4508" i="2"/>
  <c r="AD4508" i="2"/>
  <c r="AF4508" i="2"/>
  <c r="X4508" i="2"/>
  <c r="P4508" i="2"/>
  <c r="AM4509" i="2"/>
  <c r="AP4510" i="2"/>
  <c r="AK4509" i="2"/>
  <c r="AN4510" i="2"/>
  <c r="K4508" i="2"/>
  <c r="L4508" i="2"/>
  <c r="AA4508" i="2"/>
  <c r="V4508" i="2"/>
  <c r="AX4508" i="2"/>
  <c r="AZ4508" i="2"/>
  <c r="J4508" i="2"/>
  <c r="BY4508" i="2"/>
  <c r="BU4508" i="2"/>
  <c r="BW4508" i="2"/>
  <c r="BL4508" i="2"/>
  <c r="BM4509" i="2"/>
  <c r="BP4509" i="2"/>
  <c r="BQ4510" i="2"/>
  <c r="BJ4508" i="2"/>
  <c r="AW4508" i="2"/>
  <c r="H4508" i="2"/>
  <c r="T4508" i="2"/>
  <c r="AG4508" i="2"/>
  <c r="R4508" i="2"/>
  <c r="BO4509" i="2"/>
  <c r="N4508" i="2"/>
  <c r="AH4508" i="2"/>
  <c r="AI4508" i="2"/>
  <c r="AJ4508" i="2"/>
  <c r="BR4508" i="2"/>
  <c r="S4508" i="2"/>
  <c r="BG4508" i="2"/>
  <c r="BH4508" i="2"/>
  <c r="BF4508" i="2"/>
  <c r="AV4508" i="2"/>
  <c r="AY4508" i="2"/>
  <c r="BE4508" i="2"/>
  <c r="BI4509" i="2"/>
  <c r="BV4508" i="2"/>
  <c r="BX4508" i="2"/>
  <c r="Z4509" i="2"/>
  <c r="I4509" i="2"/>
  <c r="AB4509" i="2"/>
  <c r="O4509" i="2"/>
  <c r="M4509" i="2"/>
  <c r="BC4508" i="2"/>
  <c r="BD4508" i="2"/>
  <c r="BB4508" i="2"/>
  <c r="BA4508" i="2"/>
  <c r="Y4509" i="2"/>
  <c r="AU4509" i="2"/>
  <c r="AE4509" i="2"/>
  <c r="AT4509" i="2"/>
  <c r="BZ4508" i="2"/>
  <c r="BT4508" i="2"/>
  <c r="CA4508" i="2"/>
  <c r="AC4509" i="2"/>
  <c r="U4509" i="2"/>
  <c r="W4509" i="2"/>
  <c r="BK4509" i="2"/>
  <c r="AQ4509" i="2"/>
  <c r="AR4509" i="2"/>
  <c r="Q4509" i="2"/>
  <c r="AD4509" i="2"/>
  <c r="AF4509" i="2"/>
  <c r="X4509" i="2"/>
  <c r="P4509" i="2"/>
  <c r="AK4510" i="2"/>
  <c r="AN4511" i="2"/>
  <c r="AM4510" i="2"/>
  <c r="AP4511" i="2"/>
  <c r="K4509" i="2"/>
  <c r="L4509" i="2"/>
  <c r="AX4509" i="2"/>
  <c r="AZ4509" i="2"/>
  <c r="AA4509" i="2"/>
  <c r="BL4509" i="2"/>
  <c r="BM4510" i="2"/>
  <c r="J4509" i="2"/>
  <c r="BY4509" i="2"/>
  <c r="AL4510" i="2"/>
  <c r="AO4511" i="2"/>
  <c r="AS4511" i="2"/>
  <c r="BU4509" i="2"/>
  <c r="BW4509" i="2"/>
  <c r="BJ4509" i="2"/>
  <c r="BP4510" i="2"/>
  <c r="BQ4511" i="2"/>
  <c r="BO4510" i="2"/>
  <c r="V4509" i="2"/>
  <c r="AW4509" i="2"/>
  <c r="H4509" i="2"/>
  <c r="N4509" i="2"/>
  <c r="AG4509" i="2"/>
  <c r="R4509" i="2"/>
  <c r="T4509" i="2"/>
  <c r="AH4509" i="2"/>
  <c r="AI4509" i="2"/>
  <c r="AJ4509" i="2"/>
  <c r="BR4509" i="2"/>
  <c r="S4509" i="2"/>
  <c r="BG4509" i="2"/>
  <c r="BE4509" i="2"/>
  <c r="BH4509" i="2"/>
  <c r="BF4509" i="2"/>
  <c r="BI4510" i="2"/>
  <c r="AV4509" i="2"/>
  <c r="AY4509" i="2"/>
  <c r="BB4509" i="2"/>
  <c r="BV4509" i="2"/>
  <c r="BX4509" i="2"/>
  <c r="BA4509" i="2"/>
  <c r="BD4509" i="2"/>
  <c r="BC4509" i="2"/>
  <c r="BZ4509" i="2"/>
  <c r="AB4510" i="2"/>
  <c r="O4510" i="2"/>
  <c r="Z4510" i="2"/>
  <c r="I4510" i="2"/>
  <c r="M4510" i="2"/>
  <c r="BT4509" i="2"/>
  <c r="CA4509" i="2"/>
  <c r="Y4510" i="2"/>
  <c r="AT4510" i="2"/>
  <c r="AU4510" i="2"/>
  <c r="AE4510" i="2"/>
  <c r="AC4510" i="2"/>
  <c r="U4510" i="2"/>
  <c r="W4510" i="2"/>
  <c r="BK4510" i="2"/>
  <c r="AQ4510" i="2"/>
  <c r="AR4510" i="2"/>
  <c r="AA4510" i="2"/>
  <c r="V4510" i="2"/>
  <c r="K4510" i="2"/>
  <c r="L4510" i="2"/>
  <c r="AL4511" i="2"/>
  <c r="AO4512" i="2"/>
  <c r="AS4512" i="2"/>
  <c r="Q4510" i="2"/>
  <c r="AD4510" i="2"/>
  <c r="AF4510" i="2"/>
  <c r="X4510" i="2"/>
  <c r="P4510" i="2"/>
  <c r="J4510" i="2"/>
  <c r="BY4510" i="2"/>
  <c r="AX4510" i="2"/>
  <c r="AZ4510" i="2"/>
  <c r="AK4511" i="2"/>
  <c r="AN4512" i="2"/>
  <c r="AM4511" i="2"/>
  <c r="AP4512" i="2"/>
  <c r="BL4510" i="2"/>
  <c r="BM4511" i="2"/>
  <c r="BP4511" i="2"/>
  <c r="BQ4512" i="2"/>
  <c r="BJ4510" i="2"/>
  <c r="AW4510" i="2"/>
  <c r="H4510" i="2"/>
  <c r="N4510" i="2"/>
  <c r="BU4510" i="2"/>
  <c r="BW4510" i="2"/>
  <c r="AG4510" i="2"/>
  <c r="R4510" i="2"/>
  <c r="BO4511" i="2"/>
  <c r="T4510" i="2"/>
  <c r="S4510" i="2"/>
  <c r="BE4510" i="2"/>
  <c r="AH4510" i="2"/>
  <c r="AI4510" i="2"/>
  <c r="AJ4510" i="2"/>
  <c r="BR4510" i="2"/>
  <c r="BI4511" i="2"/>
  <c r="BG4510" i="2"/>
  <c r="BF4510" i="2"/>
  <c r="BH4510" i="2"/>
  <c r="AV4510" i="2"/>
  <c r="AY4510" i="2"/>
  <c r="I4511" i="2"/>
  <c r="M4511" i="2"/>
  <c r="AB4511" i="2"/>
  <c r="O4511" i="2"/>
  <c r="Z4511" i="2"/>
  <c r="BV4510" i="2"/>
  <c r="BX4510" i="2"/>
  <c r="BC4510" i="2"/>
  <c r="BT4510" i="2"/>
  <c r="CA4510" i="2"/>
  <c r="BB4510" i="2"/>
  <c r="BD4510" i="2"/>
  <c r="BA4510" i="2"/>
  <c r="Y4511" i="2"/>
  <c r="AT4511" i="2"/>
  <c r="AU4511" i="2"/>
  <c r="AE4511" i="2"/>
  <c r="BZ4510" i="2"/>
  <c r="BK4511" i="2"/>
  <c r="W4511" i="2"/>
  <c r="U4511" i="2"/>
  <c r="K4511" i="2"/>
  <c r="L4511" i="2"/>
  <c r="AW4511" i="2"/>
  <c r="J4511" i="2"/>
  <c r="BY4511" i="2"/>
  <c r="AQ4511" i="2"/>
  <c r="AR4511" i="2"/>
  <c r="AC4511" i="2"/>
  <c r="AX4511" i="2"/>
  <c r="AZ4511" i="2"/>
  <c r="AL4512" i="2"/>
  <c r="AO4513" i="2"/>
  <c r="AS4513" i="2"/>
  <c r="H4511" i="2"/>
  <c r="T4511" i="2"/>
  <c r="Q4511" i="2"/>
  <c r="AD4511" i="2"/>
  <c r="AF4511" i="2"/>
  <c r="X4511" i="2"/>
  <c r="P4511" i="2"/>
  <c r="AK4512" i="2"/>
  <c r="AN4513" i="2"/>
  <c r="AM4512" i="2"/>
  <c r="AP4513" i="2"/>
  <c r="AA4511" i="2"/>
  <c r="BL4511" i="2"/>
  <c r="BM4512" i="2"/>
  <c r="BU4511" i="2"/>
  <c r="BW4511" i="2"/>
  <c r="BJ4511" i="2"/>
  <c r="V4511" i="2"/>
  <c r="N4511" i="2"/>
  <c r="BP4512" i="2"/>
  <c r="BQ4513" i="2"/>
  <c r="BO4512" i="2"/>
  <c r="AG4511" i="2"/>
  <c r="S4511" i="2"/>
  <c r="AH4511" i="2"/>
  <c r="AI4511" i="2"/>
  <c r="AJ4511" i="2"/>
  <c r="BR4511" i="2"/>
  <c r="BI4512" i="2"/>
  <c r="R4511" i="2"/>
  <c r="Z4512" i="2"/>
  <c r="O4512" i="2"/>
  <c r="I4512" i="2"/>
  <c r="AB4512" i="2"/>
  <c r="M4512" i="2"/>
  <c r="BG4511" i="2"/>
  <c r="BF4511" i="2"/>
  <c r="BE4511" i="2"/>
  <c r="BH4511" i="2"/>
  <c r="AV4511" i="2"/>
  <c r="AY4511" i="2"/>
  <c r="BV4511" i="2"/>
  <c r="BX4511" i="2"/>
  <c r="BC4511" i="2"/>
  <c r="BA4511" i="2"/>
  <c r="BB4511" i="2"/>
  <c r="BD4511" i="2"/>
  <c r="Y4512" i="2"/>
  <c r="AU4512" i="2"/>
  <c r="AE4512" i="2"/>
  <c r="AC4512" i="2"/>
  <c r="AT4512" i="2"/>
  <c r="BK4512" i="2"/>
  <c r="W4512" i="2"/>
  <c r="U4512" i="2"/>
  <c r="AQ4512" i="2"/>
  <c r="AR4512" i="2"/>
  <c r="BZ4511" i="2"/>
  <c r="BT4511" i="2"/>
  <c r="CA4511" i="2"/>
  <c r="AX4512" i="2"/>
  <c r="AZ4512" i="2"/>
  <c r="AK4513" i="2"/>
  <c r="AN4514" i="2"/>
  <c r="AM4513" i="2"/>
  <c r="AP4514" i="2"/>
  <c r="Q4512" i="2"/>
  <c r="AD4512" i="2"/>
  <c r="AF4512" i="2"/>
  <c r="X4512" i="2"/>
  <c r="P4512" i="2"/>
  <c r="J4512" i="2"/>
  <c r="BY4512" i="2"/>
  <c r="AA4512" i="2"/>
  <c r="BJ4512" i="2"/>
  <c r="AL4513" i="2"/>
  <c r="AO4514" i="2"/>
  <c r="AS4514" i="2"/>
  <c r="K4512" i="2"/>
  <c r="L4512" i="2"/>
  <c r="BU4512" i="2"/>
  <c r="BW4512" i="2"/>
  <c r="V4512" i="2"/>
  <c r="BL4512" i="2"/>
  <c r="BM4513" i="2"/>
  <c r="AW4512" i="2"/>
  <c r="H4512" i="2"/>
  <c r="N4512" i="2"/>
  <c r="AG4512" i="2"/>
  <c r="T4512" i="2"/>
  <c r="BP4513" i="2"/>
  <c r="BQ4514" i="2"/>
  <c r="BO4513" i="2"/>
  <c r="AH4512" i="2"/>
  <c r="AI4512" i="2"/>
  <c r="AJ4512" i="2"/>
  <c r="BR4512" i="2"/>
  <c r="S4512" i="2"/>
  <c r="R4512" i="2"/>
  <c r="BF4512" i="2"/>
  <c r="BG4512" i="2"/>
  <c r="BI4513" i="2"/>
  <c r="BE4512" i="2"/>
  <c r="BH4512" i="2"/>
  <c r="AV4512" i="2"/>
  <c r="AY4512" i="2"/>
  <c r="BV4512" i="2"/>
  <c r="BX4512" i="2"/>
  <c r="BD4512" i="2"/>
  <c r="BA4512" i="2"/>
  <c r="BB4512" i="2"/>
  <c r="AB4513" i="2"/>
  <c r="Z4513" i="2"/>
  <c r="I4513" i="2"/>
  <c r="M4513" i="2"/>
  <c r="O4513" i="2"/>
  <c r="BC4512" i="2"/>
  <c r="Y4513" i="2"/>
  <c r="AU4513" i="2"/>
  <c r="AE4513" i="2"/>
  <c r="AC4513" i="2"/>
  <c r="AT4513" i="2"/>
  <c r="BT4512" i="2"/>
  <c r="CA4512" i="2"/>
  <c r="BZ4512" i="2"/>
  <c r="U4513" i="2"/>
  <c r="W4513" i="2"/>
  <c r="BK4513" i="2"/>
  <c r="AQ4513" i="2"/>
  <c r="AR4513" i="2"/>
  <c r="AX4513" i="2"/>
  <c r="AZ4513" i="2"/>
  <c r="AM4514" i="2"/>
  <c r="AP4515" i="2"/>
  <c r="AK4514" i="2"/>
  <c r="AN4515" i="2"/>
  <c r="Q4513" i="2"/>
  <c r="AD4513" i="2"/>
  <c r="AF4513" i="2"/>
  <c r="X4513" i="2"/>
  <c r="P4513" i="2"/>
  <c r="AL4514" i="2"/>
  <c r="AO4515" i="2"/>
  <c r="AS4515" i="2"/>
  <c r="J4513" i="2"/>
  <c r="BY4513" i="2"/>
  <c r="AA4513" i="2"/>
  <c r="BJ4513" i="2"/>
  <c r="K4513" i="2"/>
  <c r="L4513" i="2"/>
  <c r="BU4513" i="2"/>
  <c r="BW4513" i="2"/>
  <c r="V4513" i="2"/>
  <c r="AW4513" i="2"/>
  <c r="H4513" i="2"/>
  <c r="N4513" i="2"/>
  <c r="AG4513" i="2"/>
  <c r="BL4513" i="2"/>
  <c r="BM4514" i="2"/>
  <c r="BP4514" i="2"/>
  <c r="BQ4515" i="2"/>
  <c r="BO4514" i="2"/>
  <c r="AH4513" i="2"/>
  <c r="AI4513" i="2"/>
  <c r="AJ4513" i="2"/>
  <c r="BR4513" i="2"/>
  <c r="T4513" i="2"/>
  <c r="S4513" i="2"/>
  <c r="R4513" i="2"/>
  <c r="BE4513" i="2"/>
  <c r="BH4513" i="2"/>
  <c r="BF4513" i="2"/>
  <c r="AV4513" i="2"/>
  <c r="AY4513" i="2"/>
  <c r="BG4513" i="2"/>
  <c r="BI4514" i="2"/>
  <c r="BV4513" i="2"/>
  <c r="BX4513" i="2"/>
  <c r="BD4513" i="2"/>
  <c r="BA4513" i="2"/>
  <c r="BB4513" i="2"/>
  <c r="O4514" i="2"/>
  <c r="I4514" i="2"/>
  <c r="M4514" i="2"/>
  <c r="Z4514" i="2"/>
  <c r="AB4514" i="2"/>
  <c r="BC4513" i="2"/>
  <c r="Y4514" i="2"/>
  <c r="AT4514" i="2"/>
  <c r="AU4514" i="2"/>
  <c r="AE4514" i="2"/>
  <c r="BT4513" i="2"/>
  <c r="CA4513" i="2"/>
  <c r="BZ4513" i="2"/>
  <c r="AC4514" i="2"/>
  <c r="W4514" i="2"/>
  <c r="K4514" i="2"/>
  <c r="L4514" i="2"/>
  <c r="BK4514" i="2"/>
  <c r="U4514" i="2"/>
  <c r="AQ4514" i="2"/>
  <c r="AR4514" i="2"/>
  <c r="J4514" i="2"/>
  <c r="BY4514" i="2"/>
  <c r="H4514" i="2"/>
  <c r="AW4514" i="2"/>
  <c r="AM4515" i="2"/>
  <c r="AP4516" i="2"/>
  <c r="AK4515" i="2"/>
  <c r="AN4516" i="2"/>
  <c r="AA4514" i="2"/>
  <c r="BJ4514" i="2"/>
  <c r="X4514" i="2"/>
  <c r="Q4514" i="2"/>
  <c r="AD4514" i="2"/>
  <c r="AF4514" i="2"/>
  <c r="P4514" i="2"/>
  <c r="AL4515" i="2"/>
  <c r="AO4516" i="2"/>
  <c r="AS4516" i="2"/>
  <c r="AX4514" i="2"/>
  <c r="AZ4514" i="2"/>
  <c r="BU4514" i="2"/>
  <c r="BW4514" i="2"/>
  <c r="V4514" i="2"/>
  <c r="N4514" i="2"/>
  <c r="T4514" i="2"/>
  <c r="AG4514" i="2"/>
  <c r="S4514" i="2"/>
  <c r="BL4514" i="2"/>
  <c r="BM4515" i="2"/>
  <c r="R4514" i="2"/>
  <c r="BG4514" i="2"/>
  <c r="BP4515" i="2"/>
  <c r="BQ4516" i="2"/>
  <c r="BO4515" i="2"/>
  <c r="AH4514" i="2"/>
  <c r="AI4514" i="2"/>
  <c r="AJ4514" i="2"/>
  <c r="BR4514" i="2"/>
  <c r="BH4514" i="2"/>
  <c r="BE4514" i="2"/>
  <c r="BF4514" i="2"/>
  <c r="AV4514" i="2"/>
  <c r="AY4514" i="2"/>
  <c r="BI4515" i="2"/>
  <c r="BV4514" i="2"/>
  <c r="BX4514" i="2"/>
  <c r="BD4514" i="2"/>
  <c r="BC4514" i="2"/>
  <c r="BT4514" i="2"/>
  <c r="CA4514" i="2"/>
  <c r="BB4514" i="2"/>
  <c r="BA4514" i="2"/>
  <c r="I4515" i="2"/>
  <c r="O4515" i="2"/>
  <c r="AB4515" i="2"/>
  <c r="Z4515" i="2"/>
  <c r="M4515" i="2"/>
  <c r="BZ4514" i="2"/>
  <c r="Y4515" i="2"/>
  <c r="AU4515" i="2"/>
  <c r="AE4515" i="2"/>
  <c r="AT4515" i="2"/>
  <c r="W4515" i="2"/>
  <c r="BK4515" i="2"/>
  <c r="U4515" i="2"/>
  <c r="AQ4515" i="2"/>
  <c r="AR4515" i="2"/>
  <c r="AC4515" i="2"/>
  <c r="AA4515" i="2"/>
  <c r="BL4515" i="2"/>
  <c r="BM4516" i="2"/>
  <c r="BP4516" i="2"/>
  <c r="BQ4517" i="2"/>
  <c r="K4515" i="2"/>
  <c r="L4515" i="2"/>
  <c r="AW4515" i="2"/>
  <c r="J4515" i="2"/>
  <c r="BY4515" i="2"/>
  <c r="AX4515" i="2"/>
  <c r="AZ4515" i="2"/>
  <c r="AL4516" i="2"/>
  <c r="AO4517" i="2"/>
  <c r="AS4517" i="2"/>
  <c r="AM4516" i="2"/>
  <c r="AP4517" i="2"/>
  <c r="AK4516" i="2"/>
  <c r="AN4517" i="2"/>
  <c r="Q4515" i="2"/>
  <c r="AD4515" i="2"/>
  <c r="AF4515" i="2"/>
  <c r="X4515" i="2"/>
  <c r="P4515" i="2"/>
  <c r="BO4516" i="2"/>
  <c r="BU4515" i="2"/>
  <c r="BW4515" i="2"/>
  <c r="BJ4515" i="2"/>
  <c r="V4515" i="2"/>
  <c r="H4515" i="2"/>
  <c r="N4515" i="2"/>
  <c r="AG4515" i="2"/>
  <c r="S4515" i="2"/>
  <c r="T4515" i="2"/>
  <c r="AH4515" i="2"/>
  <c r="AI4515" i="2"/>
  <c r="AJ4515" i="2"/>
  <c r="BR4515" i="2"/>
  <c r="R4515" i="2"/>
  <c r="BI4516" i="2"/>
  <c r="Z4516" i="2"/>
  <c r="I4516" i="2"/>
  <c r="M4516" i="2"/>
  <c r="Y4516" i="2"/>
  <c r="AB4516" i="2"/>
  <c r="O4516" i="2"/>
  <c r="BF4515" i="2"/>
  <c r="BG4515" i="2"/>
  <c r="BH4515" i="2"/>
  <c r="BE4515" i="2"/>
  <c r="AV4515" i="2"/>
  <c r="AY4515" i="2"/>
  <c r="AU4516" i="2"/>
  <c r="AE4516" i="2"/>
  <c r="AC4516" i="2"/>
  <c r="AT4516" i="2"/>
  <c r="BV4515" i="2"/>
  <c r="BX4515" i="2"/>
  <c r="BA4515" i="2"/>
  <c r="BB4515" i="2"/>
  <c r="BC4515" i="2"/>
  <c r="BD4515" i="2"/>
  <c r="AQ4516" i="2"/>
  <c r="AR4516" i="2"/>
  <c r="W4516" i="2"/>
  <c r="K4516" i="2"/>
  <c r="L4516" i="2"/>
  <c r="AW4516" i="2"/>
  <c r="BK4516" i="2"/>
  <c r="U4516" i="2"/>
  <c r="AM4517" i="2"/>
  <c r="AP4518" i="2"/>
  <c r="AK4517" i="2"/>
  <c r="AN4518" i="2"/>
  <c r="AL4517" i="2"/>
  <c r="AO4518" i="2"/>
  <c r="AS4518" i="2"/>
  <c r="BT4515" i="2"/>
  <c r="CA4515" i="2"/>
  <c r="BZ4515" i="2"/>
  <c r="AA4516" i="2"/>
  <c r="BJ4516" i="2"/>
  <c r="AX4516" i="2"/>
  <c r="AZ4516" i="2"/>
  <c r="J4516" i="2"/>
  <c r="BY4516" i="2"/>
  <c r="P4516" i="2"/>
  <c r="H4516" i="2"/>
  <c r="T4516" i="2"/>
  <c r="Q4516" i="2"/>
  <c r="AD4516" i="2"/>
  <c r="AF4516" i="2"/>
  <c r="X4516" i="2"/>
  <c r="BU4516" i="2"/>
  <c r="BW4516" i="2"/>
  <c r="BL4516" i="2"/>
  <c r="BM4517" i="2"/>
  <c r="BP4517" i="2"/>
  <c r="BQ4518" i="2"/>
  <c r="V4516" i="2"/>
  <c r="N4516" i="2"/>
  <c r="AG4516" i="2"/>
  <c r="S4516" i="2"/>
  <c r="AI4516" i="2"/>
  <c r="AJ4516" i="2"/>
  <c r="BR4516" i="2"/>
  <c r="R4516" i="2"/>
  <c r="BF4516" i="2"/>
  <c r="BO4517" i="2"/>
  <c r="AH4516" i="2"/>
  <c r="AV4516" i="2"/>
  <c r="AY4516" i="2"/>
  <c r="BI4517" i="2"/>
  <c r="BG4516" i="2"/>
  <c r="BE4516" i="2"/>
  <c r="BH4516" i="2"/>
  <c r="BV4516" i="2"/>
  <c r="BX4516" i="2"/>
  <c r="I4517" i="2"/>
  <c r="O4517" i="2"/>
  <c r="Z4517" i="2"/>
  <c r="AB4517" i="2"/>
  <c r="M4517" i="2"/>
  <c r="BC4516" i="2"/>
  <c r="BT4516" i="2"/>
  <c r="CA4516" i="2"/>
  <c r="BD4516" i="2"/>
  <c r="BA4516" i="2"/>
  <c r="BB4516" i="2"/>
  <c r="Y4517" i="2"/>
  <c r="AU4517" i="2"/>
  <c r="AE4517" i="2"/>
  <c r="AT4517" i="2"/>
  <c r="BZ4516" i="2"/>
  <c r="AQ4517" i="2"/>
  <c r="AR4517" i="2"/>
  <c r="W4517" i="2"/>
  <c r="U4517" i="2"/>
  <c r="BK4517" i="2"/>
  <c r="AC4517" i="2"/>
  <c r="Q4517" i="2"/>
  <c r="AD4517" i="2"/>
  <c r="AF4517" i="2"/>
  <c r="X4517" i="2"/>
  <c r="P4517" i="2"/>
  <c r="K4517" i="2"/>
  <c r="L4517" i="2"/>
  <c r="J4517" i="2"/>
  <c r="BY4517" i="2"/>
  <c r="AK4518" i="2"/>
  <c r="AN4519" i="2"/>
  <c r="AM4518" i="2"/>
  <c r="AP4519" i="2"/>
  <c r="AA4517" i="2"/>
  <c r="BJ4517" i="2"/>
  <c r="AX4517" i="2"/>
  <c r="AZ4517" i="2"/>
  <c r="AL4518" i="2"/>
  <c r="AO4519" i="2"/>
  <c r="AS4519" i="2"/>
  <c r="BU4517" i="2"/>
  <c r="BW4517" i="2"/>
  <c r="BL4517" i="2"/>
  <c r="BM4518" i="2"/>
  <c r="BP4518" i="2"/>
  <c r="BQ4519" i="2"/>
  <c r="AW4517" i="2"/>
  <c r="H4517" i="2"/>
  <c r="N4517" i="2"/>
  <c r="V4517" i="2"/>
  <c r="AG4517" i="2"/>
  <c r="S4517" i="2"/>
  <c r="T4517" i="2"/>
  <c r="R4517" i="2"/>
  <c r="BE4517" i="2"/>
  <c r="BO4518" i="2"/>
  <c r="AH4517" i="2"/>
  <c r="AI4517" i="2"/>
  <c r="AJ4517" i="2"/>
  <c r="BR4517" i="2"/>
  <c r="BG4517" i="2"/>
  <c r="BH4517" i="2"/>
  <c r="BF4517" i="2"/>
  <c r="AV4517" i="2"/>
  <c r="AY4517" i="2"/>
  <c r="BI4518" i="2"/>
  <c r="BV4517" i="2"/>
  <c r="BX4517" i="2"/>
  <c r="BA4517" i="2"/>
  <c r="BD4517" i="2"/>
  <c r="BB4517" i="2"/>
  <c r="BC4517" i="2"/>
  <c r="BT4517" i="2"/>
  <c r="CA4517" i="2"/>
  <c r="AB4518" i="2"/>
  <c r="O4518" i="2"/>
  <c r="I4518" i="2"/>
  <c r="M4518" i="2"/>
  <c r="Z4518" i="2"/>
  <c r="BZ4517" i="2"/>
  <c r="Y4518" i="2"/>
  <c r="AT4518" i="2"/>
  <c r="AU4518" i="2"/>
  <c r="AE4518" i="2"/>
  <c r="AC4518" i="2"/>
  <c r="U4518" i="2"/>
  <c r="BK4518" i="2"/>
  <c r="W4518" i="2"/>
  <c r="K4518" i="2"/>
  <c r="L4518" i="2"/>
  <c r="AW4518" i="2"/>
  <c r="AQ4518" i="2"/>
  <c r="AR4518" i="2"/>
  <c r="AA4518" i="2"/>
  <c r="BL4518" i="2"/>
  <c r="BM4519" i="2"/>
  <c r="BP4519" i="2"/>
  <c r="BQ4520" i="2"/>
  <c r="J4518" i="2"/>
  <c r="BY4518" i="2"/>
  <c r="AX4518" i="2"/>
  <c r="AZ4518" i="2"/>
  <c r="H4518" i="2"/>
  <c r="N4518" i="2"/>
  <c r="AM4519" i="2"/>
  <c r="AP4520" i="2"/>
  <c r="AK4519" i="2"/>
  <c r="AN4520" i="2"/>
  <c r="AL4519" i="2"/>
  <c r="AO4520" i="2"/>
  <c r="AS4520" i="2"/>
  <c r="Q4518" i="2"/>
  <c r="AD4518" i="2"/>
  <c r="AF4518" i="2"/>
  <c r="X4518" i="2"/>
  <c r="P4518" i="2"/>
  <c r="BU4518" i="2"/>
  <c r="BW4518" i="2"/>
  <c r="V4518" i="2"/>
  <c r="BJ4518" i="2"/>
  <c r="T4518" i="2"/>
  <c r="BO4519" i="2"/>
  <c r="AG4518" i="2"/>
  <c r="BI4519" i="2"/>
  <c r="AH4518" i="2"/>
  <c r="AI4518" i="2"/>
  <c r="AJ4518" i="2"/>
  <c r="BR4518" i="2"/>
  <c r="S4518" i="2"/>
  <c r="R4518" i="2"/>
  <c r="AV4518" i="2"/>
  <c r="AY4518" i="2"/>
  <c r="BE4518" i="2"/>
  <c r="BF4518" i="2"/>
  <c r="BH4518" i="2"/>
  <c r="BG4518" i="2"/>
  <c r="AB4519" i="2"/>
  <c r="Z4519" i="2"/>
  <c r="I4519" i="2"/>
  <c r="O4519" i="2"/>
  <c r="M4519" i="2"/>
  <c r="BV4518" i="2"/>
  <c r="BX4518" i="2"/>
  <c r="Y4519" i="2"/>
  <c r="AU4519" i="2"/>
  <c r="AE4519" i="2"/>
  <c r="AT4519" i="2"/>
  <c r="BC4518" i="2"/>
  <c r="BD4518" i="2"/>
  <c r="BB4518" i="2"/>
  <c r="BA4518" i="2"/>
  <c r="BK4519" i="2"/>
  <c r="U4519" i="2"/>
  <c r="W4519" i="2"/>
  <c r="J4519" i="2"/>
  <c r="BY4519" i="2"/>
  <c r="BT4518" i="2"/>
  <c r="CA4518" i="2"/>
  <c r="BZ4518" i="2"/>
  <c r="AQ4519" i="2"/>
  <c r="AR4519" i="2"/>
  <c r="AC4519" i="2"/>
  <c r="K4519" i="2"/>
  <c r="L4519" i="2"/>
  <c r="AW4519" i="2"/>
  <c r="AX4519" i="2"/>
  <c r="AZ4519" i="2"/>
  <c r="AL4520" i="2"/>
  <c r="AO4521" i="2"/>
  <c r="AS4521" i="2"/>
  <c r="Q4519" i="2"/>
  <c r="AD4519" i="2"/>
  <c r="AF4519" i="2"/>
  <c r="X4519" i="2"/>
  <c r="P4519" i="2"/>
  <c r="AM4520" i="2"/>
  <c r="AP4521" i="2"/>
  <c r="AK4520" i="2"/>
  <c r="AN4521" i="2"/>
  <c r="AA4519" i="2"/>
  <c r="BJ4519" i="2"/>
  <c r="H4519" i="2"/>
  <c r="N4519" i="2"/>
  <c r="BU4519" i="2"/>
  <c r="BW4519" i="2"/>
  <c r="V4519" i="2"/>
  <c r="BL4519" i="2"/>
  <c r="BM4520" i="2"/>
  <c r="AG4519" i="2"/>
  <c r="T4519" i="2"/>
  <c r="BP4520" i="2"/>
  <c r="BQ4521" i="2"/>
  <c r="BO4520" i="2"/>
  <c r="AH4519" i="2"/>
  <c r="AI4519" i="2"/>
  <c r="AJ4519" i="2"/>
  <c r="BR4519" i="2"/>
  <c r="S4519" i="2"/>
  <c r="BI4520" i="2"/>
  <c r="R4519" i="2"/>
  <c r="BH4519" i="2"/>
  <c r="BG4519" i="2"/>
  <c r="BE4519" i="2"/>
  <c r="O4520" i="2"/>
  <c r="M4520" i="2"/>
  <c r="I4520" i="2"/>
  <c r="Z4520" i="2"/>
  <c r="AB4520" i="2"/>
  <c r="BF4519" i="2"/>
  <c r="AV4519" i="2"/>
  <c r="AY4519" i="2"/>
  <c r="BV4519" i="2"/>
  <c r="BX4519" i="2"/>
  <c r="BA4519" i="2"/>
  <c r="BB4519" i="2"/>
  <c r="BC4519" i="2"/>
  <c r="BD4519" i="2"/>
  <c r="Y4520" i="2"/>
  <c r="AU4520" i="2"/>
  <c r="AE4520" i="2"/>
  <c r="AT4520" i="2"/>
  <c r="W4520" i="2"/>
  <c r="K4520" i="2"/>
  <c r="L4520" i="2"/>
  <c r="AW4520" i="2"/>
  <c r="BK4520" i="2"/>
  <c r="U4520" i="2"/>
  <c r="AC4520" i="2"/>
  <c r="BZ4519" i="2"/>
  <c r="BT4519" i="2"/>
  <c r="CA4519" i="2"/>
  <c r="AQ4520" i="2"/>
  <c r="AR4520" i="2"/>
  <c r="J4520" i="2"/>
  <c r="BY4520" i="2"/>
  <c r="AA4520" i="2"/>
  <c r="BJ4520" i="2"/>
  <c r="AX4520" i="2"/>
  <c r="AZ4520" i="2"/>
  <c r="AM4521" i="2"/>
  <c r="AP4522" i="2"/>
  <c r="AK4521" i="2"/>
  <c r="AN4522" i="2"/>
  <c r="Q4520" i="2"/>
  <c r="AD4520" i="2"/>
  <c r="AF4520" i="2"/>
  <c r="X4520" i="2"/>
  <c r="P4520" i="2"/>
  <c r="AL4521" i="2"/>
  <c r="AO4522" i="2"/>
  <c r="AS4522" i="2"/>
  <c r="H4520" i="2"/>
  <c r="BU4520" i="2"/>
  <c r="BW4520" i="2"/>
  <c r="V4520" i="2"/>
  <c r="AG4520" i="2"/>
  <c r="S4520" i="2"/>
  <c r="T4520" i="2"/>
  <c r="N4520" i="2"/>
  <c r="R4520" i="2"/>
  <c r="BL4520" i="2"/>
  <c r="BM4521" i="2"/>
  <c r="BP4521" i="2"/>
  <c r="BQ4522" i="2"/>
  <c r="BO4521" i="2"/>
  <c r="BF4520" i="2"/>
  <c r="BH4520" i="2"/>
  <c r="BG4520" i="2"/>
  <c r="BE4520" i="2"/>
  <c r="AH4520" i="2"/>
  <c r="AI4520" i="2"/>
  <c r="AJ4520" i="2"/>
  <c r="BR4520" i="2"/>
  <c r="BB4520" i="2"/>
  <c r="BC4520" i="2"/>
  <c r="BD4520" i="2"/>
  <c r="BA4520" i="2"/>
  <c r="BI4521" i="2"/>
  <c r="AV4520" i="2"/>
  <c r="AY4520" i="2"/>
  <c r="BV4520" i="2"/>
  <c r="BX4520" i="2"/>
  <c r="AB4521" i="2"/>
  <c r="Z4521" i="2"/>
  <c r="I4521" i="2"/>
  <c r="M4521" i="2"/>
  <c r="O4521" i="2"/>
  <c r="BT4520" i="2"/>
  <c r="CA4520" i="2"/>
  <c r="BZ4520" i="2"/>
  <c r="Y4521" i="2"/>
  <c r="AU4521" i="2"/>
  <c r="AE4521" i="2"/>
  <c r="AT4521" i="2"/>
  <c r="AC4521" i="2"/>
  <c r="U4521" i="2"/>
  <c r="BK4521" i="2"/>
  <c r="W4521" i="2"/>
  <c r="K4521" i="2"/>
  <c r="L4521" i="2"/>
  <c r="AW4521" i="2"/>
  <c r="AQ4521" i="2"/>
  <c r="AR4521" i="2"/>
  <c r="H4521" i="2"/>
  <c r="N4521" i="2"/>
  <c r="X4521" i="2"/>
  <c r="Q4521" i="2"/>
  <c r="AD4521" i="2"/>
  <c r="AF4521" i="2"/>
  <c r="P4521" i="2"/>
  <c r="AX4521" i="2"/>
  <c r="AZ4521" i="2"/>
  <c r="AK4522" i="2"/>
  <c r="AN4523" i="2"/>
  <c r="AM4522" i="2"/>
  <c r="AP4523" i="2"/>
  <c r="AL4522" i="2"/>
  <c r="AO4523" i="2"/>
  <c r="AS4523" i="2"/>
  <c r="AA4521" i="2"/>
  <c r="BL4521" i="2"/>
  <c r="BM4522" i="2"/>
  <c r="J4521" i="2"/>
  <c r="BY4521" i="2"/>
  <c r="BU4521" i="2"/>
  <c r="BW4521" i="2"/>
  <c r="V4521" i="2"/>
  <c r="BJ4521" i="2"/>
  <c r="BP4522" i="2"/>
  <c r="BQ4523" i="2"/>
  <c r="BO4522" i="2"/>
  <c r="AG4521" i="2"/>
  <c r="S4521" i="2"/>
  <c r="T4521" i="2"/>
  <c r="BI4522" i="2"/>
  <c r="AH4521" i="2"/>
  <c r="AI4521" i="2"/>
  <c r="AJ4521" i="2"/>
  <c r="BR4521" i="2"/>
  <c r="R4521" i="2"/>
  <c r="AV4521" i="2"/>
  <c r="AY4521" i="2"/>
  <c r="BH4521" i="2"/>
  <c r="BF4521" i="2"/>
  <c r="BG4521" i="2"/>
  <c r="BE4521" i="2"/>
  <c r="I4522" i="2"/>
  <c r="M4522" i="2"/>
  <c r="Z4522" i="2"/>
  <c r="AB4522" i="2"/>
  <c r="O4522" i="2"/>
  <c r="BV4521" i="2"/>
  <c r="BX4521" i="2"/>
  <c r="BC4521" i="2"/>
  <c r="BA4521" i="2"/>
  <c r="BD4521" i="2"/>
  <c r="BB4521" i="2"/>
  <c r="Y4522" i="2"/>
  <c r="AT4522" i="2"/>
  <c r="AU4522" i="2"/>
  <c r="AE4522" i="2"/>
  <c r="AC4522" i="2"/>
  <c r="AQ4522" i="2"/>
  <c r="AR4522" i="2"/>
  <c r="BZ4521" i="2"/>
  <c r="BT4521" i="2"/>
  <c r="CA4521" i="2"/>
  <c r="U4522" i="2"/>
  <c r="BK4522" i="2"/>
  <c r="W4522" i="2"/>
  <c r="AX4522" i="2"/>
  <c r="AZ4522" i="2"/>
  <c r="AM4523" i="2"/>
  <c r="AP4524" i="2"/>
  <c r="AK4523" i="2"/>
  <c r="AN4524" i="2"/>
  <c r="K4522" i="2"/>
  <c r="L4522" i="2"/>
  <c r="X4522" i="2"/>
  <c r="Q4522" i="2"/>
  <c r="P4522" i="2"/>
  <c r="J4522" i="2"/>
  <c r="BY4522" i="2"/>
  <c r="AA4522" i="2"/>
  <c r="BL4522" i="2"/>
  <c r="BM4523" i="2"/>
  <c r="AL4523" i="2"/>
  <c r="AO4524" i="2"/>
  <c r="AS4524" i="2"/>
  <c r="V4522" i="2"/>
  <c r="BU4522" i="2"/>
  <c r="BW4522" i="2"/>
  <c r="BJ4522" i="2"/>
  <c r="BP4523" i="2"/>
  <c r="BQ4524" i="2"/>
  <c r="BO4523" i="2"/>
  <c r="AG4522" i="2"/>
  <c r="AH4522" i="2"/>
  <c r="AD4522" i="2"/>
  <c r="AF4522" i="2"/>
  <c r="AW4522" i="2"/>
  <c r="H4522" i="2"/>
  <c r="T4522" i="2"/>
  <c r="S4522" i="2"/>
  <c r="R4522" i="2"/>
  <c r="AI4522" i="2"/>
  <c r="AJ4522" i="2"/>
  <c r="BR4522" i="2"/>
  <c r="N4522" i="2"/>
  <c r="AV4522" i="2"/>
  <c r="AY4522" i="2"/>
  <c r="BV4522" i="2"/>
  <c r="BH4522" i="2"/>
  <c r="BE4522" i="2"/>
  <c r="BG4522" i="2"/>
  <c r="BF4522" i="2"/>
  <c r="BX4522" i="2"/>
  <c r="BD4522" i="2"/>
  <c r="BC4522" i="2"/>
  <c r="BB4522" i="2"/>
  <c r="BA4522" i="2"/>
  <c r="BI4523" i="2"/>
  <c r="M4523" i="2"/>
  <c r="AB4523" i="2"/>
  <c r="I4523" i="2"/>
  <c r="O4523" i="2"/>
  <c r="Z4523" i="2"/>
  <c r="BZ4522" i="2"/>
  <c r="BT4522" i="2"/>
  <c r="CA4522" i="2"/>
  <c r="Y4523" i="2"/>
  <c r="AT4523" i="2"/>
  <c r="AU4523" i="2"/>
  <c r="AE4523" i="2"/>
  <c r="AC4523" i="2"/>
  <c r="BK4523" i="2"/>
  <c r="W4523" i="2"/>
  <c r="J4523" i="2"/>
  <c r="BY4523" i="2"/>
  <c r="U4523" i="2"/>
  <c r="AQ4523" i="2"/>
  <c r="AR4523" i="2"/>
  <c r="K4523" i="2"/>
  <c r="L4523" i="2"/>
  <c r="AW4523" i="2"/>
  <c r="AA4523" i="2"/>
  <c r="BL4523" i="2"/>
  <c r="BM4524" i="2"/>
  <c r="AL4524" i="2"/>
  <c r="AO4525" i="2"/>
  <c r="AS4525" i="2"/>
  <c r="Q4523" i="2"/>
  <c r="AD4523" i="2"/>
  <c r="AF4523" i="2"/>
  <c r="X4523" i="2"/>
  <c r="P4523" i="2"/>
  <c r="AK4524" i="2"/>
  <c r="AN4525" i="2"/>
  <c r="AM4524" i="2"/>
  <c r="AP4525" i="2"/>
  <c r="AX4523" i="2"/>
  <c r="AZ4523" i="2"/>
  <c r="BU4523" i="2"/>
  <c r="BW4523" i="2"/>
  <c r="BJ4523" i="2"/>
  <c r="V4523" i="2"/>
  <c r="H4523" i="2"/>
  <c r="N4523" i="2"/>
  <c r="BP4524" i="2"/>
  <c r="BQ4525" i="2"/>
  <c r="BO4524" i="2"/>
  <c r="AG4523" i="2"/>
  <c r="R4523" i="2"/>
  <c r="T4523" i="2"/>
  <c r="BI4524" i="2"/>
  <c r="AH4523" i="2"/>
  <c r="AI4523" i="2"/>
  <c r="AJ4523" i="2"/>
  <c r="BR4523" i="2"/>
  <c r="S4523" i="2"/>
  <c r="BF4523" i="2"/>
  <c r="BE4523" i="2"/>
  <c r="AV4523" i="2"/>
  <c r="AY4523" i="2"/>
  <c r="BH4523" i="2"/>
  <c r="BG4523" i="2"/>
  <c r="O4524" i="2"/>
  <c r="M4524" i="2"/>
  <c r="I4524" i="2"/>
  <c r="AB4524" i="2"/>
  <c r="Z4524" i="2"/>
  <c r="BV4523" i="2"/>
  <c r="BX4523" i="2"/>
  <c r="Y4524" i="2"/>
  <c r="AU4524" i="2"/>
  <c r="AE4524" i="2"/>
  <c r="AC4524" i="2"/>
  <c r="AT4524" i="2"/>
  <c r="BC4523" i="2"/>
  <c r="BB4523" i="2"/>
  <c r="BA4523" i="2"/>
  <c r="BD4523" i="2"/>
  <c r="BZ4523" i="2"/>
  <c r="BT4523" i="2"/>
  <c r="CA4523" i="2"/>
  <c r="BK4524" i="2"/>
  <c r="W4524" i="2"/>
  <c r="J4524" i="2"/>
  <c r="BY4524" i="2"/>
  <c r="U4524" i="2"/>
  <c r="AQ4524" i="2"/>
  <c r="AR4524" i="2"/>
  <c r="AX4524" i="2"/>
  <c r="AZ4524" i="2"/>
  <c r="K4524" i="2"/>
  <c r="L4524" i="2"/>
  <c r="AW4524" i="2"/>
  <c r="AK4525" i="2"/>
  <c r="AN4526" i="2"/>
  <c r="AM4525" i="2"/>
  <c r="AP4526" i="2"/>
  <c r="AL4525" i="2"/>
  <c r="AO4526" i="2"/>
  <c r="AS4526" i="2"/>
  <c r="AA4524" i="2"/>
  <c r="BL4524" i="2"/>
  <c r="BM4525" i="2"/>
  <c r="Q4524" i="2"/>
  <c r="AD4524" i="2"/>
  <c r="AF4524" i="2"/>
  <c r="X4524" i="2"/>
  <c r="P4524" i="2"/>
  <c r="BU4524" i="2"/>
  <c r="BW4524" i="2"/>
  <c r="H4524" i="2"/>
  <c r="T4524" i="2"/>
  <c r="BP4525" i="2"/>
  <c r="BQ4526" i="2"/>
  <c r="BO4525" i="2"/>
  <c r="AG4524" i="2"/>
  <c r="R4524" i="2"/>
  <c r="V4524" i="2"/>
  <c r="BJ4524" i="2"/>
  <c r="N4524" i="2"/>
  <c r="AH4524" i="2"/>
  <c r="AI4524" i="2"/>
  <c r="AJ4524" i="2"/>
  <c r="BR4524" i="2"/>
  <c r="S4524" i="2"/>
  <c r="BE4524" i="2"/>
  <c r="BG4524" i="2"/>
  <c r="BH4524" i="2"/>
  <c r="BF4524" i="2"/>
  <c r="BI4525" i="2"/>
  <c r="AV4524" i="2"/>
  <c r="AY4524" i="2"/>
  <c r="BV4524" i="2"/>
  <c r="BX4524" i="2"/>
  <c r="BC4524" i="2"/>
  <c r="BZ4524" i="2"/>
  <c r="BA4524" i="2"/>
  <c r="BB4524" i="2"/>
  <c r="BD4524" i="2"/>
  <c r="M4525" i="2"/>
  <c r="O4525" i="2"/>
  <c r="AB4525" i="2"/>
  <c r="Z4525" i="2"/>
  <c r="I4525" i="2"/>
  <c r="BT4524" i="2"/>
  <c r="CA4524" i="2"/>
  <c r="Y4525" i="2"/>
  <c r="AT4525" i="2"/>
  <c r="AU4525" i="2"/>
  <c r="AE4525" i="2"/>
  <c r="BK4525" i="2"/>
  <c r="W4525" i="2"/>
  <c r="U4525" i="2"/>
  <c r="AQ4525" i="2"/>
  <c r="AR4525" i="2"/>
  <c r="AC4525" i="2"/>
  <c r="AX4525" i="2"/>
  <c r="AZ4525" i="2"/>
  <c r="AA4525" i="2"/>
  <c r="V4525" i="2"/>
  <c r="AK4526" i="2"/>
  <c r="AN4527" i="2"/>
  <c r="AM4526" i="2"/>
  <c r="AP4527" i="2"/>
  <c r="AL4526" i="2"/>
  <c r="AO4527" i="2"/>
  <c r="AS4527" i="2"/>
  <c r="X4525" i="2"/>
  <c r="Q4525" i="2"/>
  <c r="AD4525" i="2"/>
  <c r="AF4525" i="2"/>
  <c r="P4525" i="2"/>
  <c r="J4525" i="2"/>
  <c r="BY4525" i="2"/>
  <c r="K4525" i="2"/>
  <c r="L4525" i="2"/>
  <c r="BU4525" i="2"/>
  <c r="BW4525" i="2"/>
  <c r="BJ4525" i="2"/>
  <c r="BL4525" i="2"/>
  <c r="BM4526" i="2"/>
  <c r="BP4526" i="2"/>
  <c r="BQ4527" i="2"/>
  <c r="AG4525" i="2"/>
  <c r="AW4525" i="2"/>
  <c r="H4525" i="2"/>
  <c r="N4525" i="2"/>
  <c r="BO4526" i="2"/>
  <c r="T4525" i="2"/>
  <c r="R4525" i="2"/>
  <c r="AH4525" i="2"/>
  <c r="AI4525" i="2"/>
  <c r="AJ4525" i="2"/>
  <c r="BR4525" i="2"/>
  <c r="S4525" i="2"/>
  <c r="BG4525" i="2"/>
  <c r="BE4525" i="2"/>
  <c r="AV4525" i="2"/>
  <c r="AY4525" i="2"/>
  <c r="BF4525" i="2"/>
  <c r="BH4525" i="2"/>
  <c r="BI4526" i="2"/>
  <c r="BV4525" i="2"/>
  <c r="BX4525" i="2"/>
  <c r="BA4525" i="2"/>
  <c r="BC4525" i="2"/>
  <c r="Z4526" i="2"/>
  <c r="O4526" i="2"/>
  <c r="I4526" i="2"/>
  <c r="AB4526" i="2"/>
  <c r="M4526" i="2"/>
  <c r="BD4525" i="2"/>
  <c r="BB4525" i="2"/>
  <c r="Y4526" i="2"/>
  <c r="AT4526" i="2"/>
  <c r="AU4526" i="2"/>
  <c r="AE4526" i="2"/>
  <c r="BT4525" i="2"/>
  <c r="CA4525" i="2"/>
  <c r="BZ4525" i="2"/>
  <c r="AC4526" i="2"/>
  <c r="BK4526" i="2"/>
  <c r="U4526" i="2"/>
  <c r="W4526" i="2"/>
  <c r="K4526" i="2"/>
  <c r="L4526" i="2"/>
  <c r="AW4526" i="2"/>
  <c r="AQ4526" i="2"/>
  <c r="AR4526" i="2"/>
  <c r="AL4527" i="2"/>
  <c r="AO4528" i="2"/>
  <c r="AS4528" i="2"/>
  <c r="X4526" i="2"/>
  <c r="Q4526" i="2"/>
  <c r="AD4526" i="2"/>
  <c r="AF4526" i="2"/>
  <c r="P4526" i="2"/>
  <c r="J4526" i="2"/>
  <c r="BY4526" i="2"/>
  <c r="AX4526" i="2"/>
  <c r="AZ4526" i="2"/>
  <c r="H4526" i="2"/>
  <c r="T4526" i="2"/>
  <c r="AM4527" i="2"/>
  <c r="AP4528" i="2"/>
  <c r="AK4527" i="2"/>
  <c r="AN4528" i="2"/>
  <c r="AA4526" i="2"/>
  <c r="BJ4526" i="2"/>
  <c r="BU4526" i="2"/>
  <c r="BW4526" i="2"/>
  <c r="BL4526" i="2"/>
  <c r="BM4527" i="2"/>
  <c r="BO4527" i="2"/>
  <c r="N4526" i="2"/>
  <c r="V4526" i="2"/>
  <c r="AG4526" i="2"/>
  <c r="S4526" i="2"/>
  <c r="BP4527" i="2"/>
  <c r="BQ4528" i="2"/>
  <c r="BI4527" i="2"/>
  <c r="AI4526" i="2"/>
  <c r="AJ4526" i="2"/>
  <c r="BR4526" i="2"/>
  <c r="AH4526" i="2"/>
  <c r="R4526" i="2"/>
  <c r="BE4526" i="2"/>
  <c r="BG4526" i="2"/>
  <c r="BF4526" i="2"/>
  <c r="BH4526" i="2"/>
  <c r="AV4526" i="2"/>
  <c r="AY4526" i="2"/>
  <c r="I4527" i="2"/>
  <c r="M4527" i="2"/>
  <c r="O4527" i="2"/>
  <c r="AB4527" i="2"/>
  <c r="Z4527" i="2"/>
  <c r="BV4526" i="2"/>
  <c r="BX4526" i="2"/>
  <c r="Y4527" i="2"/>
  <c r="AU4527" i="2"/>
  <c r="AE4527" i="2"/>
  <c r="AT4527" i="2"/>
  <c r="BD4526" i="2"/>
  <c r="BC4526" i="2"/>
  <c r="BA4526" i="2"/>
  <c r="BB4526" i="2"/>
  <c r="W4527" i="2"/>
  <c r="K4527" i="2"/>
  <c r="L4527" i="2"/>
  <c r="AW4527" i="2"/>
  <c r="U4527" i="2"/>
  <c r="BK4527" i="2"/>
  <c r="AQ4527" i="2"/>
  <c r="AR4527" i="2"/>
  <c r="BZ4526" i="2"/>
  <c r="BT4526" i="2"/>
  <c r="CA4526" i="2"/>
  <c r="AC4527" i="2"/>
  <c r="J4527" i="2"/>
  <c r="BY4527" i="2"/>
  <c r="AX4527" i="2"/>
  <c r="AZ4527" i="2"/>
  <c r="AA4527" i="2"/>
  <c r="BL4527" i="2"/>
  <c r="BM4528" i="2"/>
  <c r="AM4528" i="2"/>
  <c r="AP4529" i="2"/>
  <c r="AK4528" i="2"/>
  <c r="AN4529" i="2"/>
  <c r="H4527" i="2"/>
  <c r="AL4528" i="2"/>
  <c r="AO4529" i="2"/>
  <c r="AS4529" i="2"/>
  <c r="X4527" i="2"/>
  <c r="Q4527" i="2"/>
  <c r="AD4527" i="2"/>
  <c r="AF4527" i="2"/>
  <c r="P4527" i="2"/>
  <c r="BU4527" i="2"/>
  <c r="BW4527" i="2"/>
  <c r="V4527" i="2"/>
  <c r="BJ4527" i="2"/>
  <c r="BP4528" i="2"/>
  <c r="BQ4529" i="2"/>
  <c r="BO4528" i="2"/>
  <c r="AG4527" i="2"/>
  <c r="N4527" i="2"/>
  <c r="T4527" i="2"/>
  <c r="AH4527" i="2"/>
  <c r="AI4527" i="2"/>
  <c r="AJ4527" i="2"/>
  <c r="BR4527" i="2"/>
  <c r="R4527" i="2"/>
  <c r="S4527" i="2"/>
  <c r="BH4527" i="2"/>
  <c r="BF4527" i="2"/>
  <c r="BE4527" i="2"/>
  <c r="BI4528" i="2"/>
  <c r="BG4527" i="2"/>
  <c r="AV4527" i="2"/>
  <c r="AY4527" i="2"/>
  <c r="BV4527" i="2"/>
  <c r="BX4527" i="2"/>
  <c r="Z4528" i="2"/>
  <c r="M4528" i="2"/>
  <c r="AB4528" i="2"/>
  <c r="I4528" i="2"/>
  <c r="O4528" i="2"/>
  <c r="BB4527" i="2"/>
  <c r="BC4527" i="2"/>
  <c r="BD4527" i="2"/>
  <c r="BA4527" i="2"/>
  <c r="BZ4527" i="2"/>
  <c r="BT4527" i="2"/>
  <c r="CA4527" i="2"/>
  <c r="Y4528" i="2"/>
  <c r="AU4528" i="2"/>
  <c r="AE4528" i="2"/>
  <c r="AT4528" i="2"/>
  <c r="W4528" i="2"/>
  <c r="J4528" i="2"/>
  <c r="BY4528" i="2"/>
  <c r="BK4528" i="2"/>
  <c r="U4528" i="2"/>
  <c r="AQ4528" i="2"/>
  <c r="AR4528" i="2"/>
  <c r="AC4528" i="2"/>
  <c r="K4528" i="2"/>
  <c r="L4528" i="2"/>
  <c r="AX4528" i="2"/>
  <c r="AZ4528" i="2"/>
  <c r="AA4528" i="2"/>
  <c r="V4528" i="2"/>
  <c r="AM4529" i="2"/>
  <c r="AP4530" i="2"/>
  <c r="AK4529" i="2"/>
  <c r="AN4530" i="2"/>
  <c r="AL4529" i="2"/>
  <c r="AO4530" i="2"/>
  <c r="AS4530" i="2"/>
  <c r="X4528" i="2"/>
  <c r="Q4528" i="2"/>
  <c r="AD4528" i="2"/>
  <c r="AF4528" i="2"/>
  <c r="P4528" i="2"/>
  <c r="BU4528" i="2"/>
  <c r="BW4528" i="2"/>
  <c r="BJ4528" i="2"/>
  <c r="BL4528" i="2"/>
  <c r="BM4529" i="2"/>
  <c r="BP4529" i="2"/>
  <c r="BQ4530" i="2"/>
  <c r="AW4528" i="2"/>
  <c r="H4528" i="2"/>
  <c r="N4528" i="2"/>
  <c r="AG4528" i="2"/>
  <c r="R4528" i="2"/>
  <c r="BO4529" i="2"/>
  <c r="T4528" i="2"/>
  <c r="AH4528" i="2"/>
  <c r="AI4528" i="2"/>
  <c r="AJ4528" i="2"/>
  <c r="BR4528" i="2"/>
  <c r="S4528" i="2"/>
  <c r="BE4528" i="2"/>
  <c r="BI4529" i="2"/>
  <c r="I4529" i="2"/>
  <c r="M4529" i="2"/>
  <c r="AU4529" i="2"/>
  <c r="AE4529" i="2"/>
  <c r="O4529" i="2"/>
  <c r="Z4529" i="2"/>
  <c r="AB4529" i="2"/>
  <c r="BG4528" i="2"/>
  <c r="BH4528" i="2"/>
  <c r="AV4528" i="2"/>
  <c r="AY4528" i="2"/>
  <c r="BF4528" i="2"/>
  <c r="AT4529" i="2"/>
  <c r="U4529" i="2"/>
  <c r="Y4529" i="2"/>
  <c r="AQ4529" i="2"/>
  <c r="AR4529" i="2"/>
  <c r="BB4528" i="2"/>
  <c r="BV4528" i="2"/>
  <c r="BX4528" i="2"/>
  <c r="BC4528" i="2"/>
  <c r="BZ4528" i="2"/>
  <c r="BD4528" i="2"/>
  <c r="BA4528" i="2"/>
  <c r="W4529" i="2"/>
  <c r="K4529" i="2"/>
  <c r="L4529" i="2"/>
  <c r="AW4529" i="2"/>
  <c r="BK4529" i="2"/>
  <c r="AC4529" i="2"/>
  <c r="AA4529" i="2"/>
  <c r="BL4529" i="2"/>
  <c r="BM4530" i="2"/>
  <c r="BP4530" i="2"/>
  <c r="BQ4531" i="2"/>
  <c r="BT4528" i="2"/>
  <c r="CA4528" i="2"/>
  <c r="H4529" i="2"/>
  <c r="N4529" i="2"/>
  <c r="Q4529" i="2"/>
  <c r="X4529" i="2"/>
  <c r="P4529" i="2"/>
  <c r="AL4530" i="2"/>
  <c r="AO4531" i="2"/>
  <c r="AS4531" i="2"/>
  <c r="J4529" i="2"/>
  <c r="BY4529" i="2"/>
  <c r="AK4530" i="2"/>
  <c r="AN4531" i="2"/>
  <c r="AM4530" i="2"/>
  <c r="AP4531" i="2"/>
  <c r="AX4529" i="2"/>
  <c r="AZ4529" i="2"/>
  <c r="T4529" i="2"/>
  <c r="V4529" i="2"/>
  <c r="BJ4529" i="2"/>
  <c r="BU4529" i="2"/>
  <c r="BW4529" i="2"/>
  <c r="BO4530" i="2"/>
  <c r="AG4529" i="2"/>
  <c r="AI4529" i="2"/>
  <c r="AJ4529" i="2"/>
  <c r="BR4529" i="2"/>
  <c r="AD4529" i="2"/>
  <c r="AF4529" i="2"/>
  <c r="BI4530" i="2"/>
  <c r="R4529" i="2"/>
  <c r="AH4529" i="2"/>
  <c r="AV4529" i="2"/>
  <c r="AY4529" i="2"/>
  <c r="S4529" i="2"/>
  <c r="M4530" i="2"/>
  <c r="AB4530" i="2"/>
  <c r="O4530" i="2"/>
  <c r="I4530" i="2"/>
  <c r="Z4530" i="2"/>
  <c r="BV4529" i="2"/>
  <c r="BX4529" i="2"/>
  <c r="BG4529" i="2"/>
  <c r="BE4529" i="2"/>
  <c r="BH4529" i="2"/>
  <c r="BF4529" i="2"/>
  <c r="Y4530" i="2"/>
  <c r="AU4530" i="2"/>
  <c r="AE4530" i="2"/>
  <c r="AT4530" i="2"/>
  <c r="BB4529" i="2"/>
  <c r="BD4529" i="2"/>
  <c r="BA4529" i="2"/>
  <c r="BC4529" i="2"/>
  <c r="BT4529" i="2"/>
  <c r="CA4529" i="2"/>
  <c r="AQ4530" i="2"/>
  <c r="AR4530" i="2"/>
  <c r="BK4530" i="2"/>
  <c r="W4530" i="2"/>
  <c r="J4530" i="2"/>
  <c r="BY4530" i="2"/>
  <c r="U4530" i="2"/>
  <c r="AC4530" i="2"/>
  <c r="BZ4529" i="2"/>
  <c r="K4530" i="2"/>
  <c r="L4530" i="2"/>
  <c r="X4530" i="2"/>
  <c r="Q4530" i="2"/>
  <c r="AD4530" i="2"/>
  <c r="AF4530" i="2"/>
  <c r="P4530" i="2"/>
  <c r="AM4531" i="2"/>
  <c r="AP4532" i="2"/>
  <c r="AK4531" i="2"/>
  <c r="AN4532" i="2"/>
  <c r="AX4530" i="2"/>
  <c r="AZ4530" i="2"/>
  <c r="AL4531" i="2"/>
  <c r="AO4532" i="2"/>
  <c r="AS4532" i="2"/>
  <c r="AA4530" i="2"/>
  <c r="BJ4530" i="2"/>
  <c r="BU4530" i="2"/>
  <c r="BW4530" i="2"/>
  <c r="BL4530" i="2"/>
  <c r="BM4531" i="2"/>
  <c r="BP4531" i="2"/>
  <c r="BQ4532" i="2"/>
  <c r="AG4530" i="2"/>
  <c r="S4530" i="2"/>
  <c r="V4530" i="2"/>
  <c r="AW4530" i="2"/>
  <c r="H4530" i="2"/>
  <c r="N4530" i="2"/>
  <c r="R4530" i="2"/>
  <c r="BH4530" i="2"/>
  <c r="BO4531" i="2"/>
  <c r="T4530" i="2"/>
  <c r="AH4530" i="2"/>
  <c r="AI4530" i="2"/>
  <c r="AJ4530" i="2"/>
  <c r="BR4530" i="2"/>
  <c r="BE4530" i="2"/>
  <c r="BG4530" i="2"/>
  <c r="BF4530" i="2"/>
  <c r="BI4531" i="2"/>
  <c r="AV4530" i="2"/>
  <c r="AY4530" i="2"/>
  <c r="BB4530" i="2"/>
  <c r="BC4530" i="2"/>
  <c r="BT4530" i="2"/>
  <c r="CA4530" i="2"/>
  <c r="BD4530" i="2"/>
  <c r="BA4530" i="2"/>
  <c r="BV4530" i="2"/>
  <c r="BX4530" i="2"/>
  <c r="M4531" i="2"/>
  <c r="AB4531" i="2"/>
  <c r="Z4531" i="2"/>
  <c r="I4531" i="2"/>
  <c r="O4531" i="2"/>
  <c r="BZ4530" i="2"/>
  <c r="Y4531" i="2"/>
  <c r="AU4531" i="2"/>
  <c r="AE4531" i="2"/>
  <c r="AC4531" i="2"/>
  <c r="AT4531" i="2"/>
  <c r="U4531" i="2"/>
  <c r="W4531" i="2"/>
  <c r="BK4531" i="2"/>
  <c r="AQ4531" i="2"/>
  <c r="AR4531" i="2"/>
  <c r="AL4532" i="2"/>
  <c r="AO4533" i="2"/>
  <c r="AS4533" i="2"/>
  <c r="AX4531" i="2"/>
  <c r="AZ4531" i="2"/>
  <c r="X4531" i="2"/>
  <c r="Q4531" i="2"/>
  <c r="AD4531" i="2"/>
  <c r="AF4531" i="2"/>
  <c r="P4531" i="2"/>
  <c r="AK4532" i="2"/>
  <c r="AN4533" i="2"/>
  <c r="AM4532" i="2"/>
  <c r="AP4533" i="2"/>
  <c r="J4531" i="2"/>
  <c r="BY4531" i="2"/>
  <c r="AA4531" i="2"/>
  <c r="BL4531" i="2"/>
  <c r="BM4532" i="2"/>
  <c r="K4531" i="2"/>
  <c r="L4531" i="2"/>
  <c r="BU4531" i="2"/>
  <c r="BW4531" i="2"/>
  <c r="BJ4531" i="2"/>
  <c r="V4531" i="2"/>
  <c r="BP4532" i="2"/>
  <c r="BQ4533" i="2"/>
  <c r="BO4532" i="2"/>
  <c r="AW4531" i="2"/>
  <c r="H4531" i="2"/>
  <c r="N4531" i="2"/>
  <c r="AG4531" i="2"/>
  <c r="S4531" i="2"/>
  <c r="T4531" i="2"/>
  <c r="R4531" i="2"/>
  <c r="BF4531" i="2"/>
  <c r="AH4531" i="2"/>
  <c r="AI4531" i="2"/>
  <c r="AJ4531" i="2"/>
  <c r="BR4531" i="2"/>
  <c r="BH4531" i="2"/>
  <c r="BE4531" i="2"/>
  <c r="BG4531" i="2"/>
  <c r="AV4531" i="2"/>
  <c r="AY4531" i="2"/>
  <c r="BI4532" i="2"/>
  <c r="BB4531" i="2"/>
  <c r="BA4531" i="2"/>
  <c r="BC4531" i="2"/>
  <c r="BZ4531" i="2"/>
  <c r="BD4531" i="2"/>
  <c r="BV4531" i="2"/>
  <c r="BX4531" i="2"/>
  <c r="M4532" i="2"/>
  <c r="O4532" i="2"/>
  <c r="I4532" i="2"/>
  <c r="AB4532" i="2"/>
  <c r="Z4532" i="2"/>
  <c r="BT4531" i="2"/>
  <c r="CA4531" i="2"/>
  <c r="Y4532" i="2"/>
  <c r="AU4532" i="2"/>
  <c r="AE4532" i="2"/>
  <c r="AC4532" i="2"/>
  <c r="AT4532" i="2"/>
  <c r="W4532" i="2"/>
  <c r="J4532" i="2"/>
  <c r="BY4532" i="2"/>
  <c r="BK4532" i="2"/>
  <c r="U4532" i="2"/>
  <c r="AQ4532" i="2"/>
  <c r="AR4532" i="2"/>
  <c r="K4532" i="2"/>
  <c r="L4532" i="2"/>
  <c r="AW4532" i="2"/>
  <c r="AX4532" i="2"/>
  <c r="AZ4532" i="2"/>
  <c r="AA4532" i="2"/>
  <c r="BJ4532" i="2"/>
  <c r="AM4533" i="2"/>
  <c r="AP4534" i="2"/>
  <c r="AK4533" i="2"/>
  <c r="AN4534" i="2"/>
  <c r="AL4533" i="2"/>
  <c r="AO4534" i="2"/>
  <c r="AS4534" i="2"/>
  <c r="Q4532" i="2"/>
  <c r="AD4532" i="2"/>
  <c r="AF4532" i="2"/>
  <c r="X4532" i="2"/>
  <c r="P4532" i="2"/>
  <c r="BU4532" i="2"/>
  <c r="BW4532" i="2"/>
  <c r="H4532" i="2"/>
  <c r="N4532" i="2"/>
  <c r="V4532" i="2"/>
  <c r="BL4532" i="2"/>
  <c r="BM4533" i="2"/>
  <c r="AG4532" i="2"/>
  <c r="R4532" i="2"/>
  <c r="T4532" i="2"/>
  <c r="BP4533" i="2"/>
  <c r="BQ4534" i="2"/>
  <c r="BO4533" i="2"/>
  <c r="AH4532" i="2"/>
  <c r="AI4532" i="2"/>
  <c r="AJ4532" i="2"/>
  <c r="BR4532" i="2"/>
  <c r="S4532" i="2"/>
  <c r="BF4532" i="2"/>
  <c r="I4533" i="2"/>
  <c r="Z4533" i="2"/>
  <c r="O4533" i="2"/>
  <c r="M4533" i="2"/>
  <c r="Y4533" i="2"/>
  <c r="AB4533" i="2"/>
  <c r="BI4533" i="2"/>
  <c r="BE4532" i="2"/>
  <c r="BG4532" i="2"/>
  <c r="BH4532" i="2"/>
  <c r="AV4532" i="2"/>
  <c r="AY4532" i="2"/>
  <c r="AU4533" i="2"/>
  <c r="AE4533" i="2"/>
  <c r="AT4533" i="2"/>
  <c r="BV4532" i="2"/>
  <c r="BX4532" i="2"/>
  <c r="BC4532" i="2"/>
  <c r="BT4532" i="2"/>
  <c r="CA4532" i="2"/>
  <c r="BA4532" i="2"/>
  <c r="BD4532" i="2"/>
  <c r="BB4532" i="2"/>
  <c r="AQ4533" i="2"/>
  <c r="AR4533" i="2"/>
  <c r="U4533" i="2"/>
  <c r="AC4533" i="2"/>
  <c r="BK4533" i="2"/>
  <c r="W4533" i="2"/>
  <c r="P4533" i="2"/>
  <c r="BZ4532" i="2"/>
  <c r="AL4534" i="2"/>
  <c r="AO4535" i="2"/>
  <c r="AS4535" i="2"/>
  <c r="AK4534" i="2"/>
  <c r="AN4535" i="2"/>
  <c r="AM4534" i="2"/>
  <c r="AP4535" i="2"/>
  <c r="AA4533" i="2"/>
  <c r="BJ4533" i="2"/>
  <c r="AX4533" i="2"/>
  <c r="AZ4533" i="2"/>
  <c r="J4533" i="2"/>
  <c r="BY4533" i="2"/>
  <c r="X4533" i="2"/>
  <c r="BU4533" i="2"/>
  <c r="Q4533" i="2"/>
  <c r="AD4533" i="2"/>
  <c r="AF4533" i="2"/>
  <c r="K4533" i="2"/>
  <c r="L4533" i="2"/>
  <c r="AW4533" i="2"/>
  <c r="BL4533" i="2"/>
  <c r="BM4534" i="2"/>
  <c r="BP4534" i="2"/>
  <c r="BQ4535" i="2"/>
  <c r="V4533" i="2"/>
  <c r="BW4533" i="2"/>
  <c r="AG4533" i="2"/>
  <c r="R4533" i="2"/>
  <c r="H4533" i="2"/>
  <c r="T4533" i="2"/>
  <c r="AI4533" i="2"/>
  <c r="AJ4533" i="2"/>
  <c r="BR4533" i="2"/>
  <c r="S4533" i="2"/>
  <c r="AH4533" i="2"/>
  <c r="AV4533" i="2"/>
  <c r="AY4533" i="2"/>
  <c r="BO4534" i="2"/>
  <c r="N4533" i="2"/>
  <c r="BH4533" i="2"/>
  <c r="BE4533" i="2"/>
  <c r="BG4533" i="2"/>
  <c r="BF4533" i="2"/>
  <c r="BV4533" i="2"/>
  <c r="BX4533" i="2"/>
  <c r="BI4534" i="2"/>
  <c r="BC4533" i="2"/>
  <c r="BT4533" i="2"/>
  <c r="CA4533" i="2"/>
  <c r="BA4533" i="2"/>
  <c r="BB4533" i="2"/>
  <c r="BD4533" i="2"/>
  <c r="Z4534" i="2"/>
  <c r="I4534" i="2"/>
  <c r="O4534" i="2"/>
  <c r="AB4534" i="2"/>
  <c r="M4534" i="2"/>
  <c r="BZ4533" i="2"/>
  <c r="Y4534" i="2"/>
  <c r="AU4534" i="2"/>
  <c r="AE4534" i="2"/>
  <c r="AC4534" i="2"/>
  <c r="AT4534" i="2"/>
  <c r="U4534" i="2"/>
  <c r="W4534" i="2"/>
  <c r="J4534" i="2"/>
  <c r="BY4534" i="2"/>
  <c r="BK4534" i="2"/>
  <c r="K4534" i="2"/>
  <c r="AQ4534" i="2"/>
  <c r="AR4534" i="2"/>
  <c r="L4534" i="2"/>
  <c r="AW4534" i="2"/>
  <c r="AA4534" i="2"/>
  <c r="V4534" i="2"/>
  <c r="X4534" i="2"/>
  <c r="Q4534" i="2"/>
  <c r="AD4534" i="2"/>
  <c r="AF4534" i="2"/>
  <c r="P4534" i="2"/>
  <c r="AK4535" i="2"/>
  <c r="AN4536" i="2"/>
  <c r="AM4535" i="2"/>
  <c r="AP4536" i="2"/>
  <c r="AL4535" i="2"/>
  <c r="AO4536" i="2"/>
  <c r="AS4536" i="2"/>
  <c r="AX4534" i="2"/>
  <c r="AZ4534" i="2"/>
  <c r="H4534" i="2"/>
  <c r="T4534" i="2"/>
  <c r="BU4534" i="2"/>
  <c r="BW4534" i="2"/>
  <c r="BL4534" i="2"/>
  <c r="BM4535" i="2"/>
  <c r="BP4535" i="2"/>
  <c r="BQ4536" i="2"/>
  <c r="BJ4534" i="2"/>
  <c r="BO4535" i="2"/>
  <c r="AG4534" i="2"/>
  <c r="N4534" i="2"/>
  <c r="AH4534" i="2"/>
  <c r="AI4534" i="2"/>
  <c r="AJ4534" i="2"/>
  <c r="BR4534" i="2"/>
  <c r="S4534" i="2"/>
  <c r="R4534" i="2"/>
  <c r="BH4534" i="2"/>
  <c r="BE4534" i="2"/>
  <c r="BF4534" i="2"/>
  <c r="BG4534" i="2"/>
  <c r="BI4535" i="2"/>
  <c r="AV4534" i="2"/>
  <c r="AY4534" i="2"/>
  <c r="BV4534" i="2"/>
  <c r="BX4534" i="2"/>
  <c r="BC4534" i="2"/>
  <c r="BZ4534" i="2"/>
  <c r="BD4534" i="2"/>
  <c r="BA4534" i="2"/>
  <c r="BB4534" i="2"/>
  <c r="Z4535" i="2"/>
  <c r="AB4535" i="2"/>
  <c r="O4535" i="2"/>
  <c r="M4535" i="2"/>
  <c r="I4535" i="2"/>
  <c r="BT4534" i="2"/>
  <c r="CA4534" i="2"/>
  <c r="Y4535" i="2"/>
  <c r="AT4535" i="2"/>
  <c r="AU4535" i="2"/>
  <c r="AE4535" i="2"/>
  <c r="AC4535" i="2"/>
  <c r="BK4535" i="2"/>
  <c r="U4535" i="2"/>
  <c r="W4535" i="2"/>
  <c r="K4535" i="2"/>
  <c r="L4535" i="2"/>
  <c r="AW4535" i="2"/>
  <c r="AQ4535" i="2"/>
  <c r="AR4535" i="2"/>
  <c r="AL4536" i="2"/>
  <c r="AO4537" i="2"/>
  <c r="AS4537" i="2"/>
  <c r="AX4535" i="2"/>
  <c r="AZ4535" i="2"/>
  <c r="AA4535" i="2"/>
  <c r="BJ4535" i="2"/>
  <c r="H4535" i="2"/>
  <c r="AM4536" i="2"/>
  <c r="AP4537" i="2"/>
  <c r="AK4536" i="2"/>
  <c r="AN4537" i="2"/>
  <c r="X4535" i="2"/>
  <c r="Q4535" i="2"/>
  <c r="AD4535" i="2"/>
  <c r="AF4535" i="2"/>
  <c r="P4535" i="2"/>
  <c r="J4535" i="2"/>
  <c r="BY4535" i="2"/>
  <c r="BU4535" i="2"/>
  <c r="BW4535" i="2"/>
  <c r="BL4535" i="2"/>
  <c r="BM4536" i="2"/>
  <c r="BP4536" i="2"/>
  <c r="BQ4537" i="2"/>
  <c r="V4535" i="2"/>
  <c r="AG4535" i="2"/>
  <c r="S4535" i="2"/>
  <c r="N4535" i="2"/>
  <c r="T4535" i="2"/>
  <c r="BO4536" i="2"/>
  <c r="AH4535" i="2"/>
  <c r="AI4535" i="2"/>
  <c r="AJ4535" i="2"/>
  <c r="BR4535" i="2"/>
  <c r="R4535" i="2"/>
  <c r="BF4535" i="2"/>
  <c r="AV4535" i="2"/>
  <c r="AY4535" i="2"/>
  <c r="BH4535" i="2"/>
  <c r="BG4535" i="2"/>
  <c r="BE4535" i="2"/>
  <c r="BI4536" i="2"/>
  <c r="BV4535" i="2"/>
  <c r="BX4535" i="2"/>
  <c r="BB4535" i="2"/>
  <c r="BD4535" i="2"/>
  <c r="BC4535" i="2"/>
  <c r="BA4535" i="2"/>
  <c r="I4536" i="2"/>
  <c r="O4536" i="2"/>
  <c r="Z4536" i="2"/>
  <c r="M4536" i="2"/>
  <c r="AB4536" i="2"/>
  <c r="Y4536" i="2"/>
  <c r="AU4536" i="2"/>
  <c r="AE4536" i="2"/>
  <c r="AC4536" i="2"/>
  <c r="AT4536" i="2"/>
  <c r="BT4535" i="2"/>
  <c r="CA4535" i="2"/>
  <c r="BZ4535" i="2"/>
  <c r="U4536" i="2"/>
  <c r="BK4536" i="2"/>
  <c r="W4536" i="2"/>
  <c r="AQ4536" i="2"/>
  <c r="AR4536" i="2"/>
  <c r="AL4537" i="2"/>
  <c r="AO4538" i="2"/>
  <c r="AS4538" i="2"/>
  <c r="Q4536" i="2"/>
  <c r="AD4536" i="2"/>
  <c r="AF4536" i="2"/>
  <c r="X4536" i="2"/>
  <c r="P4536" i="2"/>
  <c r="AM4537" i="2"/>
  <c r="AP4538" i="2"/>
  <c r="AK4537" i="2"/>
  <c r="AN4538" i="2"/>
  <c r="J4536" i="2"/>
  <c r="BY4536" i="2"/>
  <c r="K4536" i="2"/>
  <c r="L4536" i="2"/>
  <c r="AA4536" i="2"/>
  <c r="BL4536" i="2"/>
  <c r="BM4537" i="2"/>
  <c r="AX4536" i="2"/>
  <c r="AZ4536" i="2"/>
  <c r="BU4536" i="2"/>
  <c r="BW4536" i="2"/>
  <c r="V4536" i="2"/>
  <c r="BP4537" i="2"/>
  <c r="BQ4538" i="2"/>
  <c r="BO4537" i="2"/>
  <c r="BJ4536" i="2"/>
  <c r="AW4536" i="2"/>
  <c r="H4536" i="2"/>
  <c r="T4536" i="2"/>
  <c r="AG4536" i="2"/>
  <c r="S4536" i="2"/>
  <c r="N4536" i="2"/>
  <c r="AH4536" i="2"/>
  <c r="AI4536" i="2"/>
  <c r="AJ4536" i="2"/>
  <c r="BR4536" i="2"/>
  <c r="R4536" i="2"/>
  <c r="BG4536" i="2"/>
  <c r="BH4536" i="2"/>
  <c r="AV4536" i="2"/>
  <c r="AY4536" i="2"/>
  <c r="BF4536" i="2"/>
  <c r="BE4536" i="2"/>
  <c r="BI4537" i="2"/>
  <c r="BV4536" i="2"/>
  <c r="BX4536" i="2"/>
  <c r="BD4536" i="2"/>
  <c r="BB4536" i="2"/>
  <c r="BC4536" i="2"/>
  <c r="BA4536" i="2"/>
  <c r="I4537" i="2"/>
  <c r="O4537" i="2"/>
  <c r="M4537" i="2"/>
  <c r="Z4537" i="2"/>
  <c r="AB4537" i="2"/>
  <c r="Y4537" i="2"/>
  <c r="AU4537" i="2"/>
  <c r="AE4537" i="2"/>
  <c r="AC4537" i="2"/>
  <c r="AT4537" i="2"/>
  <c r="BZ4536" i="2"/>
  <c r="BT4536" i="2"/>
  <c r="CA4536" i="2"/>
  <c r="W4537" i="2"/>
  <c r="K4537" i="2"/>
  <c r="L4537" i="2"/>
  <c r="AW4537" i="2"/>
  <c r="BK4537" i="2"/>
  <c r="U4537" i="2"/>
  <c r="AQ4537" i="2"/>
  <c r="AR4537" i="2"/>
  <c r="AX4537" i="2"/>
  <c r="AZ4537" i="2"/>
  <c r="AA4537" i="2"/>
  <c r="BJ4537" i="2"/>
  <c r="H4537" i="2"/>
  <c r="X4537" i="2"/>
  <c r="Q4537" i="2"/>
  <c r="AD4537" i="2"/>
  <c r="AF4537" i="2"/>
  <c r="P4537" i="2"/>
  <c r="AM4538" i="2"/>
  <c r="AP4539" i="2"/>
  <c r="AK4538" i="2"/>
  <c r="AN4539" i="2"/>
  <c r="AL4538" i="2"/>
  <c r="AO4539" i="2"/>
  <c r="AS4539" i="2"/>
  <c r="J4537" i="2"/>
  <c r="BY4537" i="2"/>
  <c r="BU4537" i="2"/>
  <c r="BW4537" i="2"/>
  <c r="V4537" i="2"/>
  <c r="BL4537" i="2"/>
  <c r="BM4538" i="2"/>
  <c r="BP4538" i="2"/>
  <c r="BQ4539" i="2"/>
  <c r="AG4537" i="2"/>
  <c r="N4537" i="2"/>
  <c r="T4537" i="2"/>
  <c r="BO4538" i="2"/>
  <c r="AH4537" i="2"/>
  <c r="AI4537" i="2"/>
  <c r="AJ4537" i="2"/>
  <c r="BR4537" i="2"/>
  <c r="S4537" i="2"/>
  <c r="R4537" i="2"/>
  <c r="BE4537" i="2"/>
  <c r="BG4537" i="2"/>
  <c r="AV4537" i="2"/>
  <c r="AY4537" i="2"/>
  <c r="BF4537" i="2"/>
  <c r="BI4538" i="2"/>
  <c r="BH4537" i="2"/>
  <c r="BV4537" i="2"/>
  <c r="BX4537" i="2"/>
  <c r="BB4537" i="2"/>
  <c r="BD4537" i="2"/>
  <c r="I4538" i="2"/>
  <c r="O4538" i="2"/>
  <c r="M4538" i="2"/>
  <c r="Z4538" i="2"/>
  <c r="AB4538" i="2"/>
  <c r="BC4537" i="2"/>
  <c r="BA4537" i="2"/>
  <c r="BZ4537" i="2"/>
  <c r="BT4537" i="2"/>
  <c r="CA4537" i="2"/>
  <c r="Y4538" i="2"/>
  <c r="AU4538" i="2"/>
  <c r="AE4538" i="2"/>
  <c r="AC4538" i="2"/>
  <c r="AT4538" i="2"/>
  <c r="W4538" i="2"/>
  <c r="J4538" i="2"/>
  <c r="BY4538" i="2"/>
  <c r="BK4538" i="2"/>
  <c r="U4538" i="2"/>
  <c r="AQ4538" i="2"/>
  <c r="AR4538" i="2"/>
  <c r="AX4538" i="2"/>
  <c r="AZ4538" i="2"/>
  <c r="AL4539" i="2"/>
  <c r="AO4540" i="2"/>
  <c r="AS4540" i="2"/>
  <c r="AA4538" i="2"/>
  <c r="BJ4538" i="2"/>
  <c r="X4538" i="2"/>
  <c r="Q4538" i="2"/>
  <c r="P4538" i="2"/>
  <c r="K4538" i="2"/>
  <c r="L4538" i="2"/>
  <c r="AK4539" i="2"/>
  <c r="AN4540" i="2"/>
  <c r="AM4539" i="2"/>
  <c r="AP4540" i="2"/>
  <c r="BU4538" i="2"/>
  <c r="BW4538" i="2"/>
  <c r="V4538" i="2"/>
  <c r="AG4538" i="2"/>
  <c r="AD4538" i="2"/>
  <c r="AF4538" i="2"/>
  <c r="R4538" i="2"/>
  <c r="AW4538" i="2"/>
  <c r="H4538" i="2"/>
  <c r="N4538" i="2"/>
  <c r="BL4538" i="2"/>
  <c r="BM4539" i="2"/>
  <c r="T4538" i="2"/>
  <c r="S4538" i="2"/>
  <c r="BE4538" i="2"/>
  <c r="AI4538" i="2"/>
  <c r="AJ4538" i="2"/>
  <c r="BR4538" i="2"/>
  <c r="AH4538" i="2"/>
  <c r="BP4539" i="2"/>
  <c r="BQ4540" i="2"/>
  <c r="BO4539" i="2"/>
  <c r="BH4538" i="2"/>
  <c r="BF4538" i="2"/>
  <c r="BG4538" i="2"/>
  <c r="AV4538" i="2"/>
  <c r="AY4538" i="2"/>
  <c r="BI4539" i="2"/>
  <c r="BV4538" i="2"/>
  <c r="BX4538" i="2"/>
  <c r="BD4538" i="2"/>
  <c r="BB4538" i="2"/>
  <c r="BA4538" i="2"/>
  <c r="BC4538" i="2"/>
  <c r="BZ4538" i="2"/>
  <c r="O4539" i="2"/>
  <c r="Z4539" i="2"/>
  <c r="M4539" i="2"/>
  <c r="I4539" i="2"/>
  <c r="AB4539" i="2"/>
  <c r="BT4538" i="2"/>
  <c r="CA4538" i="2"/>
  <c r="Y4539" i="2"/>
  <c r="AU4539" i="2"/>
  <c r="AE4539" i="2"/>
  <c r="AT4539" i="2"/>
  <c r="BK4539" i="2"/>
  <c r="U4539" i="2"/>
  <c r="W4539" i="2"/>
  <c r="AQ4539" i="2"/>
  <c r="AR4539" i="2"/>
  <c r="AC4539" i="2"/>
  <c r="AL4540" i="2"/>
  <c r="AO4541" i="2"/>
  <c r="AS4541" i="2"/>
  <c r="K4539" i="2"/>
  <c r="L4539" i="2"/>
  <c r="AX4539" i="2"/>
  <c r="AZ4539" i="2"/>
  <c r="Q4539" i="2"/>
  <c r="X4539" i="2"/>
  <c r="P4539" i="2"/>
  <c r="AK4540" i="2"/>
  <c r="AN4541" i="2"/>
  <c r="AM4540" i="2"/>
  <c r="AP4541" i="2"/>
  <c r="AA4539" i="2"/>
  <c r="BL4539" i="2"/>
  <c r="BM4540" i="2"/>
  <c r="J4539" i="2"/>
  <c r="BY4539" i="2"/>
  <c r="BU4539" i="2"/>
  <c r="BW4539" i="2"/>
  <c r="BJ4539" i="2"/>
  <c r="V4539" i="2"/>
  <c r="AG4539" i="2"/>
  <c r="AH4539" i="2"/>
  <c r="AD4539" i="2"/>
  <c r="AF4539" i="2"/>
  <c r="BP4540" i="2"/>
  <c r="BQ4541" i="2"/>
  <c r="BO4540" i="2"/>
  <c r="AW4539" i="2"/>
  <c r="H4539" i="2"/>
  <c r="T4539" i="2"/>
  <c r="R4539" i="2"/>
  <c r="AI4539" i="2"/>
  <c r="AJ4539" i="2"/>
  <c r="BR4539" i="2"/>
  <c r="S4539" i="2"/>
  <c r="N4539" i="2"/>
  <c r="AV4539" i="2"/>
  <c r="AY4539" i="2"/>
  <c r="BH4539" i="2"/>
  <c r="BG4539" i="2"/>
  <c r="BF4539" i="2"/>
  <c r="BE4539" i="2"/>
  <c r="BV4539" i="2"/>
  <c r="BX4539" i="2"/>
  <c r="BI4540" i="2"/>
  <c r="BC4539" i="2"/>
  <c r="BB4539" i="2"/>
  <c r="BA4539" i="2"/>
  <c r="BD4539" i="2"/>
  <c r="BZ4539" i="2"/>
  <c r="BT4539" i="2"/>
  <c r="CA4539" i="2"/>
  <c r="Z4540" i="2"/>
  <c r="AB4540" i="2"/>
  <c r="M4540" i="2"/>
  <c r="I4540" i="2"/>
  <c r="O4540" i="2"/>
  <c r="Y4540" i="2"/>
  <c r="AU4540" i="2"/>
  <c r="AE4540" i="2"/>
  <c r="AC4540" i="2"/>
  <c r="AT4540" i="2"/>
  <c r="W4540" i="2"/>
  <c r="K4540" i="2"/>
  <c r="L4540" i="2"/>
  <c r="BK4540" i="2"/>
  <c r="U4540" i="2"/>
  <c r="AQ4540" i="2"/>
  <c r="AR4540" i="2"/>
  <c r="AW4540" i="2"/>
  <c r="H4540" i="2"/>
  <c r="N4540" i="2"/>
  <c r="J4540" i="2"/>
  <c r="BY4540" i="2"/>
  <c r="AL4541" i="2"/>
  <c r="AO4542" i="2"/>
  <c r="AS4542" i="2"/>
  <c r="T4540" i="2"/>
  <c r="AA4540" i="2"/>
  <c r="BJ4540" i="2"/>
  <c r="AX4540" i="2"/>
  <c r="AZ4540" i="2"/>
  <c r="AK4541" i="2"/>
  <c r="AN4542" i="2"/>
  <c r="AM4541" i="2"/>
  <c r="AP4542" i="2"/>
  <c r="X4540" i="2"/>
  <c r="Q4540" i="2"/>
  <c r="AD4540" i="2"/>
  <c r="AF4540" i="2"/>
  <c r="P4540" i="2"/>
  <c r="BU4540" i="2"/>
  <c r="BW4540" i="2"/>
  <c r="BL4540" i="2"/>
  <c r="BM4541" i="2"/>
  <c r="BP4541" i="2"/>
  <c r="BQ4542" i="2"/>
  <c r="V4540" i="2"/>
  <c r="AG4540" i="2"/>
  <c r="R4540" i="2"/>
  <c r="BI4541" i="2"/>
  <c r="BO4541" i="2"/>
  <c r="M4541" i="2"/>
  <c r="AB4541" i="2"/>
  <c r="Z4541" i="2"/>
  <c r="I4541" i="2"/>
  <c r="O4541" i="2"/>
  <c r="AH4540" i="2"/>
  <c r="AI4540" i="2"/>
  <c r="AJ4540" i="2"/>
  <c r="BR4540" i="2"/>
  <c r="S4540" i="2"/>
  <c r="BG4540" i="2"/>
  <c r="BH4540" i="2"/>
  <c r="Y4541" i="2"/>
  <c r="AT4541" i="2"/>
  <c r="AU4541" i="2"/>
  <c r="AE4541" i="2"/>
  <c r="BE4540" i="2"/>
  <c r="AV4540" i="2"/>
  <c r="AY4540" i="2"/>
  <c r="BF4540" i="2"/>
  <c r="BV4540" i="2"/>
  <c r="BX4540" i="2"/>
  <c r="BB4540" i="2"/>
  <c r="BD4540" i="2"/>
  <c r="BC4540" i="2"/>
  <c r="BA4540" i="2"/>
  <c r="AQ4541" i="2"/>
  <c r="AR4541" i="2"/>
  <c r="U4541" i="2"/>
  <c r="W4541" i="2"/>
  <c r="K4541" i="2"/>
  <c r="L4541" i="2"/>
  <c r="AW4541" i="2"/>
  <c r="BK4541" i="2"/>
  <c r="AC4541" i="2"/>
  <c r="AX4541" i="2"/>
  <c r="AZ4541" i="2"/>
  <c r="J4541" i="2"/>
  <c r="BY4541" i="2"/>
  <c r="AL4542" i="2"/>
  <c r="AO4543" i="2"/>
  <c r="AS4543" i="2"/>
  <c r="BT4540" i="2"/>
  <c r="CA4540" i="2"/>
  <c r="BZ4540" i="2"/>
  <c r="AM4542" i="2"/>
  <c r="AP4543" i="2"/>
  <c r="AK4542" i="2"/>
  <c r="AN4543" i="2"/>
  <c r="AA4541" i="2"/>
  <c r="BL4541" i="2"/>
  <c r="BM4542" i="2"/>
  <c r="H4541" i="2"/>
  <c r="N4541" i="2"/>
  <c r="Q4541" i="2"/>
  <c r="AD4541" i="2"/>
  <c r="AF4541" i="2"/>
  <c r="X4541" i="2"/>
  <c r="P4541" i="2"/>
  <c r="BU4541" i="2"/>
  <c r="BW4541" i="2"/>
  <c r="BP4542" i="2"/>
  <c r="BQ4543" i="2"/>
  <c r="BO4542" i="2"/>
  <c r="T4541" i="2"/>
  <c r="BJ4541" i="2"/>
  <c r="V4541" i="2"/>
  <c r="AG4541" i="2"/>
  <c r="S4541" i="2"/>
  <c r="R4541" i="2"/>
  <c r="BE4541" i="2"/>
  <c r="BI4542" i="2"/>
  <c r="AH4541" i="2"/>
  <c r="AI4541" i="2"/>
  <c r="AJ4541" i="2"/>
  <c r="BR4541" i="2"/>
  <c r="BH4541" i="2"/>
  <c r="BG4541" i="2"/>
  <c r="BF4541" i="2"/>
  <c r="O4542" i="2"/>
  <c r="M4542" i="2"/>
  <c r="AB4542" i="2"/>
  <c r="Z4542" i="2"/>
  <c r="I4542" i="2"/>
  <c r="AV4541" i="2"/>
  <c r="AY4541" i="2"/>
  <c r="BV4541" i="2"/>
  <c r="BX4541" i="2"/>
  <c r="BA4541" i="2"/>
  <c r="BC4541" i="2"/>
  <c r="BT4541" i="2"/>
  <c r="CA4541" i="2"/>
  <c r="BB4541" i="2"/>
  <c r="BD4541" i="2"/>
  <c r="Y4542" i="2"/>
  <c r="AT4542" i="2"/>
  <c r="AU4542" i="2"/>
  <c r="AE4542" i="2"/>
  <c r="BZ4541" i="2"/>
  <c r="AQ4542" i="2"/>
  <c r="AR4542" i="2"/>
  <c r="W4542" i="2"/>
  <c r="BK4542" i="2"/>
  <c r="U4542" i="2"/>
  <c r="AC4542" i="2"/>
  <c r="AX4542" i="2"/>
  <c r="AZ4542" i="2"/>
  <c r="AK4543" i="2"/>
  <c r="AN4544" i="2"/>
  <c r="AM4543" i="2"/>
  <c r="AP4544" i="2"/>
  <c r="K4542" i="2"/>
  <c r="L4542" i="2"/>
  <c r="Q4542" i="2"/>
  <c r="AD4542" i="2"/>
  <c r="AF4542" i="2"/>
  <c r="X4542" i="2"/>
  <c r="P4542" i="2"/>
  <c r="J4542" i="2"/>
  <c r="BY4542" i="2"/>
  <c r="AL4543" i="2"/>
  <c r="AO4544" i="2"/>
  <c r="AS4544" i="2"/>
  <c r="AA4542" i="2"/>
  <c r="BJ4542" i="2"/>
  <c r="BU4542" i="2"/>
  <c r="BW4542" i="2"/>
  <c r="V4542" i="2"/>
  <c r="AG4542" i="2"/>
  <c r="AW4542" i="2"/>
  <c r="H4542" i="2"/>
  <c r="T4542" i="2"/>
  <c r="BL4542" i="2"/>
  <c r="BM4543" i="2"/>
  <c r="BP4543" i="2"/>
  <c r="BQ4544" i="2"/>
  <c r="BO4543" i="2"/>
  <c r="N4542" i="2"/>
  <c r="AH4542" i="2"/>
  <c r="AI4542" i="2"/>
  <c r="AJ4542" i="2"/>
  <c r="BR4542" i="2"/>
  <c r="R4542" i="2"/>
  <c r="S4542" i="2"/>
  <c r="AV4542" i="2"/>
  <c r="AY4542" i="2"/>
  <c r="BF4542" i="2"/>
  <c r="BE4542" i="2"/>
  <c r="BG4542" i="2"/>
  <c r="BH4542" i="2"/>
  <c r="BV4542" i="2"/>
  <c r="BX4542" i="2"/>
  <c r="BB4542" i="2"/>
  <c r="BD4542" i="2"/>
  <c r="BC4542" i="2"/>
  <c r="BA4542" i="2"/>
  <c r="BI4543" i="2"/>
  <c r="AB4543" i="2"/>
  <c r="Z4543" i="2"/>
  <c r="O4543" i="2"/>
  <c r="M4543" i="2"/>
  <c r="I4543" i="2"/>
  <c r="BT4542" i="2"/>
  <c r="CA4542" i="2"/>
  <c r="BZ4542" i="2"/>
  <c r="Y4543" i="2"/>
  <c r="AU4543" i="2"/>
  <c r="AE4543" i="2"/>
  <c r="AC4543" i="2"/>
  <c r="AT4543" i="2"/>
  <c r="U4543" i="2"/>
  <c r="W4543" i="2"/>
  <c r="J4543" i="2"/>
  <c r="BY4543" i="2"/>
  <c r="BK4543" i="2"/>
  <c r="AQ4543" i="2"/>
  <c r="AR4543" i="2"/>
  <c r="AA4543" i="2"/>
  <c r="V4543" i="2"/>
  <c r="AL4544" i="2"/>
  <c r="AO4545" i="2"/>
  <c r="AS4545" i="2"/>
  <c r="K4543" i="2"/>
  <c r="L4543" i="2"/>
  <c r="Q4543" i="2"/>
  <c r="AD4543" i="2"/>
  <c r="AF4543" i="2"/>
  <c r="X4543" i="2"/>
  <c r="P4543" i="2"/>
  <c r="AM4544" i="2"/>
  <c r="AP4545" i="2"/>
  <c r="AK4544" i="2"/>
  <c r="AN4545" i="2"/>
  <c r="AX4543" i="2"/>
  <c r="AZ4543" i="2"/>
  <c r="BU4543" i="2"/>
  <c r="BW4543" i="2"/>
  <c r="BJ4543" i="2"/>
  <c r="BL4543" i="2"/>
  <c r="BM4544" i="2"/>
  <c r="BP4544" i="2"/>
  <c r="BQ4545" i="2"/>
  <c r="AG4543" i="2"/>
  <c r="S4543" i="2"/>
  <c r="AW4543" i="2"/>
  <c r="H4543" i="2"/>
  <c r="T4543" i="2"/>
  <c r="R4543" i="2"/>
  <c r="BO4544" i="2"/>
  <c r="N4543" i="2"/>
  <c r="AH4543" i="2"/>
  <c r="AI4543" i="2"/>
  <c r="AJ4543" i="2"/>
  <c r="BR4543" i="2"/>
  <c r="AV4543" i="2"/>
  <c r="AY4543" i="2"/>
  <c r="BG4543" i="2"/>
  <c r="BH4543" i="2"/>
  <c r="BF4543" i="2"/>
  <c r="BE4543" i="2"/>
  <c r="BV4543" i="2"/>
  <c r="BX4543" i="2"/>
  <c r="BD4543" i="2"/>
  <c r="BA4543" i="2"/>
  <c r="BC4543" i="2"/>
  <c r="BB4543" i="2"/>
  <c r="BI4544" i="2"/>
  <c r="O4544" i="2"/>
  <c r="Z4544" i="2"/>
  <c r="M4544" i="2"/>
  <c r="I4544" i="2"/>
  <c r="AB4544" i="2"/>
  <c r="BZ4543" i="2"/>
  <c r="BT4543" i="2"/>
  <c r="CA4543" i="2"/>
  <c r="Y4544" i="2"/>
  <c r="AT4544" i="2"/>
  <c r="AU4544" i="2"/>
  <c r="AE4544" i="2"/>
  <c r="W4544" i="2"/>
  <c r="U4544" i="2"/>
  <c r="BK4544" i="2"/>
  <c r="AQ4544" i="2"/>
  <c r="AR4544" i="2"/>
  <c r="AC4544" i="2"/>
  <c r="AX4544" i="2"/>
  <c r="AZ4544" i="2"/>
  <c r="X4544" i="2"/>
  <c r="Q4544" i="2"/>
  <c r="P4544" i="2"/>
  <c r="J4544" i="2"/>
  <c r="BY4544" i="2"/>
  <c r="AA4544" i="2"/>
  <c r="V4544" i="2"/>
  <c r="AM4545" i="2"/>
  <c r="AP4546" i="2"/>
  <c r="AK4545" i="2"/>
  <c r="AN4546" i="2"/>
  <c r="K4544" i="2"/>
  <c r="L4544" i="2"/>
  <c r="AL4545" i="2"/>
  <c r="AO4546" i="2"/>
  <c r="AS4546" i="2"/>
  <c r="BU4544" i="2"/>
  <c r="BW4544" i="2"/>
  <c r="AG4544" i="2"/>
  <c r="AH4544" i="2"/>
  <c r="AD4544" i="2"/>
  <c r="AF4544" i="2"/>
  <c r="BL4544" i="2"/>
  <c r="BM4545" i="2"/>
  <c r="BJ4544" i="2"/>
  <c r="AW4544" i="2"/>
  <c r="H4544" i="2"/>
  <c r="T4544" i="2"/>
  <c r="R4544" i="2"/>
  <c r="S4544" i="2"/>
  <c r="AI4544" i="2"/>
  <c r="AJ4544" i="2"/>
  <c r="BR4544" i="2"/>
  <c r="N4544" i="2"/>
  <c r="BP4545" i="2"/>
  <c r="BQ4546" i="2"/>
  <c r="BO4545" i="2"/>
  <c r="BH4544" i="2"/>
  <c r="BF4544" i="2"/>
  <c r="BE4544" i="2"/>
  <c r="AV4544" i="2"/>
  <c r="AY4544" i="2"/>
  <c r="BG4544" i="2"/>
  <c r="BI4545" i="2"/>
  <c r="BV4544" i="2"/>
  <c r="BX4544" i="2"/>
  <c r="BC4544" i="2"/>
  <c r="BZ4544" i="2"/>
  <c r="BB4544" i="2"/>
  <c r="BD4544" i="2"/>
  <c r="BA4544" i="2"/>
  <c r="AB4545" i="2"/>
  <c r="O4545" i="2"/>
  <c r="I4545" i="2"/>
  <c r="M4545" i="2"/>
  <c r="Z4545" i="2"/>
  <c r="BT4544" i="2"/>
  <c r="CA4544" i="2"/>
  <c r="Y4545" i="2"/>
  <c r="AU4545" i="2"/>
  <c r="AE4545" i="2"/>
  <c r="AC4545" i="2"/>
  <c r="AT4545" i="2"/>
  <c r="W4545" i="2"/>
  <c r="K4545" i="2"/>
  <c r="U4545" i="2"/>
  <c r="BK4545" i="2"/>
  <c r="AQ4545" i="2"/>
  <c r="AR4545" i="2"/>
  <c r="J4545" i="2"/>
  <c r="BY4545" i="2"/>
  <c r="L4545" i="2"/>
  <c r="AW4545" i="2"/>
  <c r="AX4545" i="2"/>
  <c r="AZ4545" i="2"/>
  <c r="AA4545" i="2"/>
  <c r="BJ4545" i="2"/>
  <c r="AM4546" i="2"/>
  <c r="AP4547" i="2"/>
  <c r="AK4546" i="2"/>
  <c r="AN4547" i="2"/>
  <c r="Q4545" i="2"/>
  <c r="X4545" i="2"/>
  <c r="P4545" i="2"/>
  <c r="AL4546" i="2"/>
  <c r="AO4547" i="2"/>
  <c r="AS4547" i="2"/>
  <c r="H4545" i="2"/>
  <c r="T4545" i="2"/>
  <c r="BU4545" i="2"/>
  <c r="BW4545" i="2"/>
  <c r="V4545" i="2"/>
  <c r="BL4545" i="2"/>
  <c r="BM4546" i="2"/>
  <c r="AG4545" i="2"/>
  <c r="AI4545" i="2"/>
  <c r="AJ4545" i="2"/>
  <c r="BR4545" i="2"/>
  <c r="AD4545" i="2"/>
  <c r="AF4545" i="2"/>
  <c r="R4545" i="2"/>
  <c r="N4545" i="2"/>
  <c r="AH4545" i="2"/>
  <c r="AV4545" i="2"/>
  <c r="AY4545" i="2"/>
  <c r="S4545" i="2"/>
  <c r="BP4546" i="2"/>
  <c r="BQ4547" i="2"/>
  <c r="BO4546" i="2"/>
  <c r="BE4545" i="2"/>
  <c r="BV4545" i="2"/>
  <c r="BX4545" i="2"/>
  <c r="BG4545" i="2"/>
  <c r="BH4545" i="2"/>
  <c r="BF4545" i="2"/>
  <c r="AB4546" i="2"/>
  <c r="Z4546" i="2"/>
  <c r="M4546" i="2"/>
  <c r="Y4546" i="2"/>
  <c r="O4546" i="2"/>
  <c r="I4546" i="2"/>
  <c r="BI4546" i="2"/>
  <c r="BD4545" i="2"/>
  <c r="BA4545" i="2"/>
  <c r="BC4545" i="2"/>
  <c r="BZ4545" i="2"/>
  <c r="BB4545" i="2"/>
  <c r="AT4546" i="2"/>
  <c r="AU4546" i="2"/>
  <c r="AE4546" i="2"/>
  <c r="AC4546" i="2"/>
  <c r="BT4545" i="2"/>
  <c r="CA4545" i="2"/>
  <c r="AQ4546" i="2"/>
  <c r="AR4546" i="2"/>
  <c r="W4546" i="2"/>
  <c r="X4546" i="2"/>
  <c r="BK4546" i="2"/>
  <c r="U4546" i="2"/>
  <c r="AK4547" i="2"/>
  <c r="AN4548" i="2"/>
  <c r="AM4547" i="2"/>
  <c r="AP4548" i="2"/>
  <c r="AL4547" i="2"/>
  <c r="AO4548" i="2"/>
  <c r="AS4548" i="2"/>
  <c r="Q4546" i="2"/>
  <c r="AD4546" i="2"/>
  <c r="AF4546" i="2"/>
  <c r="J4546" i="2"/>
  <c r="BY4546" i="2"/>
  <c r="AX4546" i="2"/>
  <c r="AZ4546" i="2"/>
  <c r="K4546" i="2"/>
  <c r="L4546" i="2"/>
  <c r="H4546" i="2"/>
  <c r="N4546" i="2"/>
  <c r="AA4546" i="2"/>
  <c r="V4546" i="2"/>
  <c r="P4546" i="2"/>
  <c r="BU4546" i="2"/>
  <c r="BW4546" i="2"/>
  <c r="AG4546" i="2"/>
  <c r="R4546" i="2"/>
  <c r="AW4546" i="2"/>
  <c r="BL4546" i="2"/>
  <c r="BM4547" i="2"/>
  <c r="BP4547" i="2"/>
  <c r="BQ4548" i="2"/>
  <c r="BJ4546" i="2"/>
  <c r="T4546" i="2"/>
  <c r="AI4546" i="2"/>
  <c r="AJ4546" i="2"/>
  <c r="BR4546" i="2"/>
  <c r="S4546" i="2"/>
  <c r="BE4546" i="2"/>
  <c r="AH4546" i="2"/>
  <c r="BO4547" i="2"/>
  <c r="BI4547" i="2"/>
  <c r="BF4546" i="2"/>
  <c r="BG4546" i="2"/>
  <c r="BH4546" i="2"/>
  <c r="AV4546" i="2"/>
  <c r="AY4546" i="2"/>
  <c r="BV4546" i="2"/>
  <c r="BX4546" i="2"/>
  <c r="I4547" i="2"/>
  <c r="AB4547" i="2"/>
  <c r="Z4547" i="2"/>
  <c r="M4547" i="2"/>
  <c r="O4547" i="2"/>
  <c r="BD4546" i="2"/>
  <c r="BA4546" i="2"/>
  <c r="BB4546" i="2"/>
  <c r="BC4546" i="2"/>
  <c r="BT4546" i="2"/>
  <c r="CA4546" i="2"/>
  <c r="Y4547" i="2"/>
  <c r="AT4547" i="2"/>
  <c r="AU4547" i="2"/>
  <c r="AE4547" i="2"/>
  <c r="AC4547" i="2"/>
  <c r="BZ4546" i="2"/>
  <c r="W4547" i="2"/>
  <c r="U4547" i="2"/>
  <c r="BK4547" i="2"/>
  <c r="AQ4547" i="2"/>
  <c r="AR4547" i="2"/>
  <c r="AA4547" i="2"/>
  <c r="BJ4547" i="2"/>
  <c r="AL4548" i="2"/>
  <c r="AO4549" i="2"/>
  <c r="AS4549" i="2"/>
  <c r="X4547" i="2"/>
  <c r="Q4547" i="2"/>
  <c r="AD4547" i="2"/>
  <c r="AF4547" i="2"/>
  <c r="P4547" i="2"/>
  <c r="J4547" i="2"/>
  <c r="BY4547" i="2"/>
  <c r="AK4548" i="2"/>
  <c r="AN4549" i="2"/>
  <c r="AM4548" i="2"/>
  <c r="AP4549" i="2"/>
  <c r="AX4547" i="2"/>
  <c r="AZ4547" i="2"/>
  <c r="K4547" i="2"/>
  <c r="L4547" i="2"/>
  <c r="V4547" i="2"/>
  <c r="BU4547" i="2"/>
  <c r="BW4547" i="2"/>
  <c r="BL4547" i="2"/>
  <c r="BM4548" i="2"/>
  <c r="BP4548" i="2"/>
  <c r="BQ4549" i="2"/>
  <c r="AW4547" i="2"/>
  <c r="H4547" i="2"/>
  <c r="N4547" i="2"/>
  <c r="AG4547" i="2"/>
  <c r="T4547" i="2"/>
  <c r="BO4548" i="2"/>
  <c r="AH4547" i="2"/>
  <c r="AI4547" i="2"/>
  <c r="AJ4547" i="2"/>
  <c r="BR4547" i="2"/>
  <c r="R4547" i="2"/>
  <c r="S4547" i="2"/>
  <c r="BH4547" i="2"/>
  <c r="BE4547" i="2"/>
  <c r="BG4547" i="2"/>
  <c r="BI4548" i="2"/>
  <c r="BF4547" i="2"/>
  <c r="AV4547" i="2"/>
  <c r="AY4547" i="2"/>
  <c r="BV4547" i="2"/>
  <c r="BX4547" i="2"/>
  <c r="AB4548" i="2"/>
  <c r="Z4548" i="2"/>
  <c r="O4548" i="2"/>
  <c r="M4548" i="2"/>
  <c r="I4548" i="2"/>
  <c r="BD4547" i="2"/>
  <c r="BA4547" i="2"/>
  <c r="BC4547" i="2"/>
  <c r="BB4547" i="2"/>
  <c r="BZ4547" i="2"/>
  <c r="BT4547" i="2"/>
  <c r="CA4547" i="2"/>
  <c r="Y4548" i="2"/>
  <c r="AT4548" i="2"/>
  <c r="AU4548" i="2"/>
  <c r="AE4548" i="2"/>
  <c r="AC4548" i="2"/>
  <c r="BK4548" i="2"/>
  <c r="W4548" i="2"/>
  <c r="U4548" i="2"/>
  <c r="AQ4548" i="2"/>
  <c r="AR4548" i="2"/>
  <c r="AA4548" i="2"/>
  <c r="BL4548" i="2"/>
  <c r="BM4549" i="2"/>
  <c r="BP4549" i="2"/>
  <c r="BQ4550" i="2"/>
  <c r="AL4549" i="2"/>
  <c r="AO4550" i="2"/>
  <c r="AS4550" i="2"/>
  <c r="X4548" i="2"/>
  <c r="Q4548" i="2"/>
  <c r="AD4548" i="2"/>
  <c r="AF4548" i="2"/>
  <c r="P4548" i="2"/>
  <c r="J4548" i="2"/>
  <c r="BY4548" i="2"/>
  <c r="AM4549" i="2"/>
  <c r="AP4550" i="2"/>
  <c r="AK4549" i="2"/>
  <c r="AN4550" i="2"/>
  <c r="AX4548" i="2"/>
  <c r="AZ4548" i="2"/>
  <c r="K4548" i="2"/>
  <c r="L4548" i="2"/>
  <c r="BJ4548" i="2"/>
  <c r="V4548" i="2"/>
  <c r="BU4548" i="2"/>
  <c r="BW4548" i="2"/>
  <c r="BO4549" i="2"/>
  <c r="H4548" i="2"/>
  <c r="N4548" i="2"/>
  <c r="AW4548" i="2"/>
  <c r="AG4548" i="2"/>
  <c r="T4548" i="2"/>
  <c r="AH4548" i="2"/>
  <c r="AI4548" i="2"/>
  <c r="AJ4548" i="2"/>
  <c r="BR4548" i="2"/>
  <c r="S4548" i="2"/>
  <c r="R4548" i="2"/>
  <c r="BG4548" i="2"/>
  <c r="BH4548" i="2"/>
  <c r="BE4548" i="2"/>
  <c r="BF4548" i="2"/>
  <c r="BI4549" i="2"/>
  <c r="AV4548" i="2"/>
  <c r="AY4548" i="2"/>
  <c r="BV4548" i="2"/>
  <c r="BX4548" i="2"/>
  <c r="BB4548" i="2"/>
  <c r="BC4548" i="2"/>
  <c r="BZ4548" i="2"/>
  <c r="BD4548" i="2"/>
  <c r="BA4548" i="2"/>
  <c r="O4549" i="2"/>
  <c r="M4549" i="2"/>
  <c r="Z4549" i="2"/>
  <c r="AB4549" i="2"/>
  <c r="I4549" i="2"/>
  <c r="BT4548" i="2"/>
  <c r="CA4548" i="2"/>
  <c r="Y4549" i="2"/>
  <c r="AT4549" i="2"/>
  <c r="AU4549" i="2"/>
  <c r="AE4549" i="2"/>
  <c r="AC4549" i="2"/>
  <c r="W4549" i="2"/>
  <c r="K4549" i="2"/>
  <c r="L4549" i="2"/>
  <c r="BK4549" i="2"/>
  <c r="U4549" i="2"/>
  <c r="AQ4549" i="2"/>
  <c r="AR4549" i="2"/>
  <c r="AX4549" i="2"/>
  <c r="AZ4549" i="2"/>
  <c r="AL4550" i="2"/>
  <c r="AO4551" i="2"/>
  <c r="AS4551" i="2"/>
  <c r="AW4549" i="2"/>
  <c r="H4549" i="2"/>
  <c r="N4549" i="2"/>
  <c r="X4549" i="2"/>
  <c r="Q4549" i="2"/>
  <c r="AD4549" i="2"/>
  <c r="AF4549" i="2"/>
  <c r="P4549" i="2"/>
  <c r="AM4550" i="2"/>
  <c r="AP4551" i="2"/>
  <c r="AK4550" i="2"/>
  <c r="AN4551" i="2"/>
  <c r="J4549" i="2"/>
  <c r="BY4549" i="2"/>
  <c r="AA4549" i="2"/>
  <c r="V4549" i="2"/>
  <c r="BU4549" i="2"/>
  <c r="BW4549" i="2"/>
  <c r="BJ4549" i="2"/>
  <c r="BL4549" i="2"/>
  <c r="BM4550" i="2"/>
  <c r="AG4549" i="2"/>
  <c r="T4549" i="2"/>
  <c r="BP4550" i="2"/>
  <c r="BQ4551" i="2"/>
  <c r="BO4550" i="2"/>
  <c r="R4549" i="2"/>
  <c r="AH4549" i="2"/>
  <c r="AI4549" i="2"/>
  <c r="AJ4549" i="2"/>
  <c r="BR4549" i="2"/>
  <c r="S4549" i="2"/>
  <c r="BI4550" i="2"/>
  <c r="M4550" i="2"/>
  <c r="Z4550" i="2"/>
  <c r="O4550" i="2"/>
  <c r="I4550" i="2"/>
  <c r="AB4550" i="2"/>
  <c r="AV4549" i="2"/>
  <c r="AY4549" i="2"/>
  <c r="BG4549" i="2"/>
  <c r="BH4549" i="2"/>
  <c r="BF4549" i="2"/>
  <c r="BE4549" i="2"/>
  <c r="BV4549" i="2"/>
  <c r="BX4549" i="2"/>
  <c r="BD4549" i="2"/>
  <c r="BA4549" i="2"/>
  <c r="BC4549" i="2"/>
  <c r="BB4549" i="2"/>
  <c r="Y4550" i="2"/>
  <c r="AU4550" i="2"/>
  <c r="AE4550" i="2"/>
  <c r="AT4550" i="2"/>
  <c r="AQ4550" i="2"/>
  <c r="AR4550" i="2"/>
  <c r="AC4550" i="2"/>
  <c r="W4550" i="2"/>
  <c r="J4550" i="2"/>
  <c r="BY4550" i="2"/>
  <c r="U4550" i="2"/>
  <c r="BK4550" i="2"/>
  <c r="BT4549" i="2"/>
  <c r="CA4549" i="2"/>
  <c r="BZ4549" i="2"/>
  <c r="AL4551" i="2"/>
  <c r="AO4552" i="2"/>
  <c r="AS4552" i="2"/>
  <c r="K4550" i="2"/>
  <c r="L4550" i="2"/>
  <c r="X4550" i="2"/>
  <c r="Q4550" i="2"/>
  <c r="AD4550" i="2"/>
  <c r="AF4550" i="2"/>
  <c r="P4550" i="2"/>
  <c r="AM4551" i="2"/>
  <c r="AP4552" i="2"/>
  <c r="AK4551" i="2"/>
  <c r="AN4552" i="2"/>
  <c r="AX4550" i="2"/>
  <c r="AZ4550" i="2"/>
  <c r="AA4550" i="2"/>
  <c r="BJ4550" i="2"/>
  <c r="BU4550" i="2"/>
  <c r="BW4550" i="2"/>
  <c r="V4550" i="2"/>
  <c r="AG4550" i="2"/>
  <c r="S4550" i="2"/>
  <c r="AW4550" i="2"/>
  <c r="H4550" i="2"/>
  <c r="T4550" i="2"/>
  <c r="BL4550" i="2"/>
  <c r="BM4551" i="2"/>
  <c r="BP4551" i="2"/>
  <c r="BQ4552" i="2"/>
  <c r="BO4551" i="2"/>
  <c r="N4550" i="2"/>
  <c r="R4550" i="2"/>
  <c r="AH4550" i="2"/>
  <c r="AI4550" i="2"/>
  <c r="AJ4550" i="2"/>
  <c r="BR4550" i="2"/>
  <c r="AV4550" i="2"/>
  <c r="AY4550" i="2"/>
  <c r="BH4550" i="2"/>
  <c r="BE4550" i="2"/>
  <c r="BF4550" i="2"/>
  <c r="BG4550" i="2"/>
  <c r="BV4550" i="2"/>
  <c r="BX4550" i="2"/>
  <c r="BB4550" i="2"/>
  <c r="BA4550" i="2"/>
  <c r="BD4550" i="2"/>
  <c r="BC4550" i="2"/>
  <c r="BI4551" i="2"/>
  <c r="O4551" i="2"/>
  <c r="M4551" i="2"/>
  <c r="I4551" i="2"/>
  <c r="AB4551" i="2"/>
  <c r="Z4551" i="2"/>
  <c r="BT4550" i="2"/>
  <c r="CA4550" i="2"/>
  <c r="BZ4550" i="2"/>
  <c r="Y4551" i="2"/>
  <c r="AT4551" i="2"/>
  <c r="AU4551" i="2"/>
  <c r="AE4551" i="2"/>
  <c r="U4551" i="2"/>
  <c r="W4551" i="2"/>
  <c r="J4551" i="2"/>
  <c r="BY4551" i="2"/>
  <c r="BK4551" i="2"/>
  <c r="AQ4551" i="2"/>
  <c r="AR4551" i="2"/>
  <c r="AC4551" i="2"/>
  <c r="AL4552" i="2"/>
  <c r="AO4553" i="2"/>
  <c r="AS4553" i="2"/>
  <c r="AX4551" i="2"/>
  <c r="AZ4551" i="2"/>
  <c r="Q4551" i="2"/>
  <c r="AD4551" i="2"/>
  <c r="AF4551" i="2"/>
  <c r="X4551" i="2"/>
  <c r="P4551" i="2"/>
  <c r="AK4552" i="2"/>
  <c r="AN4553" i="2"/>
  <c r="AM4552" i="2"/>
  <c r="AP4553" i="2"/>
  <c r="K4551" i="2"/>
  <c r="L4551" i="2"/>
  <c r="AA4551" i="2"/>
  <c r="BJ4551" i="2"/>
  <c r="BU4551" i="2"/>
  <c r="BW4551" i="2"/>
  <c r="V4551" i="2"/>
  <c r="AG4551" i="2"/>
  <c r="AW4551" i="2"/>
  <c r="H4551" i="2"/>
  <c r="T4551" i="2"/>
  <c r="BL4551" i="2"/>
  <c r="BM4552" i="2"/>
  <c r="N4551" i="2"/>
  <c r="BP4552" i="2"/>
  <c r="BQ4553" i="2"/>
  <c r="BO4552" i="2"/>
  <c r="AH4551" i="2"/>
  <c r="AI4551" i="2"/>
  <c r="AJ4551" i="2"/>
  <c r="BR4551" i="2"/>
  <c r="S4551" i="2"/>
  <c r="R4551" i="2"/>
  <c r="BH4551" i="2"/>
  <c r="BI4552" i="2"/>
  <c r="BG4551" i="2"/>
  <c r="BE4551" i="2"/>
  <c r="BF4551" i="2"/>
  <c r="AV4551" i="2"/>
  <c r="AY4551" i="2"/>
  <c r="BV4551" i="2"/>
  <c r="BX4551" i="2"/>
  <c r="BB4551" i="2"/>
  <c r="BA4551" i="2"/>
  <c r="BC4551" i="2"/>
  <c r="BD4551" i="2"/>
  <c r="O4552" i="2"/>
  <c r="Z4552" i="2"/>
  <c r="I4552" i="2"/>
  <c r="AB4552" i="2"/>
  <c r="M4552" i="2"/>
  <c r="Y4552" i="2"/>
  <c r="AT4552" i="2"/>
  <c r="AU4552" i="2"/>
  <c r="AE4552" i="2"/>
  <c r="BT4551" i="2"/>
  <c r="CA4551" i="2"/>
  <c r="BZ4551" i="2"/>
  <c r="W4552" i="2"/>
  <c r="BK4552" i="2"/>
  <c r="U4552" i="2"/>
  <c r="AQ4552" i="2"/>
  <c r="AR4552" i="2"/>
  <c r="AC4552" i="2"/>
  <c r="AL4553" i="2"/>
  <c r="AO4554" i="2"/>
  <c r="AS4554" i="2"/>
  <c r="Q4552" i="2"/>
  <c r="AD4552" i="2"/>
  <c r="AF4552" i="2"/>
  <c r="X4552" i="2"/>
  <c r="P4552" i="2"/>
  <c r="AM4553" i="2"/>
  <c r="AP4554" i="2"/>
  <c r="AK4553" i="2"/>
  <c r="AN4554" i="2"/>
  <c r="J4552" i="2"/>
  <c r="BY4552" i="2"/>
  <c r="AA4552" i="2"/>
  <c r="BL4552" i="2"/>
  <c r="BM4553" i="2"/>
  <c r="AX4552" i="2"/>
  <c r="AZ4552" i="2"/>
  <c r="K4552" i="2"/>
  <c r="L4552" i="2"/>
  <c r="BU4552" i="2"/>
  <c r="BW4552" i="2"/>
  <c r="BJ4552" i="2"/>
  <c r="BP4553" i="2"/>
  <c r="BQ4554" i="2"/>
  <c r="BO4553" i="2"/>
  <c r="AW4552" i="2"/>
  <c r="H4552" i="2"/>
  <c r="N4552" i="2"/>
  <c r="V4552" i="2"/>
  <c r="AG4552" i="2"/>
  <c r="R4552" i="2"/>
  <c r="T4552" i="2"/>
  <c r="AH4552" i="2"/>
  <c r="AI4552" i="2"/>
  <c r="AJ4552" i="2"/>
  <c r="BR4552" i="2"/>
  <c r="S4552" i="2"/>
  <c r="BH4552" i="2"/>
  <c r="BG4552" i="2"/>
  <c r="AV4552" i="2"/>
  <c r="AY4552" i="2"/>
  <c r="BF4552" i="2"/>
  <c r="BE4552" i="2"/>
  <c r="BI4553" i="2"/>
  <c r="BV4552" i="2"/>
  <c r="BX4552" i="2"/>
  <c r="Z4553" i="2"/>
  <c r="AB4553" i="2"/>
  <c r="O4553" i="2"/>
  <c r="M4553" i="2"/>
  <c r="I4553" i="2"/>
  <c r="BB4552" i="2"/>
  <c r="BD4552" i="2"/>
  <c r="BC4552" i="2"/>
  <c r="BA4552" i="2"/>
  <c r="BZ4552" i="2"/>
  <c r="BT4552" i="2"/>
  <c r="CA4552" i="2"/>
  <c r="Y4553" i="2"/>
  <c r="AT4553" i="2"/>
  <c r="AU4553" i="2"/>
  <c r="AE4553" i="2"/>
  <c r="AC4553" i="2"/>
  <c r="W4553" i="2"/>
  <c r="J4553" i="2"/>
  <c r="BY4553" i="2"/>
  <c r="U4553" i="2"/>
  <c r="BK4553" i="2"/>
  <c r="AQ4553" i="2"/>
  <c r="AR4553" i="2"/>
  <c r="AX4553" i="2"/>
  <c r="AZ4553" i="2"/>
  <c r="AL4554" i="2"/>
  <c r="AO4555" i="2"/>
  <c r="AS4555" i="2"/>
  <c r="AA4553" i="2"/>
  <c r="V4553" i="2"/>
  <c r="AM4554" i="2"/>
  <c r="AP4555" i="2"/>
  <c r="AK4554" i="2"/>
  <c r="AN4555" i="2"/>
  <c r="K4553" i="2"/>
  <c r="L4553" i="2"/>
  <c r="Q4553" i="2"/>
  <c r="AD4553" i="2"/>
  <c r="AF4553" i="2"/>
  <c r="X4553" i="2"/>
  <c r="P4553" i="2"/>
  <c r="BU4553" i="2"/>
  <c r="BW4553" i="2"/>
  <c r="BL4553" i="2"/>
  <c r="BM4554" i="2"/>
  <c r="BJ4553" i="2"/>
  <c r="AW4553" i="2"/>
  <c r="H4553" i="2"/>
  <c r="N4553" i="2"/>
  <c r="AG4553" i="2"/>
  <c r="T4553" i="2"/>
  <c r="BP4554" i="2"/>
  <c r="BQ4555" i="2"/>
  <c r="BO4554" i="2"/>
  <c r="AH4553" i="2"/>
  <c r="AI4553" i="2"/>
  <c r="AJ4553" i="2"/>
  <c r="BR4553" i="2"/>
  <c r="S4553" i="2"/>
  <c r="R4553" i="2"/>
  <c r="BH4553" i="2"/>
  <c r="AV4553" i="2"/>
  <c r="AY4553" i="2"/>
  <c r="BE4553" i="2"/>
  <c r="BG4553" i="2"/>
  <c r="BF4553" i="2"/>
  <c r="BI4554" i="2"/>
  <c r="BV4553" i="2"/>
  <c r="BX4553" i="2"/>
  <c r="O4554" i="2"/>
  <c r="AB4554" i="2"/>
  <c r="I4554" i="2"/>
  <c r="Z4554" i="2"/>
  <c r="M4554" i="2"/>
  <c r="BC4553" i="2"/>
  <c r="BD4553" i="2"/>
  <c r="BA4553" i="2"/>
  <c r="BB4553" i="2"/>
  <c r="BZ4553" i="2"/>
  <c r="BT4553" i="2"/>
  <c r="CA4553" i="2"/>
  <c r="Y4554" i="2"/>
  <c r="AT4554" i="2"/>
  <c r="AU4554" i="2"/>
  <c r="AE4554" i="2"/>
  <c r="BK4554" i="2"/>
  <c r="U4554" i="2"/>
  <c r="W4554" i="2"/>
  <c r="AQ4554" i="2"/>
  <c r="AR4554" i="2"/>
  <c r="AC4554" i="2"/>
  <c r="AA4554" i="2"/>
  <c r="V4554" i="2"/>
  <c r="AX4554" i="2"/>
  <c r="AZ4554" i="2"/>
  <c r="X4554" i="2"/>
  <c r="Q4554" i="2"/>
  <c r="AD4554" i="2"/>
  <c r="AF4554" i="2"/>
  <c r="P4554" i="2"/>
  <c r="AK4555" i="2"/>
  <c r="AN4556" i="2"/>
  <c r="AM4555" i="2"/>
  <c r="AP4556" i="2"/>
  <c r="J4554" i="2"/>
  <c r="BY4554" i="2"/>
  <c r="AL4555" i="2"/>
  <c r="AO4556" i="2"/>
  <c r="AS4556" i="2"/>
  <c r="K4554" i="2"/>
  <c r="L4554" i="2"/>
  <c r="BU4554" i="2"/>
  <c r="BW4554" i="2"/>
  <c r="BJ4554" i="2"/>
  <c r="BL4554" i="2"/>
  <c r="BM4555" i="2"/>
  <c r="BP4555" i="2"/>
  <c r="BQ4556" i="2"/>
  <c r="AG4554" i="2"/>
  <c r="AW4554" i="2"/>
  <c r="H4554" i="2"/>
  <c r="T4554" i="2"/>
  <c r="BO4555" i="2"/>
  <c r="N4554" i="2"/>
  <c r="AH4554" i="2"/>
  <c r="AI4554" i="2"/>
  <c r="AJ4554" i="2"/>
  <c r="BR4554" i="2"/>
  <c r="S4554" i="2"/>
  <c r="R4554" i="2"/>
  <c r="BG4554" i="2"/>
  <c r="BE4554" i="2"/>
  <c r="BH4554" i="2"/>
  <c r="BF4554" i="2"/>
  <c r="BI4555" i="2"/>
  <c r="AV4554" i="2"/>
  <c r="AY4554" i="2"/>
  <c r="BV4554" i="2"/>
  <c r="BX4554" i="2"/>
  <c r="BD4554" i="2"/>
  <c r="Z4555" i="2"/>
  <c r="I4555" i="2"/>
  <c r="AB4555" i="2"/>
  <c r="M4555" i="2"/>
  <c r="O4555" i="2"/>
  <c r="BB4554" i="2"/>
  <c r="BA4554" i="2"/>
  <c r="BC4554" i="2"/>
  <c r="BZ4554" i="2"/>
  <c r="BT4554" i="2"/>
  <c r="CA4554" i="2"/>
  <c r="Y4555" i="2"/>
  <c r="AU4555" i="2"/>
  <c r="AE4555" i="2"/>
  <c r="AT4555" i="2"/>
  <c r="W4555" i="2"/>
  <c r="K4555" i="2"/>
  <c r="L4555" i="2"/>
  <c r="AW4555" i="2"/>
  <c r="BK4555" i="2"/>
  <c r="U4555" i="2"/>
  <c r="AQ4555" i="2"/>
  <c r="AR4555" i="2"/>
  <c r="AC4555" i="2"/>
  <c r="J4555" i="2"/>
  <c r="BY4555" i="2"/>
  <c r="AX4555" i="2"/>
  <c r="AZ4555" i="2"/>
  <c r="H4555" i="2"/>
  <c r="N4555" i="2"/>
  <c r="AL4556" i="2"/>
  <c r="AO4557" i="2"/>
  <c r="AS4557" i="2"/>
  <c r="AM4556" i="2"/>
  <c r="AP4557" i="2"/>
  <c r="AK4556" i="2"/>
  <c r="AN4557" i="2"/>
  <c r="AA4555" i="2"/>
  <c r="BJ4555" i="2"/>
  <c r="Q4555" i="2"/>
  <c r="AD4555" i="2"/>
  <c r="AF4555" i="2"/>
  <c r="X4555" i="2"/>
  <c r="P4555" i="2"/>
  <c r="BU4555" i="2"/>
  <c r="BW4555" i="2"/>
  <c r="T4555" i="2"/>
  <c r="V4555" i="2"/>
  <c r="BL4555" i="2"/>
  <c r="BM4556" i="2"/>
  <c r="AG4555" i="2"/>
  <c r="R4555" i="2"/>
  <c r="BI4556" i="2"/>
  <c r="BP4556" i="2"/>
  <c r="BQ4557" i="2"/>
  <c r="BO4556" i="2"/>
  <c r="M4556" i="2"/>
  <c r="O4556" i="2"/>
  <c r="AB4556" i="2"/>
  <c r="Z4556" i="2"/>
  <c r="I4556" i="2"/>
  <c r="AH4555" i="2"/>
  <c r="AI4555" i="2"/>
  <c r="AJ4555" i="2"/>
  <c r="BR4555" i="2"/>
  <c r="S4555" i="2"/>
  <c r="BF4555" i="2"/>
  <c r="Y4556" i="2"/>
  <c r="AU4556" i="2"/>
  <c r="AE4556" i="2"/>
  <c r="AC4556" i="2"/>
  <c r="AT4556" i="2"/>
  <c r="BH4555" i="2"/>
  <c r="BE4555" i="2"/>
  <c r="AV4555" i="2"/>
  <c r="AY4555" i="2"/>
  <c r="BG4555" i="2"/>
  <c r="BV4555" i="2"/>
  <c r="BX4555" i="2"/>
  <c r="BB4555" i="2"/>
  <c r="BC4555" i="2"/>
  <c r="BD4555" i="2"/>
  <c r="U4556" i="2"/>
  <c r="BK4556" i="2"/>
  <c r="W4556" i="2"/>
  <c r="K4556" i="2"/>
  <c r="L4556" i="2"/>
  <c r="BA4555" i="2"/>
  <c r="AQ4556" i="2"/>
  <c r="AR4556" i="2"/>
  <c r="AW4556" i="2"/>
  <c r="H4556" i="2"/>
  <c r="N4556" i="2"/>
  <c r="AX4556" i="2"/>
  <c r="AZ4556" i="2"/>
  <c r="J4556" i="2"/>
  <c r="BY4556" i="2"/>
  <c r="AM4557" i="2"/>
  <c r="AP4558" i="2"/>
  <c r="AK4557" i="2"/>
  <c r="AN4558" i="2"/>
  <c r="AA4556" i="2"/>
  <c r="BJ4556" i="2"/>
  <c r="Q4556" i="2"/>
  <c r="AD4556" i="2"/>
  <c r="AF4556" i="2"/>
  <c r="X4556" i="2"/>
  <c r="P4556" i="2"/>
  <c r="AL4557" i="2"/>
  <c r="AO4558" i="2"/>
  <c r="AS4558" i="2"/>
  <c r="BT4555" i="2"/>
  <c r="CA4555" i="2"/>
  <c r="BZ4555" i="2"/>
  <c r="T4556" i="2"/>
  <c r="BU4556" i="2"/>
  <c r="BW4556" i="2"/>
  <c r="BL4556" i="2"/>
  <c r="BM4557" i="2"/>
  <c r="AG4556" i="2"/>
  <c r="S4556" i="2"/>
  <c r="BI4557" i="2"/>
  <c r="V4556" i="2"/>
  <c r="R4556" i="2"/>
  <c r="BG4556" i="2"/>
  <c r="BP4557" i="2"/>
  <c r="BQ4558" i="2"/>
  <c r="BO4557" i="2"/>
  <c r="AH4556" i="2"/>
  <c r="AI4556" i="2"/>
  <c r="AJ4556" i="2"/>
  <c r="BR4556" i="2"/>
  <c r="AB4557" i="2"/>
  <c r="O4557" i="2"/>
  <c r="M4557" i="2"/>
  <c r="Z4557" i="2"/>
  <c r="I4557" i="2"/>
  <c r="BH4556" i="2"/>
  <c r="BE4556" i="2"/>
  <c r="BF4556" i="2"/>
  <c r="AV4556" i="2"/>
  <c r="AY4556" i="2"/>
  <c r="Y4557" i="2"/>
  <c r="AT4557" i="2"/>
  <c r="AU4557" i="2"/>
  <c r="AE4557" i="2"/>
  <c r="AC4557" i="2"/>
  <c r="BB4556" i="2"/>
  <c r="BC4556" i="2"/>
  <c r="BZ4556" i="2"/>
  <c r="BD4556" i="2"/>
  <c r="BA4556" i="2"/>
  <c r="BV4556" i="2"/>
  <c r="BX4556" i="2"/>
  <c r="W4557" i="2"/>
  <c r="J4557" i="2"/>
  <c r="BY4557" i="2"/>
  <c r="BK4557" i="2"/>
  <c r="U4557" i="2"/>
  <c r="AQ4557" i="2"/>
  <c r="AR4557" i="2"/>
  <c r="BT4556" i="2"/>
  <c r="CA4556" i="2"/>
  <c r="K4557" i="2"/>
  <c r="L4557" i="2"/>
  <c r="AW4557" i="2"/>
  <c r="AX4557" i="2"/>
  <c r="AZ4557" i="2"/>
  <c r="AA4557" i="2"/>
  <c r="V4557" i="2"/>
  <c r="AM4558" i="2"/>
  <c r="AP4559" i="2"/>
  <c r="AK4558" i="2"/>
  <c r="AN4559" i="2"/>
  <c r="AL4558" i="2"/>
  <c r="AO4559" i="2"/>
  <c r="AS4559" i="2"/>
  <c r="X4557" i="2"/>
  <c r="Q4557" i="2"/>
  <c r="AD4557" i="2"/>
  <c r="AF4557" i="2"/>
  <c r="P4557" i="2"/>
  <c r="BU4557" i="2"/>
  <c r="BW4557" i="2"/>
  <c r="BJ4557" i="2"/>
  <c r="H4557" i="2"/>
  <c r="T4557" i="2"/>
  <c r="BL4557" i="2"/>
  <c r="BM4558" i="2"/>
  <c r="AG4557" i="2"/>
  <c r="S4557" i="2"/>
  <c r="R4557" i="2"/>
  <c r="N4557" i="2"/>
  <c r="BP4558" i="2"/>
  <c r="BQ4559" i="2"/>
  <c r="BO4558" i="2"/>
  <c r="AH4557" i="2"/>
  <c r="AI4557" i="2"/>
  <c r="AJ4557" i="2"/>
  <c r="BR4557" i="2"/>
  <c r="BI4558" i="2"/>
  <c r="BG4557" i="2"/>
  <c r="BH4557" i="2"/>
  <c r="BF4557" i="2"/>
  <c r="BE4557" i="2"/>
  <c r="AV4557" i="2"/>
  <c r="AY4557" i="2"/>
  <c r="Z4558" i="2"/>
  <c r="BD4557" i="2"/>
  <c r="BA4557" i="2"/>
  <c r="BV4557" i="2"/>
  <c r="BX4557" i="2"/>
  <c r="BB4557" i="2"/>
  <c r="BC4557" i="2"/>
  <c r="I4558" i="2"/>
  <c r="AB4558" i="2"/>
  <c r="M4558" i="2"/>
  <c r="AT4558" i="2"/>
  <c r="O4558" i="2"/>
  <c r="BZ4557" i="2"/>
  <c r="BT4557" i="2"/>
  <c r="CA4557" i="2"/>
  <c r="Y4558" i="2"/>
  <c r="AQ4558" i="2"/>
  <c r="AR4558" i="2"/>
  <c r="AU4558" i="2"/>
  <c r="AE4558" i="2"/>
  <c r="AC4558" i="2"/>
  <c r="AM4559" i="2"/>
  <c r="AP4560" i="2"/>
  <c r="AK4559" i="2"/>
  <c r="AN4560" i="2"/>
  <c r="AL4559" i="2"/>
  <c r="AO4560" i="2"/>
  <c r="AS4560" i="2"/>
  <c r="W4558" i="2"/>
  <c r="K4558" i="2"/>
  <c r="L4558" i="2"/>
  <c r="AW4558" i="2"/>
  <c r="U4558" i="2"/>
  <c r="BK4558" i="2"/>
  <c r="AA4558" i="2"/>
  <c r="BJ4558" i="2"/>
  <c r="AX4558" i="2"/>
  <c r="AZ4558" i="2"/>
  <c r="H4558" i="2"/>
  <c r="N4558" i="2"/>
  <c r="P4558" i="2"/>
  <c r="J4558" i="2"/>
  <c r="BY4558" i="2"/>
  <c r="Q4558" i="2"/>
  <c r="AD4558" i="2"/>
  <c r="AF4558" i="2"/>
  <c r="X4558" i="2"/>
  <c r="BW4558" i="2"/>
  <c r="BU4558" i="2"/>
  <c r="V4558" i="2"/>
  <c r="BL4558" i="2"/>
  <c r="BM4559" i="2"/>
  <c r="T4558" i="2"/>
  <c r="AG4558" i="2"/>
  <c r="AH4558" i="2"/>
  <c r="BP4559" i="2"/>
  <c r="BQ4560" i="2"/>
  <c r="BO4559" i="2"/>
  <c r="BI4559" i="2"/>
  <c r="S4558" i="2"/>
  <c r="R4558" i="2"/>
  <c r="AI4558" i="2"/>
  <c r="AJ4558" i="2"/>
  <c r="BR4558" i="2"/>
  <c r="O4559" i="2"/>
  <c r="Z4559" i="2"/>
  <c r="I4559" i="2"/>
  <c r="AB4559" i="2"/>
  <c r="M4559" i="2"/>
  <c r="AV4558" i="2"/>
  <c r="AY4558" i="2"/>
  <c r="BH4558" i="2"/>
  <c r="BF4558" i="2"/>
  <c r="BG4558" i="2"/>
  <c r="BE4558" i="2"/>
  <c r="BV4558" i="2"/>
  <c r="BX4558" i="2"/>
  <c r="Y4559" i="2"/>
  <c r="AU4559" i="2"/>
  <c r="AE4559" i="2"/>
  <c r="AC4559" i="2"/>
  <c r="AT4559" i="2"/>
  <c r="BB4558" i="2"/>
  <c r="BA4558" i="2"/>
  <c r="BD4558" i="2"/>
  <c r="BC4558" i="2"/>
  <c r="BZ4558" i="2"/>
  <c r="U4559" i="2"/>
  <c r="BK4559" i="2"/>
  <c r="W4559" i="2"/>
  <c r="K4559" i="2"/>
  <c r="L4559" i="2"/>
  <c r="AW4559" i="2"/>
  <c r="AQ4559" i="2"/>
  <c r="AR4559" i="2"/>
  <c r="BT4558" i="2"/>
  <c r="CA4558" i="2"/>
  <c r="AX4559" i="2"/>
  <c r="AZ4559" i="2"/>
  <c r="AA4559" i="2"/>
  <c r="BJ4559" i="2"/>
  <c r="AL4560" i="2"/>
  <c r="AO4561" i="2"/>
  <c r="AS4561" i="2"/>
  <c r="H4559" i="2"/>
  <c r="N4559" i="2"/>
  <c r="AK4560" i="2"/>
  <c r="AN4561" i="2"/>
  <c r="AM4560" i="2"/>
  <c r="AP4561" i="2"/>
  <c r="Q4559" i="2"/>
  <c r="AD4559" i="2"/>
  <c r="AF4559" i="2"/>
  <c r="X4559" i="2"/>
  <c r="P4559" i="2"/>
  <c r="J4559" i="2"/>
  <c r="BY4559" i="2"/>
  <c r="BU4559" i="2"/>
  <c r="BW4559" i="2"/>
  <c r="BL4559" i="2"/>
  <c r="BM4560" i="2"/>
  <c r="BP4560" i="2"/>
  <c r="BQ4561" i="2"/>
  <c r="V4559" i="2"/>
  <c r="T4559" i="2"/>
  <c r="AG4559" i="2"/>
  <c r="BO4560" i="2"/>
  <c r="BI4560" i="2"/>
  <c r="R4559" i="2"/>
  <c r="AH4559" i="2"/>
  <c r="AI4559" i="2"/>
  <c r="AJ4559" i="2"/>
  <c r="BR4559" i="2"/>
  <c r="S4559" i="2"/>
  <c r="BH4559" i="2"/>
  <c r="AV4559" i="2"/>
  <c r="AY4559" i="2"/>
  <c r="BF4559" i="2"/>
  <c r="BE4559" i="2"/>
  <c r="BG4559" i="2"/>
  <c r="AB4560" i="2"/>
  <c r="O4560" i="2"/>
  <c r="M4560" i="2"/>
  <c r="I4560" i="2"/>
  <c r="Z4560" i="2"/>
  <c r="BV4559" i="2"/>
  <c r="BX4559" i="2"/>
  <c r="BD4559" i="2"/>
  <c r="BA4559" i="2"/>
  <c r="BB4559" i="2"/>
  <c r="BC4559" i="2"/>
  <c r="Y4560" i="2"/>
  <c r="AU4560" i="2"/>
  <c r="AE4560" i="2"/>
  <c r="AT4560" i="2"/>
  <c r="BK4560" i="2"/>
  <c r="W4560" i="2"/>
  <c r="U4560" i="2"/>
  <c r="AQ4560" i="2"/>
  <c r="AR4560" i="2"/>
  <c r="AC4560" i="2"/>
  <c r="BT4559" i="2"/>
  <c r="CA4559" i="2"/>
  <c r="BZ4559" i="2"/>
  <c r="AX4560" i="2"/>
  <c r="AZ4560" i="2"/>
  <c r="AL4561" i="2"/>
  <c r="AO4562" i="2"/>
  <c r="AS4562" i="2"/>
  <c r="AA4560" i="2"/>
  <c r="BJ4560" i="2"/>
  <c r="J4560" i="2"/>
  <c r="BY4560" i="2"/>
  <c r="X4560" i="2"/>
  <c r="Q4560" i="2"/>
  <c r="AD4560" i="2"/>
  <c r="AF4560" i="2"/>
  <c r="P4560" i="2"/>
  <c r="AM4561" i="2"/>
  <c r="AP4562" i="2"/>
  <c r="AK4561" i="2"/>
  <c r="AN4562" i="2"/>
  <c r="K4560" i="2"/>
  <c r="L4560" i="2"/>
  <c r="V4560" i="2"/>
  <c r="BU4560" i="2"/>
  <c r="BW4560" i="2"/>
  <c r="AW4560" i="2"/>
  <c r="H4560" i="2"/>
  <c r="T4560" i="2"/>
  <c r="AG4560" i="2"/>
  <c r="BL4560" i="2"/>
  <c r="BM4561" i="2"/>
  <c r="N4560" i="2"/>
  <c r="BP4561" i="2"/>
  <c r="BQ4562" i="2"/>
  <c r="BO4561" i="2"/>
  <c r="AH4560" i="2"/>
  <c r="AI4560" i="2"/>
  <c r="AJ4560" i="2"/>
  <c r="BR4560" i="2"/>
  <c r="S4560" i="2"/>
  <c r="R4560" i="2"/>
  <c r="BG4560" i="2"/>
  <c r="BE4560" i="2"/>
  <c r="AV4560" i="2"/>
  <c r="AY4560" i="2"/>
  <c r="BH4560" i="2"/>
  <c r="BF4560" i="2"/>
  <c r="BI4561" i="2"/>
  <c r="BV4560" i="2"/>
  <c r="BX4560" i="2"/>
  <c r="I4561" i="2"/>
  <c r="M4561" i="2"/>
  <c r="O4561" i="2"/>
  <c r="AB4561" i="2"/>
  <c r="Z4561" i="2"/>
  <c r="BB4560" i="2"/>
  <c r="BD4560" i="2"/>
  <c r="BA4560" i="2"/>
  <c r="BC4560" i="2"/>
  <c r="Y4561" i="2"/>
  <c r="AU4561" i="2"/>
  <c r="AE4561" i="2"/>
  <c r="AT4561" i="2"/>
  <c r="BT4560" i="2"/>
  <c r="CA4560" i="2"/>
  <c r="BZ4560" i="2"/>
  <c r="U4561" i="2"/>
  <c r="BK4561" i="2"/>
  <c r="W4561" i="2"/>
  <c r="AQ4561" i="2"/>
  <c r="AR4561" i="2"/>
  <c r="AC4561" i="2"/>
  <c r="AL4562" i="2"/>
  <c r="AO4563" i="2"/>
  <c r="AS4563" i="2"/>
  <c r="Q4561" i="2"/>
  <c r="AD4561" i="2"/>
  <c r="AF4561" i="2"/>
  <c r="X4561" i="2"/>
  <c r="P4561" i="2"/>
  <c r="AA4561" i="2"/>
  <c r="BJ4561" i="2"/>
  <c r="J4561" i="2"/>
  <c r="BY4561" i="2"/>
  <c r="AX4561" i="2"/>
  <c r="AZ4561" i="2"/>
  <c r="AK4562" i="2"/>
  <c r="AN4563" i="2"/>
  <c r="AM4562" i="2"/>
  <c r="AP4563" i="2"/>
  <c r="K4561" i="2"/>
  <c r="L4561" i="2"/>
  <c r="BU4561" i="2"/>
  <c r="BW4561" i="2"/>
  <c r="BL4561" i="2"/>
  <c r="BM4562" i="2"/>
  <c r="V4561" i="2"/>
  <c r="AW4561" i="2"/>
  <c r="H4561" i="2"/>
  <c r="N4561" i="2"/>
  <c r="AG4561" i="2"/>
  <c r="S4561" i="2"/>
  <c r="T4561" i="2"/>
  <c r="BP4562" i="2"/>
  <c r="BQ4563" i="2"/>
  <c r="BO4562" i="2"/>
  <c r="AH4561" i="2"/>
  <c r="AI4561" i="2"/>
  <c r="AJ4561" i="2"/>
  <c r="BR4561" i="2"/>
  <c r="R4561" i="2"/>
  <c r="BE4561" i="2"/>
  <c r="AV4561" i="2"/>
  <c r="AY4561" i="2"/>
  <c r="BH4561" i="2"/>
  <c r="BF4561" i="2"/>
  <c r="BG4561" i="2"/>
  <c r="BI4562" i="2"/>
  <c r="BB4561" i="2"/>
  <c r="BV4561" i="2"/>
  <c r="BX4561" i="2"/>
  <c r="BA4561" i="2"/>
  <c r="BD4561" i="2"/>
  <c r="I4562" i="2"/>
  <c r="M4562" i="2"/>
  <c r="AB4562" i="2"/>
  <c r="Z4562" i="2"/>
  <c r="O4562" i="2"/>
  <c r="BC4561" i="2"/>
  <c r="BT4561" i="2"/>
  <c r="CA4561" i="2"/>
  <c r="BZ4561" i="2"/>
  <c r="Y4562" i="2"/>
  <c r="AU4562" i="2"/>
  <c r="AE4562" i="2"/>
  <c r="AT4562" i="2"/>
  <c r="W4562" i="2"/>
  <c r="K4562" i="2"/>
  <c r="L4562" i="2"/>
  <c r="AW4562" i="2"/>
  <c r="U4562" i="2"/>
  <c r="BK4562" i="2"/>
  <c r="AQ4562" i="2"/>
  <c r="AR4562" i="2"/>
  <c r="AC4562" i="2"/>
  <c r="AX4562" i="2"/>
  <c r="AZ4562" i="2"/>
  <c r="AL4563" i="2"/>
  <c r="AO4564" i="2"/>
  <c r="AS4564" i="2"/>
  <c r="H4562" i="2"/>
  <c r="Q4562" i="2"/>
  <c r="AD4562" i="2"/>
  <c r="AF4562" i="2"/>
  <c r="X4562" i="2"/>
  <c r="P4562" i="2"/>
  <c r="AK4563" i="2"/>
  <c r="AN4564" i="2"/>
  <c r="AM4563" i="2"/>
  <c r="AP4564" i="2"/>
  <c r="AA4562" i="2"/>
  <c r="BL4562" i="2"/>
  <c r="BM4563" i="2"/>
  <c r="J4562" i="2"/>
  <c r="BY4562" i="2"/>
  <c r="BU4562" i="2"/>
  <c r="BW4562" i="2"/>
  <c r="V4562" i="2"/>
  <c r="BJ4562" i="2"/>
  <c r="BP4563" i="2"/>
  <c r="BQ4564" i="2"/>
  <c r="BO4563" i="2"/>
  <c r="AG4562" i="2"/>
  <c r="N4562" i="2"/>
  <c r="T4562" i="2"/>
  <c r="AH4562" i="2"/>
  <c r="AI4562" i="2"/>
  <c r="AJ4562" i="2"/>
  <c r="BR4562" i="2"/>
  <c r="S4562" i="2"/>
  <c r="R4562" i="2"/>
  <c r="BE4562" i="2"/>
  <c r="BG4562" i="2"/>
  <c r="AV4562" i="2"/>
  <c r="AY4562" i="2"/>
  <c r="BF4562" i="2"/>
  <c r="BH4562" i="2"/>
  <c r="BI4563" i="2"/>
  <c r="BV4562" i="2"/>
  <c r="BX4562" i="2"/>
  <c r="BA4562" i="2"/>
  <c r="AB4563" i="2"/>
  <c r="O4563" i="2"/>
  <c r="I4563" i="2"/>
  <c r="Z4563" i="2"/>
  <c r="M4563" i="2"/>
  <c r="BB4562" i="2"/>
  <c r="BC4562" i="2"/>
  <c r="BD4562" i="2"/>
  <c r="BZ4562" i="2"/>
  <c r="BT4562" i="2"/>
  <c r="CA4562" i="2"/>
  <c r="Y4563" i="2"/>
  <c r="AT4563" i="2"/>
  <c r="AU4563" i="2"/>
  <c r="AE4563" i="2"/>
  <c r="AC4563" i="2"/>
  <c r="U4563" i="2"/>
  <c r="W4563" i="2"/>
  <c r="BK4563" i="2"/>
  <c r="AQ4563" i="2"/>
  <c r="AR4563" i="2"/>
  <c r="Q4563" i="2"/>
  <c r="AD4563" i="2"/>
  <c r="AF4563" i="2"/>
  <c r="X4563" i="2"/>
  <c r="P4563" i="2"/>
  <c r="AM4564" i="2"/>
  <c r="AP4565" i="2"/>
  <c r="AK4564" i="2"/>
  <c r="AN4565" i="2"/>
  <c r="K4563" i="2"/>
  <c r="L4563" i="2"/>
  <c r="AL4564" i="2"/>
  <c r="AO4565" i="2"/>
  <c r="AS4565" i="2"/>
  <c r="J4563" i="2"/>
  <c r="BY4563" i="2"/>
  <c r="AX4563" i="2"/>
  <c r="AZ4563" i="2"/>
  <c r="AA4563" i="2"/>
  <c r="BJ4563" i="2"/>
  <c r="BU4563" i="2"/>
  <c r="BW4563" i="2"/>
  <c r="V4563" i="2"/>
  <c r="AW4563" i="2"/>
  <c r="H4563" i="2"/>
  <c r="N4563" i="2"/>
  <c r="BL4563" i="2"/>
  <c r="BM4564" i="2"/>
  <c r="AG4563" i="2"/>
  <c r="BP4564" i="2"/>
  <c r="BQ4565" i="2"/>
  <c r="BO4564" i="2"/>
  <c r="T4563" i="2"/>
  <c r="AH4563" i="2"/>
  <c r="AI4563" i="2"/>
  <c r="AJ4563" i="2"/>
  <c r="BR4563" i="2"/>
  <c r="R4563" i="2"/>
  <c r="S4563" i="2"/>
  <c r="BE4563" i="2"/>
  <c r="BG4563" i="2"/>
  <c r="BH4563" i="2"/>
  <c r="AV4563" i="2"/>
  <c r="AY4563" i="2"/>
  <c r="BI4564" i="2"/>
  <c r="BF4563" i="2"/>
  <c r="BV4563" i="2"/>
  <c r="BX4563" i="2"/>
  <c r="BA4563" i="2"/>
  <c r="BD4563" i="2"/>
  <c r="BB4563" i="2"/>
  <c r="BC4563" i="2"/>
  <c r="I4564" i="2"/>
  <c r="AB4564" i="2"/>
  <c r="Z4564" i="2"/>
  <c r="O4564" i="2"/>
  <c r="M4564" i="2"/>
  <c r="Y4564" i="2"/>
  <c r="AU4564" i="2"/>
  <c r="AE4564" i="2"/>
  <c r="AC4564" i="2"/>
  <c r="AT4564" i="2"/>
  <c r="BZ4563" i="2"/>
  <c r="BT4563" i="2"/>
  <c r="CA4563" i="2"/>
  <c r="BK4564" i="2"/>
  <c r="U4564" i="2"/>
  <c r="W4564" i="2"/>
  <c r="J4564" i="2"/>
  <c r="BY4564" i="2"/>
  <c r="AQ4564" i="2"/>
  <c r="AR4564" i="2"/>
  <c r="K4564" i="2"/>
  <c r="L4564" i="2"/>
  <c r="AW4564" i="2"/>
  <c r="AL4565" i="2"/>
  <c r="AO4566" i="2"/>
  <c r="AS4566" i="2"/>
  <c r="X4564" i="2"/>
  <c r="Q4564" i="2"/>
  <c r="AD4564" i="2"/>
  <c r="AF4564" i="2"/>
  <c r="P4564" i="2"/>
  <c r="AX4564" i="2"/>
  <c r="AZ4564" i="2"/>
  <c r="AM4565" i="2"/>
  <c r="AP4566" i="2"/>
  <c r="AK4565" i="2"/>
  <c r="AN4566" i="2"/>
  <c r="AA4564" i="2"/>
  <c r="BJ4564" i="2"/>
  <c r="H4564" i="2"/>
  <c r="T4564" i="2"/>
  <c r="BU4564" i="2"/>
  <c r="BW4564" i="2"/>
  <c r="BL4564" i="2"/>
  <c r="BM4565" i="2"/>
  <c r="BP4565" i="2"/>
  <c r="BQ4566" i="2"/>
  <c r="V4564" i="2"/>
  <c r="AG4564" i="2"/>
  <c r="R4564" i="2"/>
  <c r="BO4565" i="2"/>
  <c r="N4564" i="2"/>
  <c r="AH4564" i="2"/>
  <c r="AI4564" i="2"/>
  <c r="AJ4564" i="2"/>
  <c r="BR4564" i="2"/>
  <c r="S4564" i="2"/>
  <c r="BG4564" i="2"/>
  <c r="BF4564" i="2"/>
  <c r="BH4564" i="2"/>
  <c r="AV4564" i="2"/>
  <c r="AY4564" i="2"/>
  <c r="BE4564" i="2"/>
  <c r="BI4565" i="2"/>
  <c r="O4565" i="2"/>
  <c r="I4565" i="2"/>
  <c r="AB4565" i="2"/>
  <c r="M4565" i="2"/>
  <c r="Y4565" i="2"/>
  <c r="Z4565" i="2"/>
  <c r="BV4564" i="2"/>
  <c r="BX4564" i="2"/>
  <c r="BB4564" i="2"/>
  <c r="BA4564" i="2"/>
  <c r="BC4564" i="2"/>
  <c r="BD4564" i="2"/>
  <c r="AU4565" i="2"/>
  <c r="AE4565" i="2"/>
  <c r="AC4565" i="2"/>
  <c r="AT4565" i="2"/>
  <c r="AQ4565" i="2"/>
  <c r="AR4565" i="2"/>
  <c r="BZ4564" i="2"/>
  <c r="BT4564" i="2"/>
  <c r="CA4564" i="2"/>
  <c r="U4565" i="2"/>
  <c r="W4565" i="2"/>
  <c r="J4565" i="2"/>
  <c r="BY4565" i="2"/>
  <c r="BK4565" i="2"/>
  <c r="AM4566" i="2"/>
  <c r="AP4567" i="2"/>
  <c r="AK4566" i="2"/>
  <c r="AN4567" i="2"/>
  <c r="AL4566" i="2"/>
  <c r="AO4567" i="2"/>
  <c r="AS4567" i="2"/>
  <c r="X4565" i="2"/>
  <c r="BU4565" i="2"/>
  <c r="P4565" i="2"/>
  <c r="K4565" i="2"/>
  <c r="L4565" i="2"/>
  <c r="AW4565" i="2"/>
  <c r="AA4565" i="2"/>
  <c r="BJ4565" i="2"/>
  <c r="AX4565" i="2"/>
  <c r="AZ4565" i="2"/>
  <c r="Q4565" i="2"/>
  <c r="AD4565" i="2"/>
  <c r="AF4565" i="2"/>
  <c r="BW4565" i="2"/>
  <c r="H4565" i="2"/>
  <c r="N4565" i="2"/>
  <c r="BL4565" i="2"/>
  <c r="BM4566" i="2"/>
  <c r="BP4566" i="2"/>
  <c r="BQ4567" i="2"/>
  <c r="V4565" i="2"/>
  <c r="AG4565" i="2"/>
  <c r="R4565" i="2"/>
  <c r="BI4566" i="2"/>
  <c r="T4565" i="2"/>
  <c r="BO4566" i="2"/>
  <c r="AI4565" i="2"/>
  <c r="AJ4565" i="2"/>
  <c r="BR4565" i="2"/>
  <c r="AH4565" i="2"/>
  <c r="S4565" i="2"/>
  <c r="BG4565" i="2"/>
  <c r="Z4566" i="2"/>
  <c r="M4566" i="2"/>
  <c r="I4566" i="2"/>
  <c r="O4566" i="2"/>
  <c r="AB4566" i="2"/>
  <c r="BE4565" i="2"/>
  <c r="BH4565" i="2"/>
  <c r="BF4565" i="2"/>
  <c r="AV4565" i="2"/>
  <c r="AY4565" i="2"/>
  <c r="BV4565" i="2"/>
  <c r="Y4566" i="2"/>
  <c r="AU4566" i="2"/>
  <c r="AE4566" i="2"/>
  <c r="AT4566" i="2"/>
  <c r="BX4565" i="2"/>
  <c r="BB4565" i="2"/>
  <c r="BC4565" i="2"/>
  <c r="BT4565" i="2"/>
  <c r="CA4565" i="2"/>
  <c r="BA4565" i="2"/>
  <c r="BD4565" i="2"/>
  <c r="BK4566" i="2"/>
  <c r="W4566" i="2"/>
  <c r="J4566" i="2"/>
  <c r="BY4566" i="2"/>
  <c r="U4566" i="2"/>
  <c r="AQ4566" i="2"/>
  <c r="AR4566" i="2"/>
  <c r="AC4566" i="2"/>
  <c r="BZ4565" i="2"/>
  <c r="AX4566" i="2"/>
  <c r="AZ4566" i="2"/>
  <c r="X4566" i="2"/>
  <c r="Q4566" i="2"/>
  <c r="P4566" i="2"/>
  <c r="AA4566" i="2"/>
  <c r="BJ4566" i="2"/>
  <c r="AK4567" i="2"/>
  <c r="AN4568" i="2"/>
  <c r="AM4567" i="2"/>
  <c r="AP4568" i="2"/>
  <c r="AL4567" i="2"/>
  <c r="AO4568" i="2"/>
  <c r="AS4568" i="2"/>
  <c r="K4566" i="2"/>
  <c r="L4566" i="2"/>
  <c r="BU4566" i="2"/>
  <c r="BW4566" i="2"/>
  <c r="AG4566" i="2"/>
  <c r="AD4566" i="2"/>
  <c r="AF4566" i="2"/>
  <c r="BL4566" i="2"/>
  <c r="BM4567" i="2"/>
  <c r="AW4566" i="2"/>
  <c r="H4566" i="2"/>
  <c r="N4566" i="2"/>
  <c r="V4566" i="2"/>
  <c r="R4566" i="2"/>
  <c r="S4566" i="2"/>
  <c r="AI4566" i="2"/>
  <c r="AJ4566" i="2"/>
  <c r="BR4566" i="2"/>
  <c r="T4566" i="2"/>
  <c r="AH4566" i="2"/>
  <c r="BP4567" i="2"/>
  <c r="BQ4568" i="2"/>
  <c r="BO4567" i="2"/>
  <c r="AV4566" i="2"/>
  <c r="AY4566" i="2"/>
  <c r="BF4566" i="2"/>
  <c r="BE4566" i="2"/>
  <c r="BG4566" i="2"/>
  <c r="BH4566" i="2"/>
  <c r="BI4567" i="2"/>
  <c r="BV4566" i="2"/>
  <c r="BX4566" i="2"/>
  <c r="BB4566" i="2"/>
  <c r="BA4566" i="2"/>
  <c r="BD4566" i="2"/>
  <c r="BC4566" i="2"/>
  <c r="BZ4566" i="2"/>
  <c r="Z4567" i="2"/>
  <c r="I4567" i="2"/>
  <c r="AB4567" i="2"/>
  <c r="O4567" i="2"/>
  <c r="M4567" i="2"/>
  <c r="BT4566" i="2"/>
  <c r="CA4566" i="2"/>
  <c r="Y4567" i="2"/>
  <c r="AU4567" i="2"/>
  <c r="AE4567" i="2"/>
  <c r="AT4567" i="2"/>
  <c r="BK4567" i="2"/>
  <c r="U4567" i="2"/>
  <c r="W4567" i="2"/>
  <c r="J4567" i="2"/>
  <c r="BY4567" i="2"/>
  <c r="AQ4567" i="2"/>
  <c r="AR4567" i="2"/>
  <c r="AC4567" i="2"/>
  <c r="AX4567" i="2"/>
  <c r="AZ4567" i="2"/>
  <c r="K4567" i="2"/>
  <c r="L4567" i="2"/>
  <c r="AW4567" i="2"/>
  <c r="AL4568" i="2"/>
  <c r="AO4569" i="2"/>
  <c r="AS4569" i="2"/>
  <c r="AK4568" i="2"/>
  <c r="AN4569" i="2"/>
  <c r="AM4568" i="2"/>
  <c r="AP4569" i="2"/>
  <c r="AA4567" i="2"/>
  <c r="BJ4567" i="2"/>
  <c r="X4567" i="2"/>
  <c r="Q4567" i="2"/>
  <c r="AD4567" i="2"/>
  <c r="AF4567" i="2"/>
  <c r="P4567" i="2"/>
  <c r="BU4567" i="2"/>
  <c r="BW4567" i="2"/>
  <c r="H4567" i="2"/>
  <c r="N4567" i="2"/>
  <c r="BL4567" i="2"/>
  <c r="BM4568" i="2"/>
  <c r="AG4567" i="2"/>
  <c r="V4567" i="2"/>
  <c r="T4567" i="2"/>
  <c r="BP4568" i="2"/>
  <c r="BQ4569" i="2"/>
  <c r="BO4568" i="2"/>
  <c r="AH4567" i="2"/>
  <c r="AI4567" i="2"/>
  <c r="AJ4567" i="2"/>
  <c r="BR4567" i="2"/>
  <c r="S4567" i="2"/>
  <c r="R4567" i="2"/>
  <c r="BI4568" i="2"/>
  <c r="Z4568" i="2"/>
  <c r="AB4568" i="2"/>
  <c r="M4568" i="2"/>
  <c r="AU4568" i="2"/>
  <c r="AE4568" i="2"/>
  <c r="I4568" i="2"/>
  <c r="O4568" i="2"/>
  <c r="BH4567" i="2"/>
  <c r="BG4567" i="2"/>
  <c r="BF4567" i="2"/>
  <c r="BE4567" i="2"/>
  <c r="AV4567" i="2"/>
  <c r="AY4567" i="2"/>
  <c r="Y4568" i="2"/>
  <c r="AQ4568" i="2"/>
  <c r="AR4568" i="2"/>
  <c r="AT4568" i="2"/>
  <c r="BV4567" i="2"/>
  <c r="BX4567" i="2"/>
  <c r="W4568" i="2"/>
  <c r="J4568" i="2"/>
  <c r="BY4568" i="2"/>
  <c r="BK4568" i="2"/>
  <c r="U4568" i="2"/>
  <c r="AX4568" i="2"/>
  <c r="AZ4568" i="2"/>
  <c r="BD4567" i="2"/>
  <c r="BC4567" i="2"/>
  <c r="BB4567" i="2"/>
  <c r="BA4567" i="2"/>
  <c r="AC4568" i="2"/>
  <c r="K4568" i="2"/>
  <c r="L4568" i="2"/>
  <c r="AW4568" i="2"/>
  <c r="AL4569" i="2"/>
  <c r="AO4570" i="2"/>
  <c r="AS4570" i="2"/>
  <c r="AA4568" i="2"/>
  <c r="BJ4568" i="2"/>
  <c r="BZ4567" i="2"/>
  <c r="BT4567" i="2"/>
  <c r="CA4567" i="2"/>
  <c r="X4568" i="2"/>
  <c r="Q4568" i="2"/>
  <c r="AD4568" i="2"/>
  <c r="AF4568" i="2"/>
  <c r="P4568" i="2"/>
  <c r="AK4569" i="2"/>
  <c r="AN4570" i="2"/>
  <c r="AM4569" i="2"/>
  <c r="AP4570" i="2"/>
  <c r="H4568" i="2"/>
  <c r="T4568" i="2"/>
  <c r="BU4568" i="2"/>
  <c r="BW4568" i="2"/>
  <c r="V4568" i="2"/>
  <c r="BL4568" i="2"/>
  <c r="BM4569" i="2"/>
  <c r="AG4568" i="2"/>
  <c r="S4568" i="2"/>
  <c r="N4568" i="2"/>
  <c r="R4568" i="2"/>
  <c r="BP4569" i="2"/>
  <c r="BQ4570" i="2"/>
  <c r="BO4569" i="2"/>
  <c r="AH4568" i="2"/>
  <c r="AI4568" i="2"/>
  <c r="AJ4568" i="2"/>
  <c r="BR4568" i="2"/>
  <c r="BG4568" i="2"/>
  <c r="BE4568" i="2"/>
  <c r="BF4568" i="2"/>
  <c r="BH4568" i="2"/>
  <c r="AV4568" i="2"/>
  <c r="AY4568" i="2"/>
  <c r="BI4569" i="2"/>
  <c r="BV4568" i="2"/>
  <c r="BX4568" i="2"/>
  <c r="BA4568" i="2"/>
  <c r="BD4568" i="2"/>
  <c r="BC4568" i="2"/>
  <c r="BZ4568" i="2"/>
  <c r="BB4568" i="2"/>
  <c r="I4569" i="2"/>
  <c r="AB4569" i="2"/>
  <c r="Z4569" i="2"/>
  <c r="O4569" i="2"/>
  <c r="M4569" i="2"/>
  <c r="BT4568" i="2"/>
  <c r="CA4568" i="2"/>
  <c r="Y4569" i="2"/>
  <c r="AT4569" i="2"/>
  <c r="AU4569" i="2"/>
  <c r="AE4569" i="2"/>
  <c r="AC4569" i="2"/>
  <c r="W4569" i="2"/>
  <c r="J4569" i="2"/>
  <c r="BY4569" i="2"/>
  <c r="BK4569" i="2"/>
  <c r="U4569" i="2"/>
  <c r="AQ4569" i="2"/>
  <c r="AR4569" i="2"/>
  <c r="AX4569" i="2"/>
  <c r="AZ4569" i="2"/>
  <c r="K4569" i="2"/>
  <c r="L4569" i="2"/>
  <c r="AW4569" i="2"/>
  <c r="AL4570" i="2"/>
  <c r="AO4571" i="2"/>
  <c r="AS4571" i="2"/>
  <c r="AA4569" i="2"/>
  <c r="BJ4569" i="2"/>
  <c r="AM4570" i="2"/>
  <c r="AP4571" i="2"/>
  <c r="AK4570" i="2"/>
  <c r="AN4571" i="2"/>
  <c r="X4569" i="2"/>
  <c r="Q4569" i="2"/>
  <c r="AD4569" i="2"/>
  <c r="AF4569" i="2"/>
  <c r="P4569" i="2"/>
  <c r="BU4569" i="2"/>
  <c r="BW4569" i="2"/>
  <c r="H4569" i="2"/>
  <c r="T4569" i="2"/>
  <c r="BL4569" i="2"/>
  <c r="BM4570" i="2"/>
  <c r="V4569" i="2"/>
  <c r="AG4569" i="2"/>
  <c r="N4569" i="2"/>
  <c r="BP4570" i="2"/>
  <c r="BQ4571" i="2"/>
  <c r="BO4570" i="2"/>
  <c r="R4569" i="2"/>
  <c r="AH4569" i="2"/>
  <c r="AI4569" i="2"/>
  <c r="AJ4569" i="2"/>
  <c r="BR4569" i="2"/>
  <c r="S4569" i="2"/>
  <c r="BF4569" i="2"/>
  <c r="BG4569" i="2"/>
  <c r="AV4569" i="2"/>
  <c r="AY4569" i="2"/>
  <c r="BE4569" i="2"/>
  <c r="BH4569" i="2"/>
  <c r="BI4570" i="2"/>
  <c r="BV4569" i="2"/>
  <c r="BX4569" i="2"/>
  <c r="AB4570" i="2"/>
  <c r="O4570" i="2"/>
  <c r="Z4570" i="2"/>
  <c r="I4570" i="2"/>
  <c r="M4570" i="2"/>
  <c r="BD4569" i="2"/>
  <c r="BA4569" i="2"/>
  <c r="BB4569" i="2"/>
  <c r="BC4569" i="2"/>
  <c r="Y4570" i="2"/>
  <c r="AU4570" i="2"/>
  <c r="AE4570" i="2"/>
  <c r="AC4570" i="2"/>
  <c r="AT4570" i="2"/>
  <c r="BZ4569" i="2"/>
  <c r="BT4569" i="2"/>
  <c r="CA4569" i="2"/>
  <c r="U4570" i="2"/>
  <c r="BK4570" i="2"/>
  <c r="W4570" i="2"/>
  <c r="K4570" i="2"/>
  <c r="AQ4570" i="2"/>
  <c r="AR4570" i="2"/>
  <c r="L4570" i="2"/>
  <c r="AW4570" i="2"/>
  <c r="AA4570" i="2"/>
  <c r="BJ4570" i="2"/>
  <c r="AM4571" i="2"/>
  <c r="AP4572" i="2"/>
  <c r="AK4571" i="2"/>
  <c r="AN4572" i="2"/>
  <c r="AL4571" i="2"/>
  <c r="AO4572" i="2"/>
  <c r="AS4572" i="2"/>
  <c r="Q4570" i="2"/>
  <c r="AD4570" i="2"/>
  <c r="AF4570" i="2"/>
  <c r="X4570" i="2"/>
  <c r="P4570" i="2"/>
  <c r="J4570" i="2"/>
  <c r="BY4570" i="2"/>
  <c r="AX4570" i="2"/>
  <c r="AZ4570" i="2"/>
  <c r="H4570" i="2"/>
  <c r="T4570" i="2"/>
  <c r="BU4570" i="2"/>
  <c r="BW4570" i="2"/>
  <c r="V4570" i="2"/>
  <c r="BL4570" i="2"/>
  <c r="BM4571" i="2"/>
  <c r="BP4571" i="2"/>
  <c r="BQ4572" i="2"/>
  <c r="AG4570" i="2"/>
  <c r="S4570" i="2"/>
  <c r="N4570" i="2"/>
  <c r="BO4571" i="2"/>
  <c r="R4570" i="2"/>
  <c r="AH4570" i="2"/>
  <c r="AI4570" i="2"/>
  <c r="AJ4570" i="2"/>
  <c r="BR4570" i="2"/>
  <c r="BG4570" i="2"/>
  <c r="BH4570" i="2"/>
  <c r="BE4570" i="2"/>
  <c r="BF4570" i="2"/>
  <c r="BI4571" i="2"/>
  <c r="AV4570" i="2"/>
  <c r="AY4570" i="2"/>
  <c r="BV4570" i="2"/>
  <c r="BX4570" i="2"/>
  <c r="BA4570" i="2"/>
  <c r="BC4570" i="2"/>
  <c r="BT4570" i="2"/>
  <c r="CA4570" i="2"/>
  <c r="BB4570" i="2"/>
  <c r="BD4570" i="2"/>
  <c r="O4571" i="2"/>
  <c r="AB4571" i="2"/>
  <c r="I4571" i="2"/>
  <c r="M4571" i="2"/>
  <c r="Z4571" i="2"/>
  <c r="BZ4570" i="2"/>
  <c r="Y4571" i="2"/>
  <c r="AT4571" i="2"/>
  <c r="AU4571" i="2"/>
  <c r="AE4571" i="2"/>
  <c r="AC4571" i="2"/>
  <c r="BK4571" i="2"/>
  <c r="W4571" i="2"/>
  <c r="U4571" i="2"/>
  <c r="AQ4571" i="2"/>
  <c r="AR4571" i="2"/>
  <c r="AA4571" i="2"/>
  <c r="BJ4571" i="2"/>
  <c r="Q4571" i="2"/>
  <c r="X4571" i="2"/>
  <c r="P4571" i="2"/>
  <c r="J4571" i="2"/>
  <c r="BY4571" i="2"/>
  <c r="AM4572" i="2"/>
  <c r="AP4573" i="2"/>
  <c r="AK4572" i="2"/>
  <c r="AN4573" i="2"/>
  <c r="AX4571" i="2"/>
  <c r="AZ4571" i="2"/>
  <c r="AL4572" i="2"/>
  <c r="AO4573" i="2"/>
  <c r="AS4573" i="2"/>
  <c r="K4571" i="2"/>
  <c r="L4571" i="2"/>
  <c r="BU4571" i="2"/>
  <c r="BW4571" i="2"/>
  <c r="BL4571" i="2"/>
  <c r="BM4572" i="2"/>
  <c r="BP4572" i="2"/>
  <c r="BQ4573" i="2"/>
  <c r="V4571" i="2"/>
  <c r="AG4571" i="2"/>
  <c r="AD4571" i="2"/>
  <c r="AF4571" i="2"/>
  <c r="AW4571" i="2"/>
  <c r="H4571" i="2"/>
  <c r="T4571" i="2"/>
  <c r="BO4572" i="2"/>
  <c r="R4571" i="2"/>
  <c r="AH4571" i="2"/>
  <c r="AI4571" i="2"/>
  <c r="AJ4571" i="2"/>
  <c r="BR4571" i="2"/>
  <c r="S4571" i="2"/>
  <c r="N4571" i="2"/>
  <c r="AV4571" i="2"/>
  <c r="AY4571" i="2"/>
  <c r="BG4571" i="2"/>
  <c r="BH4571" i="2"/>
  <c r="BE4571" i="2"/>
  <c r="BF4571" i="2"/>
  <c r="BV4571" i="2"/>
  <c r="BX4571" i="2"/>
  <c r="BC4571" i="2"/>
  <c r="BB4571" i="2"/>
  <c r="BD4571" i="2"/>
  <c r="BA4571" i="2"/>
  <c r="BI4572" i="2"/>
  <c r="I4572" i="2"/>
  <c r="O4572" i="2"/>
  <c r="Z4572" i="2"/>
  <c r="AB4572" i="2"/>
  <c r="M4572" i="2"/>
  <c r="BZ4571" i="2"/>
  <c r="BT4571" i="2"/>
  <c r="CA4571" i="2"/>
  <c r="Y4572" i="2"/>
  <c r="AT4572" i="2"/>
  <c r="AU4572" i="2"/>
  <c r="AE4572" i="2"/>
  <c r="AC4572" i="2"/>
  <c r="W4572" i="2"/>
  <c r="J4572" i="2"/>
  <c r="BY4572" i="2"/>
  <c r="U4572" i="2"/>
  <c r="BK4572" i="2"/>
  <c r="AQ4572" i="2"/>
  <c r="AR4572" i="2"/>
  <c r="AA4572" i="2"/>
  <c r="BJ4572" i="2"/>
  <c r="K4572" i="2"/>
  <c r="L4572" i="2"/>
  <c r="AW4572" i="2"/>
  <c r="AX4572" i="2"/>
  <c r="AZ4572" i="2"/>
  <c r="AK4573" i="2"/>
  <c r="AN4574" i="2"/>
  <c r="AM4573" i="2"/>
  <c r="AP4574" i="2"/>
  <c r="Q4572" i="2"/>
  <c r="X4572" i="2"/>
  <c r="P4572" i="2"/>
  <c r="AL4573" i="2"/>
  <c r="AO4574" i="2"/>
  <c r="AS4574" i="2"/>
  <c r="BU4572" i="2"/>
  <c r="BW4572" i="2"/>
  <c r="H4572" i="2"/>
  <c r="V4572" i="2"/>
  <c r="BL4572" i="2"/>
  <c r="BM4573" i="2"/>
  <c r="BP4573" i="2"/>
  <c r="BQ4574" i="2"/>
  <c r="AG4572" i="2"/>
  <c r="AI4572" i="2"/>
  <c r="AJ4572" i="2"/>
  <c r="BR4572" i="2"/>
  <c r="AD4572" i="2"/>
  <c r="AF4572" i="2"/>
  <c r="BO4573" i="2"/>
  <c r="R4572" i="2"/>
  <c r="AH4572" i="2"/>
  <c r="AV4572" i="2"/>
  <c r="AY4572" i="2"/>
  <c r="N4572" i="2"/>
  <c r="T4572" i="2"/>
  <c r="S4572" i="2"/>
  <c r="BV4572" i="2"/>
  <c r="BX4572" i="2"/>
  <c r="BH4572" i="2"/>
  <c r="BI4573" i="2"/>
  <c r="BE4572" i="2"/>
  <c r="BF4572" i="2"/>
  <c r="BG4572" i="2"/>
  <c r="BB4572" i="2"/>
  <c r="I4573" i="2"/>
  <c r="O4573" i="2"/>
  <c r="AB4573" i="2"/>
  <c r="Z4573" i="2"/>
  <c r="M4573" i="2"/>
  <c r="BC4572" i="2"/>
  <c r="BT4572" i="2"/>
  <c r="CA4572" i="2"/>
  <c r="BA4572" i="2"/>
  <c r="BD4572" i="2"/>
  <c r="Y4573" i="2"/>
  <c r="AQ4573" i="2"/>
  <c r="AR4573" i="2"/>
  <c r="AM4574" i="2"/>
  <c r="AP4575" i="2"/>
  <c r="AU4573" i="2"/>
  <c r="AE4573" i="2"/>
  <c r="AT4573" i="2"/>
  <c r="BZ4572" i="2"/>
  <c r="AL4574" i="2"/>
  <c r="AO4575" i="2"/>
  <c r="AS4575" i="2"/>
  <c r="AK4574" i="2"/>
  <c r="AN4575" i="2"/>
  <c r="U4573" i="2"/>
  <c r="BK4573" i="2"/>
  <c r="AC4573" i="2"/>
  <c r="W4573" i="2"/>
  <c r="J4573" i="2"/>
  <c r="BY4573" i="2"/>
  <c r="P4573" i="2"/>
  <c r="X4573" i="2"/>
  <c r="Q4573" i="2"/>
  <c r="K4573" i="2"/>
  <c r="L4573" i="2"/>
  <c r="AA4573" i="2"/>
  <c r="AX4573" i="2"/>
  <c r="AZ4573" i="2"/>
  <c r="BU4573" i="2"/>
  <c r="BW4573" i="2"/>
  <c r="AW4573" i="2"/>
  <c r="H4573" i="2"/>
  <c r="N4573" i="2"/>
  <c r="AD4573" i="2"/>
  <c r="AF4573" i="2"/>
  <c r="AG4573" i="2"/>
  <c r="BL4573" i="2"/>
  <c r="BM4574" i="2"/>
  <c r="BJ4573" i="2"/>
  <c r="V4573" i="2"/>
  <c r="T4573" i="2"/>
  <c r="BP4574" i="2"/>
  <c r="BQ4575" i="2"/>
  <c r="BO4574" i="2"/>
  <c r="AH4573" i="2"/>
  <c r="AI4573" i="2"/>
  <c r="AJ4573" i="2"/>
  <c r="BR4573" i="2"/>
  <c r="S4573" i="2"/>
  <c r="R4573" i="2"/>
  <c r="BG4573" i="2"/>
  <c r="BE4573" i="2"/>
  <c r="AV4573" i="2"/>
  <c r="AY4573" i="2"/>
  <c r="BH4573" i="2"/>
  <c r="BF4573" i="2"/>
  <c r="BI4574" i="2"/>
  <c r="BV4573" i="2"/>
  <c r="BX4573" i="2"/>
  <c r="O4574" i="2"/>
  <c r="I4574" i="2"/>
  <c r="AB4574" i="2"/>
  <c r="M4574" i="2"/>
  <c r="Z4574" i="2"/>
  <c r="BA4573" i="2"/>
  <c r="BD4573" i="2"/>
  <c r="BC4573" i="2"/>
  <c r="BB4573" i="2"/>
  <c r="AU4574" i="2"/>
  <c r="AE4574" i="2"/>
  <c r="Y4574" i="2"/>
  <c r="AQ4574" i="2"/>
  <c r="AR4574" i="2"/>
  <c r="AM4575" i="2"/>
  <c r="AP4576" i="2"/>
  <c r="AT4574" i="2"/>
  <c r="BT4573" i="2"/>
  <c r="CA4573" i="2"/>
  <c r="BZ4573" i="2"/>
  <c r="AL4575" i="2"/>
  <c r="AO4576" i="2"/>
  <c r="AS4576" i="2"/>
  <c r="AK4575" i="2"/>
  <c r="AN4576" i="2"/>
  <c r="W4574" i="2"/>
  <c r="BK4574" i="2"/>
  <c r="U4574" i="2"/>
  <c r="AC4574" i="2"/>
  <c r="AX4574" i="2"/>
  <c r="AZ4574" i="2"/>
  <c r="AA4574" i="2"/>
  <c r="BJ4574" i="2"/>
  <c r="K4574" i="2"/>
  <c r="L4574" i="2"/>
  <c r="X4574" i="2"/>
  <c r="Q4574" i="2"/>
  <c r="P4574" i="2"/>
  <c r="J4574" i="2"/>
  <c r="BY4574" i="2"/>
  <c r="BU4574" i="2"/>
  <c r="BW4574" i="2"/>
  <c r="V4574" i="2"/>
  <c r="AD4574" i="2"/>
  <c r="AF4574" i="2"/>
  <c r="AG4574" i="2"/>
  <c r="AW4574" i="2"/>
  <c r="H4574" i="2"/>
  <c r="N4574" i="2"/>
  <c r="BL4574" i="2"/>
  <c r="BM4575" i="2"/>
  <c r="T4574" i="2"/>
  <c r="BP4575" i="2"/>
  <c r="BQ4576" i="2"/>
  <c r="BO4575" i="2"/>
  <c r="S4574" i="2"/>
  <c r="R4574" i="2"/>
  <c r="BH4574" i="2"/>
  <c r="AH4574" i="2"/>
  <c r="AI4574" i="2"/>
  <c r="AJ4574" i="2"/>
  <c r="BR4574" i="2"/>
  <c r="BF4574" i="2"/>
  <c r="BG4574" i="2"/>
  <c r="BE4574" i="2"/>
  <c r="BI4575" i="2"/>
  <c r="AV4574" i="2"/>
  <c r="AY4574" i="2"/>
  <c r="BV4574" i="2"/>
  <c r="BX4574" i="2"/>
  <c r="BB4574" i="2"/>
  <c r="BD4574" i="2"/>
  <c r="BA4574" i="2"/>
  <c r="BC4574" i="2"/>
  <c r="BT4574" i="2"/>
  <c r="CA4574" i="2"/>
  <c r="O4575" i="2"/>
  <c r="I4575" i="2"/>
  <c r="Z4575" i="2"/>
  <c r="M4575" i="2"/>
  <c r="AB4575" i="2"/>
  <c r="BZ4574" i="2"/>
  <c r="AU4575" i="2"/>
  <c r="AE4575" i="2"/>
  <c r="AT4575" i="2"/>
  <c r="Y4575" i="2"/>
  <c r="AQ4575" i="2"/>
  <c r="AR4575" i="2"/>
  <c r="U4575" i="2"/>
  <c r="BK4575" i="2"/>
  <c r="W4575" i="2"/>
  <c r="K4575" i="2"/>
  <c r="L4575" i="2"/>
  <c r="AC4575" i="2"/>
  <c r="AX4575" i="2"/>
  <c r="AZ4575" i="2"/>
  <c r="AL4576" i="2"/>
  <c r="AO4577" i="2"/>
  <c r="AS4577" i="2"/>
  <c r="AW4575" i="2"/>
  <c r="H4575" i="2"/>
  <c r="N4575" i="2"/>
  <c r="AA4575" i="2"/>
  <c r="BJ4575" i="2"/>
  <c r="J4575" i="2"/>
  <c r="BY4575" i="2"/>
  <c r="P4575" i="2"/>
  <c r="Q4575" i="2"/>
  <c r="X4575" i="2"/>
  <c r="AM4576" i="2"/>
  <c r="AP4577" i="2"/>
  <c r="AK4576" i="2"/>
  <c r="AN4577" i="2"/>
  <c r="BU4575" i="2"/>
  <c r="BW4575" i="2"/>
  <c r="BL4575" i="2"/>
  <c r="BM4576" i="2"/>
  <c r="V4575" i="2"/>
  <c r="T4575" i="2"/>
  <c r="BI4576" i="2"/>
  <c r="AD4575" i="2"/>
  <c r="AF4575" i="2"/>
  <c r="AG4575" i="2"/>
  <c r="R4575" i="2"/>
  <c r="BP4576" i="2"/>
  <c r="BQ4577" i="2"/>
  <c r="BO4576" i="2"/>
  <c r="Z4576" i="2"/>
  <c r="AB4576" i="2"/>
  <c r="I4576" i="2"/>
  <c r="M4576" i="2"/>
  <c r="O4576" i="2"/>
  <c r="S4575" i="2"/>
  <c r="AH4575" i="2"/>
  <c r="AI4575" i="2"/>
  <c r="AJ4575" i="2"/>
  <c r="BR4575" i="2"/>
  <c r="BE4575" i="2"/>
  <c r="BH4575" i="2"/>
  <c r="BF4575" i="2"/>
  <c r="Y4576" i="2"/>
  <c r="AT4576" i="2"/>
  <c r="AU4576" i="2"/>
  <c r="AE4576" i="2"/>
  <c r="BG4575" i="2"/>
  <c r="AV4575" i="2"/>
  <c r="AY4575" i="2"/>
  <c r="BV4575" i="2"/>
  <c r="BX4575" i="2"/>
  <c r="BB4575" i="2"/>
  <c r="BD4575" i="2"/>
  <c r="AQ4576" i="2"/>
  <c r="AR4576" i="2"/>
  <c r="BC4575" i="2"/>
  <c r="AC4576" i="2"/>
  <c r="U4576" i="2"/>
  <c r="W4576" i="2"/>
  <c r="J4576" i="2"/>
  <c r="BY4576" i="2"/>
  <c r="BK4576" i="2"/>
  <c r="BA4575" i="2"/>
  <c r="K4576" i="2"/>
  <c r="L4576" i="2"/>
  <c r="AL4577" i="2"/>
  <c r="AO4578" i="2"/>
  <c r="AS4578" i="2"/>
  <c r="BZ4575" i="2"/>
  <c r="BT4575" i="2"/>
  <c r="CA4575" i="2"/>
  <c r="AK4577" i="2"/>
  <c r="AN4578" i="2"/>
  <c r="AM4577" i="2"/>
  <c r="AP4578" i="2"/>
  <c r="Q4576" i="2"/>
  <c r="P4576" i="2"/>
  <c r="X4576" i="2"/>
  <c r="AX4576" i="2"/>
  <c r="AZ4576" i="2"/>
  <c r="AA4576" i="2"/>
  <c r="BJ4576" i="2"/>
  <c r="AW4576" i="2"/>
  <c r="H4576" i="2"/>
  <c r="N4576" i="2"/>
  <c r="BU4576" i="2"/>
  <c r="BW4576" i="2"/>
  <c r="AD4576" i="2"/>
  <c r="AF4576" i="2"/>
  <c r="AG4576" i="2"/>
  <c r="BL4576" i="2"/>
  <c r="BM4577" i="2"/>
  <c r="V4576" i="2"/>
  <c r="T4576" i="2"/>
  <c r="R4576" i="2"/>
  <c r="BP4577" i="2"/>
  <c r="BQ4578" i="2"/>
  <c r="BO4577" i="2"/>
  <c r="S4576" i="2"/>
  <c r="AH4576" i="2"/>
  <c r="AI4576" i="2"/>
  <c r="AJ4576" i="2"/>
  <c r="BR4576" i="2"/>
  <c r="BI4577" i="2"/>
  <c r="AB4577" i="2"/>
  <c r="M4577" i="2"/>
  <c r="Y4577" i="2"/>
  <c r="AQ4577" i="2"/>
  <c r="O4577" i="2"/>
  <c r="Z4577" i="2"/>
  <c r="I4577" i="2"/>
  <c r="AT4577" i="2"/>
  <c r="AU4577" i="2"/>
  <c r="AE4577" i="2"/>
  <c r="BE4576" i="2"/>
  <c r="BG4576" i="2"/>
  <c r="BH4576" i="2"/>
  <c r="BF4576" i="2"/>
  <c r="AV4576" i="2"/>
  <c r="AY4576" i="2"/>
  <c r="AC4577" i="2"/>
  <c r="AR4577" i="2"/>
  <c r="AK4578" i="2"/>
  <c r="AN4579" i="2"/>
  <c r="U4577" i="2"/>
  <c r="BK4577" i="2"/>
  <c r="W4577" i="2"/>
  <c r="J4577" i="2"/>
  <c r="BY4577" i="2"/>
  <c r="BA4576" i="2"/>
  <c r="BV4576" i="2"/>
  <c r="BX4576" i="2"/>
  <c r="BC4576" i="2"/>
  <c r="BT4576" i="2"/>
  <c r="CA4576" i="2"/>
  <c r="BB4576" i="2"/>
  <c r="BD4576" i="2"/>
  <c r="AL4578" i="2"/>
  <c r="AO4579" i="2"/>
  <c r="AS4579" i="2"/>
  <c r="K4577" i="2"/>
  <c r="L4577" i="2"/>
  <c r="AW4577" i="2"/>
  <c r="AM4578" i="2"/>
  <c r="AP4579" i="2"/>
  <c r="P4577" i="2"/>
  <c r="X4577" i="2"/>
  <c r="BW4577" i="2"/>
  <c r="AX4577" i="2"/>
  <c r="AZ4577" i="2"/>
  <c r="Q4577" i="2"/>
  <c r="AD4577" i="2"/>
  <c r="AF4577" i="2"/>
  <c r="AA4577" i="2"/>
  <c r="V4577" i="2"/>
  <c r="BZ4576" i="2"/>
  <c r="BU4577" i="2"/>
  <c r="BL4577" i="2"/>
  <c r="BM4578" i="2"/>
  <c r="BP4578" i="2"/>
  <c r="BQ4579" i="2"/>
  <c r="H4577" i="2"/>
  <c r="T4577" i="2"/>
  <c r="BJ4577" i="2"/>
  <c r="AG4577" i="2"/>
  <c r="R4577" i="2"/>
  <c r="BO4578" i="2"/>
  <c r="N4577" i="2"/>
  <c r="S4577" i="2"/>
  <c r="AI4577" i="2"/>
  <c r="AJ4577" i="2"/>
  <c r="BR4577" i="2"/>
  <c r="AH4577" i="2"/>
  <c r="AV4577" i="2"/>
  <c r="AY4577" i="2"/>
  <c r="BV4577" i="2"/>
  <c r="BG4577" i="2"/>
  <c r="BE4577" i="2"/>
  <c r="BH4577" i="2"/>
  <c r="BF4577" i="2"/>
  <c r="BI4578" i="2"/>
  <c r="BX4577" i="2"/>
  <c r="BD4577" i="2"/>
  <c r="BB4577" i="2"/>
  <c r="BC4577" i="2"/>
  <c r="BT4577" i="2"/>
  <c r="CA4577" i="2"/>
  <c r="BA4577" i="2"/>
  <c r="AB4578" i="2"/>
  <c r="Z4578" i="2"/>
  <c r="O4578" i="2"/>
  <c r="I4578" i="2"/>
  <c r="M4578" i="2"/>
  <c r="BZ4577" i="2"/>
  <c r="Y4578" i="2"/>
  <c r="AU4578" i="2"/>
  <c r="AE4578" i="2"/>
  <c r="AC4578" i="2"/>
  <c r="AT4578" i="2"/>
  <c r="BK4578" i="2"/>
  <c r="U4578" i="2"/>
  <c r="W4578" i="2"/>
  <c r="J4578" i="2"/>
  <c r="BY4578" i="2"/>
  <c r="AQ4578" i="2"/>
  <c r="AR4578" i="2"/>
  <c r="K4578" i="2"/>
  <c r="L4578" i="2"/>
  <c r="AW4578" i="2"/>
  <c r="AA4578" i="2"/>
  <c r="BJ4578" i="2"/>
  <c r="AL4579" i="2"/>
  <c r="AO4580" i="2"/>
  <c r="AS4580" i="2"/>
  <c r="AX4578" i="2"/>
  <c r="AZ4578" i="2"/>
  <c r="X4578" i="2"/>
  <c r="Q4578" i="2"/>
  <c r="AD4578" i="2"/>
  <c r="AF4578" i="2"/>
  <c r="P4578" i="2"/>
  <c r="AK4579" i="2"/>
  <c r="AN4580" i="2"/>
  <c r="AM4579" i="2"/>
  <c r="AP4580" i="2"/>
  <c r="H4578" i="2"/>
  <c r="T4578" i="2"/>
  <c r="BU4578" i="2"/>
  <c r="BW4578" i="2"/>
  <c r="V4578" i="2"/>
  <c r="BL4578" i="2"/>
  <c r="BM4579" i="2"/>
  <c r="BP4579" i="2"/>
  <c r="BQ4580" i="2"/>
  <c r="AG4578" i="2"/>
  <c r="S4578" i="2"/>
  <c r="N4578" i="2"/>
  <c r="BO4579" i="2"/>
  <c r="AH4578" i="2"/>
  <c r="AI4578" i="2"/>
  <c r="AJ4578" i="2"/>
  <c r="BR4578" i="2"/>
  <c r="R4578" i="2"/>
  <c r="BG4578" i="2"/>
  <c r="AV4578" i="2"/>
  <c r="AY4578" i="2"/>
  <c r="BH4578" i="2"/>
  <c r="BI4579" i="2"/>
  <c r="BF4578" i="2"/>
  <c r="BE4578" i="2"/>
  <c r="BV4578" i="2"/>
  <c r="BX4578" i="2"/>
  <c r="BC4578" i="2"/>
  <c r="BA4578" i="2"/>
  <c r="BD4578" i="2"/>
  <c r="BB4578" i="2"/>
  <c r="O4579" i="2"/>
  <c r="I4579" i="2"/>
  <c r="Z4579" i="2"/>
  <c r="AB4579" i="2"/>
  <c r="M4579" i="2"/>
  <c r="Y4579" i="2"/>
  <c r="AU4579" i="2"/>
  <c r="AE4579" i="2"/>
  <c r="AT4579" i="2"/>
  <c r="BZ4578" i="2"/>
  <c r="BT4578" i="2"/>
  <c r="CA4578" i="2"/>
  <c r="AC4579" i="2"/>
  <c r="U4579" i="2"/>
  <c r="BK4579" i="2"/>
  <c r="W4579" i="2"/>
  <c r="AQ4579" i="2"/>
  <c r="AR4579" i="2"/>
  <c r="AA4579" i="2"/>
  <c r="BL4579" i="2"/>
  <c r="BM4580" i="2"/>
  <c r="BP4580" i="2"/>
  <c r="BQ4581" i="2"/>
  <c r="AL4580" i="2"/>
  <c r="AO4581" i="2"/>
  <c r="AS4581" i="2"/>
  <c r="J4579" i="2"/>
  <c r="BY4579" i="2"/>
  <c r="X4579" i="2"/>
  <c r="Q4579" i="2"/>
  <c r="AD4579" i="2"/>
  <c r="AF4579" i="2"/>
  <c r="P4579" i="2"/>
  <c r="K4579" i="2"/>
  <c r="L4579" i="2"/>
  <c r="AX4579" i="2"/>
  <c r="AZ4579" i="2"/>
  <c r="AM4580" i="2"/>
  <c r="AP4581" i="2"/>
  <c r="AK4580" i="2"/>
  <c r="AN4581" i="2"/>
  <c r="BO4580" i="2"/>
  <c r="BJ4579" i="2"/>
  <c r="V4579" i="2"/>
  <c r="BU4579" i="2"/>
  <c r="BW4579" i="2"/>
  <c r="AW4579" i="2"/>
  <c r="H4579" i="2"/>
  <c r="N4579" i="2"/>
  <c r="AG4579" i="2"/>
  <c r="S4579" i="2"/>
  <c r="T4579" i="2"/>
  <c r="R4579" i="2"/>
  <c r="BF4579" i="2"/>
  <c r="AI4579" i="2"/>
  <c r="AJ4579" i="2"/>
  <c r="BR4579" i="2"/>
  <c r="AH4579" i="2"/>
  <c r="BE4579" i="2"/>
  <c r="BG4579" i="2"/>
  <c r="BH4579" i="2"/>
  <c r="BI4580" i="2"/>
  <c r="AV4579" i="2"/>
  <c r="AY4579" i="2"/>
  <c r="BA4579" i="2"/>
  <c r="BV4579" i="2"/>
  <c r="BX4579" i="2"/>
  <c r="BD4579" i="2"/>
  <c r="BB4579" i="2"/>
  <c r="BC4579" i="2"/>
  <c r="BT4579" i="2"/>
  <c r="CA4579" i="2"/>
  <c r="M4580" i="2"/>
  <c r="AB4580" i="2"/>
  <c r="O4580" i="2"/>
  <c r="Z4580" i="2"/>
  <c r="I4580" i="2"/>
  <c r="BZ4579" i="2"/>
  <c r="Y4580" i="2"/>
  <c r="AU4580" i="2"/>
  <c r="AE4580" i="2"/>
  <c r="AC4580" i="2"/>
  <c r="AT4580" i="2"/>
  <c r="BK4580" i="2"/>
  <c r="U4580" i="2"/>
  <c r="W4580" i="2"/>
  <c r="K4580" i="2"/>
  <c r="L4580" i="2"/>
  <c r="AW4580" i="2"/>
  <c r="AQ4580" i="2"/>
  <c r="AR4580" i="2"/>
  <c r="AX4580" i="2"/>
  <c r="AZ4580" i="2"/>
  <c r="AA4580" i="2"/>
  <c r="V4580" i="2"/>
  <c r="AL4581" i="2"/>
  <c r="AO4582" i="2"/>
  <c r="AS4582" i="2"/>
  <c r="H4580" i="2"/>
  <c r="N4580" i="2"/>
  <c r="AM4581" i="2"/>
  <c r="AP4582" i="2"/>
  <c r="AK4581" i="2"/>
  <c r="AN4582" i="2"/>
  <c r="J4580" i="2"/>
  <c r="BY4580" i="2"/>
  <c r="X4580" i="2"/>
  <c r="Q4580" i="2"/>
  <c r="AD4580" i="2"/>
  <c r="AF4580" i="2"/>
  <c r="P4580" i="2"/>
  <c r="BU4580" i="2"/>
  <c r="BW4580" i="2"/>
  <c r="BJ4580" i="2"/>
  <c r="T4580" i="2"/>
  <c r="BL4580" i="2"/>
  <c r="BM4581" i="2"/>
  <c r="BP4581" i="2"/>
  <c r="BQ4582" i="2"/>
  <c r="AG4580" i="2"/>
  <c r="R4580" i="2"/>
  <c r="BI4581" i="2"/>
  <c r="BO4581" i="2"/>
  <c r="AH4580" i="2"/>
  <c r="AI4580" i="2"/>
  <c r="AJ4580" i="2"/>
  <c r="BR4580" i="2"/>
  <c r="S4580" i="2"/>
  <c r="BH4580" i="2"/>
  <c r="I4581" i="2"/>
  <c r="AB4581" i="2"/>
  <c r="Z4581" i="2"/>
  <c r="O4581" i="2"/>
  <c r="M4581" i="2"/>
  <c r="BF4580" i="2"/>
  <c r="BG4580" i="2"/>
  <c r="BE4580" i="2"/>
  <c r="Y4581" i="2"/>
  <c r="AU4581" i="2"/>
  <c r="AE4581" i="2"/>
  <c r="AT4581" i="2"/>
  <c r="AV4580" i="2"/>
  <c r="AY4580" i="2"/>
  <c r="BB4580" i="2"/>
  <c r="BC4580" i="2"/>
  <c r="BZ4580" i="2"/>
  <c r="BA4580" i="2"/>
  <c r="BD4580" i="2"/>
  <c r="BV4580" i="2"/>
  <c r="BX4580" i="2"/>
  <c r="U4581" i="2"/>
  <c r="BK4581" i="2"/>
  <c r="W4581" i="2"/>
  <c r="AQ4581" i="2"/>
  <c r="AR4581" i="2"/>
  <c r="AC4581" i="2"/>
  <c r="BT4580" i="2"/>
  <c r="CA4580" i="2"/>
  <c r="AL4582" i="2"/>
  <c r="AO4583" i="2"/>
  <c r="AS4583" i="2"/>
  <c r="Q4581" i="2"/>
  <c r="AD4581" i="2"/>
  <c r="AF4581" i="2"/>
  <c r="X4581" i="2"/>
  <c r="P4581" i="2"/>
  <c r="K4581" i="2"/>
  <c r="L4581" i="2"/>
  <c r="AA4581" i="2"/>
  <c r="V4581" i="2"/>
  <c r="AX4581" i="2"/>
  <c r="AZ4581" i="2"/>
  <c r="J4581" i="2"/>
  <c r="BY4581" i="2"/>
  <c r="AK4582" i="2"/>
  <c r="AN4583" i="2"/>
  <c r="AM4582" i="2"/>
  <c r="AP4583" i="2"/>
  <c r="BU4581" i="2"/>
  <c r="BW4581" i="2"/>
  <c r="BL4581" i="2"/>
  <c r="BM4582" i="2"/>
  <c r="BP4582" i="2"/>
  <c r="BQ4583" i="2"/>
  <c r="AW4581" i="2"/>
  <c r="H4581" i="2"/>
  <c r="N4581" i="2"/>
  <c r="BJ4581" i="2"/>
  <c r="AG4581" i="2"/>
  <c r="S4581" i="2"/>
  <c r="T4581" i="2"/>
  <c r="R4581" i="2"/>
  <c r="BF4581" i="2"/>
  <c r="BO4582" i="2"/>
  <c r="AH4581" i="2"/>
  <c r="AI4581" i="2"/>
  <c r="AJ4581" i="2"/>
  <c r="BR4581" i="2"/>
  <c r="BH4581" i="2"/>
  <c r="BE4581" i="2"/>
  <c r="BG4581" i="2"/>
  <c r="AV4581" i="2"/>
  <c r="AY4581" i="2"/>
  <c r="BI4582" i="2"/>
  <c r="BV4581" i="2"/>
  <c r="BX4581" i="2"/>
  <c r="BB4581" i="2"/>
  <c r="BA4581" i="2"/>
  <c r="BC4581" i="2"/>
  <c r="BT4581" i="2"/>
  <c r="CA4581" i="2"/>
  <c r="BD4581" i="2"/>
  <c r="O4582" i="2"/>
  <c r="AB4582" i="2"/>
  <c r="I4582" i="2"/>
  <c r="Z4582" i="2"/>
  <c r="M4582" i="2"/>
  <c r="BZ4581" i="2"/>
  <c r="Y4582" i="2"/>
  <c r="AU4582" i="2"/>
  <c r="AE4582" i="2"/>
  <c r="AC4582" i="2"/>
  <c r="AT4582" i="2"/>
  <c r="U4582" i="2"/>
  <c r="BK4582" i="2"/>
  <c r="W4582" i="2"/>
  <c r="AQ4582" i="2"/>
  <c r="AR4582" i="2"/>
  <c r="J4582" i="2"/>
  <c r="BY4582" i="2"/>
  <c r="Q4582" i="2"/>
  <c r="AD4582" i="2"/>
  <c r="AF4582" i="2"/>
  <c r="X4582" i="2"/>
  <c r="P4582" i="2"/>
  <c r="AA4582" i="2"/>
  <c r="V4582" i="2"/>
  <c r="AX4582" i="2"/>
  <c r="AZ4582" i="2"/>
  <c r="AM4583" i="2"/>
  <c r="AP4584" i="2"/>
  <c r="AK4583" i="2"/>
  <c r="AN4584" i="2"/>
  <c r="AL4583" i="2"/>
  <c r="AO4584" i="2"/>
  <c r="AS4584" i="2"/>
  <c r="K4582" i="2"/>
  <c r="L4582" i="2"/>
  <c r="BU4582" i="2"/>
  <c r="BW4582" i="2"/>
  <c r="AW4582" i="2"/>
  <c r="H4582" i="2"/>
  <c r="N4582" i="2"/>
  <c r="BJ4582" i="2"/>
  <c r="BL4582" i="2"/>
  <c r="BM4583" i="2"/>
  <c r="AG4582" i="2"/>
  <c r="BP4583" i="2"/>
  <c r="BQ4584" i="2"/>
  <c r="BO4583" i="2"/>
  <c r="T4582" i="2"/>
  <c r="R4582" i="2"/>
  <c r="AH4582" i="2"/>
  <c r="AI4582" i="2"/>
  <c r="AJ4582" i="2"/>
  <c r="BR4582" i="2"/>
  <c r="S4582" i="2"/>
  <c r="BE4582" i="2"/>
  <c r="BH4582" i="2"/>
  <c r="BF4582" i="2"/>
  <c r="BI4583" i="2"/>
  <c r="AV4582" i="2"/>
  <c r="AY4582" i="2"/>
  <c r="BG4582" i="2"/>
  <c r="BV4582" i="2"/>
  <c r="BX4582" i="2"/>
  <c r="BC4582" i="2"/>
  <c r="BT4582" i="2"/>
  <c r="CA4582" i="2"/>
  <c r="BA4582" i="2"/>
  <c r="BD4582" i="2"/>
  <c r="BB4582" i="2"/>
  <c r="O4583" i="2"/>
  <c r="Z4583" i="2"/>
  <c r="AB4583" i="2"/>
  <c r="I4583" i="2"/>
  <c r="M4583" i="2"/>
  <c r="BZ4582" i="2"/>
  <c r="Y4583" i="2"/>
  <c r="AU4583" i="2"/>
  <c r="AE4583" i="2"/>
  <c r="AT4583" i="2"/>
  <c r="BK4583" i="2"/>
  <c r="U4583" i="2"/>
  <c r="W4583" i="2"/>
  <c r="J4583" i="2"/>
  <c r="BY4583" i="2"/>
  <c r="AQ4583" i="2"/>
  <c r="AR4583" i="2"/>
  <c r="AC4583" i="2"/>
  <c r="K4583" i="2"/>
  <c r="L4583" i="2"/>
  <c r="AW4583" i="2"/>
  <c r="AX4583" i="2"/>
  <c r="AZ4583" i="2"/>
  <c r="AA4583" i="2"/>
  <c r="BJ4583" i="2"/>
  <c r="AK4584" i="2"/>
  <c r="AN4585" i="2"/>
  <c r="AM4584" i="2"/>
  <c r="AP4585" i="2"/>
  <c r="X4583" i="2"/>
  <c r="Q4583" i="2"/>
  <c r="AD4583" i="2"/>
  <c r="AF4583" i="2"/>
  <c r="P4583" i="2"/>
  <c r="AL4584" i="2"/>
  <c r="AO4585" i="2"/>
  <c r="AS4585" i="2"/>
  <c r="BU4583" i="2"/>
  <c r="BW4583" i="2"/>
  <c r="V4583" i="2"/>
  <c r="BL4583" i="2"/>
  <c r="BM4584" i="2"/>
  <c r="BP4584" i="2"/>
  <c r="BQ4585" i="2"/>
  <c r="H4583" i="2"/>
  <c r="N4583" i="2"/>
  <c r="BO4584" i="2"/>
  <c r="AG4583" i="2"/>
  <c r="T4583" i="2"/>
  <c r="AH4583" i="2"/>
  <c r="AI4583" i="2"/>
  <c r="AJ4583" i="2"/>
  <c r="BR4583" i="2"/>
  <c r="S4583" i="2"/>
  <c r="R4583" i="2"/>
  <c r="BI4584" i="2"/>
  <c r="BF4583" i="2"/>
  <c r="BH4583" i="2"/>
  <c r="BE4583" i="2"/>
  <c r="BG4583" i="2"/>
  <c r="AB4584" i="2"/>
  <c r="Z4584" i="2"/>
  <c r="I4584" i="2"/>
  <c r="M4584" i="2"/>
  <c r="O4584" i="2"/>
  <c r="AV4583" i="2"/>
  <c r="AY4583" i="2"/>
  <c r="BV4583" i="2"/>
  <c r="BX4583" i="2"/>
  <c r="Y4584" i="2"/>
  <c r="AU4584" i="2"/>
  <c r="AE4584" i="2"/>
  <c r="AC4584" i="2"/>
  <c r="AT4584" i="2"/>
  <c r="BD4583" i="2"/>
  <c r="BC4583" i="2"/>
  <c r="BB4583" i="2"/>
  <c r="BA4583" i="2"/>
  <c r="BZ4583" i="2"/>
  <c r="BT4583" i="2"/>
  <c r="CA4583" i="2"/>
  <c r="W4584" i="2"/>
  <c r="K4584" i="2"/>
  <c r="L4584" i="2"/>
  <c r="U4584" i="2"/>
  <c r="BK4584" i="2"/>
  <c r="AQ4584" i="2"/>
  <c r="AR4584" i="2"/>
  <c r="AX4584" i="2"/>
  <c r="AZ4584" i="2"/>
  <c r="J4584" i="2"/>
  <c r="BY4584" i="2"/>
  <c r="AW4584" i="2"/>
  <c r="H4584" i="2"/>
  <c r="N4584" i="2"/>
  <c r="AK4585" i="2"/>
  <c r="AN4586" i="2"/>
  <c r="AM4585" i="2"/>
  <c r="AP4586" i="2"/>
  <c r="X4584" i="2"/>
  <c r="Q4584" i="2"/>
  <c r="P4584" i="2"/>
  <c r="AA4584" i="2"/>
  <c r="BJ4584" i="2"/>
  <c r="AL4585" i="2"/>
  <c r="AO4586" i="2"/>
  <c r="AS4586" i="2"/>
  <c r="BU4584" i="2"/>
  <c r="BW4584" i="2"/>
  <c r="BL4584" i="2"/>
  <c r="BM4585" i="2"/>
  <c r="BP4585" i="2"/>
  <c r="BQ4586" i="2"/>
  <c r="AG4584" i="2"/>
  <c r="AH4584" i="2"/>
  <c r="AD4584" i="2"/>
  <c r="AF4584" i="2"/>
  <c r="R4584" i="2"/>
  <c r="AI4584" i="2"/>
  <c r="AJ4584" i="2"/>
  <c r="BR4584" i="2"/>
  <c r="T4584" i="2"/>
  <c r="V4584" i="2"/>
  <c r="BO4585" i="2"/>
  <c r="S4584" i="2"/>
  <c r="BH4584" i="2"/>
  <c r="AV4584" i="2"/>
  <c r="AY4584" i="2"/>
  <c r="BI4585" i="2"/>
  <c r="BV4584" i="2"/>
  <c r="BX4584" i="2"/>
  <c r="BF4584" i="2"/>
  <c r="BG4584" i="2"/>
  <c r="BE4584" i="2"/>
  <c r="AB4585" i="2"/>
  <c r="O4585" i="2"/>
  <c r="Z4585" i="2"/>
  <c r="M4585" i="2"/>
  <c r="I4585" i="2"/>
  <c r="BB4584" i="2"/>
  <c r="BD4584" i="2"/>
  <c r="BA4584" i="2"/>
  <c r="BC4584" i="2"/>
  <c r="BZ4584" i="2"/>
  <c r="Y4585" i="2"/>
  <c r="AU4585" i="2"/>
  <c r="AE4585" i="2"/>
  <c r="AC4585" i="2"/>
  <c r="AT4585" i="2"/>
  <c r="BT4584" i="2"/>
  <c r="CA4584" i="2"/>
  <c r="AQ4585" i="2"/>
  <c r="AR4585" i="2"/>
  <c r="U4585" i="2"/>
  <c r="BK4585" i="2"/>
  <c r="W4585" i="2"/>
  <c r="J4585" i="2"/>
  <c r="BY4585" i="2"/>
  <c r="K4585" i="2"/>
  <c r="L4585" i="2"/>
  <c r="AW4585" i="2"/>
  <c r="AA4585" i="2"/>
  <c r="V4585" i="2"/>
  <c r="AX4585" i="2"/>
  <c r="AZ4585" i="2"/>
  <c r="X4585" i="2"/>
  <c r="Q4585" i="2"/>
  <c r="AD4585" i="2"/>
  <c r="AF4585" i="2"/>
  <c r="P4585" i="2"/>
  <c r="AK4586" i="2"/>
  <c r="AN4587" i="2"/>
  <c r="AM4586" i="2"/>
  <c r="AP4587" i="2"/>
  <c r="AL4586" i="2"/>
  <c r="AO4587" i="2"/>
  <c r="AS4587" i="2"/>
  <c r="BU4585" i="2"/>
  <c r="BW4585" i="2"/>
  <c r="BJ4585" i="2"/>
  <c r="H4585" i="2"/>
  <c r="N4585" i="2"/>
  <c r="BL4585" i="2"/>
  <c r="BM4586" i="2"/>
  <c r="AG4585" i="2"/>
  <c r="T4585" i="2"/>
  <c r="BP4586" i="2"/>
  <c r="BQ4587" i="2"/>
  <c r="BO4586" i="2"/>
  <c r="AH4585" i="2"/>
  <c r="AI4585" i="2"/>
  <c r="AJ4585" i="2"/>
  <c r="BR4585" i="2"/>
  <c r="S4585" i="2"/>
  <c r="R4585" i="2"/>
  <c r="BI4586" i="2"/>
  <c r="M4586" i="2"/>
  <c r="AU4586" i="2"/>
  <c r="AE4586" i="2"/>
  <c r="I4586" i="2"/>
  <c r="Z4586" i="2"/>
  <c r="AB4586" i="2"/>
  <c r="O4586" i="2"/>
  <c r="BE4585" i="2"/>
  <c r="Y4586" i="2"/>
  <c r="AV4585" i="2"/>
  <c r="AY4585" i="2"/>
  <c r="BG4585" i="2"/>
  <c r="BH4585" i="2"/>
  <c r="BF4585" i="2"/>
  <c r="AT4586" i="2"/>
  <c r="U4586" i="2"/>
  <c r="AC4586" i="2"/>
  <c r="BV4585" i="2"/>
  <c r="BX4585" i="2"/>
  <c r="BC4585" i="2"/>
  <c r="BZ4585" i="2"/>
  <c r="BA4585" i="2"/>
  <c r="BK4586" i="2"/>
  <c r="W4586" i="2"/>
  <c r="K4586" i="2"/>
  <c r="L4586" i="2"/>
  <c r="AW4586" i="2"/>
  <c r="BD4585" i="2"/>
  <c r="BB4585" i="2"/>
  <c r="AQ4586" i="2"/>
  <c r="AR4586" i="2"/>
  <c r="BT4585" i="2"/>
  <c r="CA4585" i="2"/>
  <c r="H4586" i="2"/>
  <c r="AX4586" i="2"/>
  <c r="AZ4586" i="2"/>
  <c r="Q4586" i="2"/>
  <c r="AD4586" i="2"/>
  <c r="AF4586" i="2"/>
  <c r="X4586" i="2"/>
  <c r="P4586" i="2"/>
  <c r="AM4587" i="2"/>
  <c r="AP4588" i="2"/>
  <c r="AK4587" i="2"/>
  <c r="AN4588" i="2"/>
  <c r="AL4587" i="2"/>
  <c r="AO4588" i="2"/>
  <c r="AS4588" i="2"/>
  <c r="AA4586" i="2"/>
  <c r="BL4586" i="2"/>
  <c r="BM4587" i="2"/>
  <c r="J4586" i="2"/>
  <c r="BY4586" i="2"/>
  <c r="BU4586" i="2"/>
  <c r="BW4586" i="2"/>
  <c r="BP4587" i="2"/>
  <c r="BQ4588" i="2"/>
  <c r="BO4587" i="2"/>
  <c r="N4586" i="2"/>
  <c r="T4586" i="2"/>
  <c r="BJ4586" i="2"/>
  <c r="AG4586" i="2"/>
  <c r="V4586" i="2"/>
  <c r="BI4587" i="2"/>
  <c r="AH4586" i="2"/>
  <c r="AI4586" i="2"/>
  <c r="AJ4586" i="2"/>
  <c r="BR4586" i="2"/>
  <c r="S4586" i="2"/>
  <c r="R4586" i="2"/>
  <c r="O4587" i="2"/>
  <c r="BH4586" i="2"/>
  <c r="BE4586" i="2"/>
  <c r="BG4586" i="2"/>
  <c r="BF4586" i="2"/>
  <c r="AV4586" i="2"/>
  <c r="AY4586" i="2"/>
  <c r="I4587" i="2"/>
  <c r="AB4587" i="2"/>
  <c r="M4587" i="2"/>
  <c r="Y4587" i="2"/>
  <c r="AQ4587" i="2"/>
  <c r="Z4587" i="2"/>
  <c r="BV4586" i="2"/>
  <c r="BX4586" i="2"/>
  <c r="AT4587" i="2"/>
  <c r="AU4587" i="2"/>
  <c r="AE4587" i="2"/>
  <c r="BD4586" i="2"/>
  <c r="BA4586" i="2"/>
  <c r="BB4586" i="2"/>
  <c r="BC4586" i="2"/>
  <c r="AR4587" i="2"/>
  <c r="AK4588" i="2"/>
  <c r="AN4589" i="2"/>
  <c r="U4587" i="2"/>
  <c r="W4587" i="2"/>
  <c r="AC4587" i="2"/>
  <c r="BK4587" i="2"/>
  <c r="AL4588" i="2"/>
  <c r="AO4589" i="2"/>
  <c r="AS4589" i="2"/>
  <c r="BT4586" i="2"/>
  <c r="CA4586" i="2"/>
  <c r="BZ4586" i="2"/>
  <c r="AM4588" i="2"/>
  <c r="AP4589" i="2"/>
  <c r="AA4587" i="2"/>
  <c r="BJ4587" i="2"/>
  <c r="K4587" i="2"/>
  <c r="L4587" i="2"/>
  <c r="AW4587" i="2"/>
  <c r="J4587" i="2"/>
  <c r="BY4587" i="2"/>
  <c r="X4587" i="2"/>
  <c r="AX4587" i="2"/>
  <c r="AZ4587" i="2"/>
  <c r="P4587" i="2"/>
  <c r="Q4587" i="2"/>
  <c r="AD4587" i="2"/>
  <c r="AF4587" i="2"/>
  <c r="BL4587" i="2"/>
  <c r="BM4588" i="2"/>
  <c r="BU4587" i="2"/>
  <c r="BW4587" i="2"/>
  <c r="V4587" i="2"/>
  <c r="H4587" i="2"/>
  <c r="N4587" i="2"/>
  <c r="AG4587" i="2"/>
  <c r="R4587" i="2"/>
  <c r="AI4587" i="2"/>
  <c r="AJ4587" i="2"/>
  <c r="BR4587" i="2"/>
  <c r="AH4587" i="2"/>
  <c r="AV4587" i="2"/>
  <c r="AY4587" i="2"/>
  <c r="S4587" i="2"/>
  <c r="BH4587" i="2"/>
  <c r="BP4588" i="2"/>
  <c r="BQ4589" i="2"/>
  <c r="BO4588" i="2"/>
  <c r="T4587" i="2"/>
  <c r="BI4588" i="2"/>
  <c r="BF4587" i="2"/>
  <c r="BG4587" i="2"/>
  <c r="BE4587" i="2"/>
  <c r="BV4587" i="2"/>
  <c r="BX4587" i="2"/>
  <c r="I4588" i="2"/>
  <c r="Z4588" i="2"/>
  <c r="M4588" i="2"/>
  <c r="O4588" i="2"/>
  <c r="AB4588" i="2"/>
  <c r="BA4587" i="2"/>
  <c r="BB4587" i="2"/>
  <c r="BD4587" i="2"/>
  <c r="BC4587" i="2"/>
  <c r="BZ4587" i="2"/>
  <c r="Y4588" i="2"/>
  <c r="AU4588" i="2"/>
  <c r="AE4588" i="2"/>
  <c r="AT4588" i="2"/>
  <c r="BT4587" i="2"/>
  <c r="CA4587" i="2"/>
  <c r="AQ4588" i="2"/>
  <c r="AR4588" i="2"/>
  <c r="W4588" i="2"/>
  <c r="BK4588" i="2"/>
  <c r="U4588" i="2"/>
  <c r="AC4588" i="2"/>
  <c r="Q4588" i="2"/>
  <c r="X4588" i="2"/>
  <c r="P4588" i="2"/>
  <c r="AX4588" i="2"/>
  <c r="AZ4588" i="2"/>
  <c r="J4588" i="2"/>
  <c r="BY4588" i="2"/>
  <c r="AK4589" i="2"/>
  <c r="AN4590" i="2"/>
  <c r="AM4589" i="2"/>
  <c r="AP4590" i="2"/>
  <c r="K4588" i="2"/>
  <c r="L4588" i="2"/>
  <c r="AA4588" i="2"/>
  <c r="BJ4588" i="2"/>
  <c r="AL4589" i="2"/>
  <c r="AO4590" i="2"/>
  <c r="AS4590" i="2"/>
  <c r="BU4588" i="2"/>
  <c r="BW4588" i="2"/>
  <c r="AG4588" i="2"/>
  <c r="AD4588" i="2"/>
  <c r="AF4588" i="2"/>
  <c r="BL4588" i="2"/>
  <c r="BM4589" i="2"/>
  <c r="V4588" i="2"/>
  <c r="AW4588" i="2"/>
  <c r="H4588" i="2"/>
  <c r="T4588" i="2"/>
  <c r="R4588" i="2"/>
  <c r="AH4588" i="2"/>
  <c r="AI4588" i="2"/>
  <c r="AJ4588" i="2"/>
  <c r="BR4588" i="2"/>
  <c r="S4588" i="2"/>
  <c r="BP4589" i="2"/>
  <c r="BQ4590" i="2"/>
  <c r="BO4589" i="2"/>
  <c r="N4588" i="2"/>
  <c r="AV4588" i="2"/>
  <c r="AY4588" i="2"/>
  <c r="BE4588" i="2"/>
  <c r="BG4588" i="2"/>
  <c r="BF4588" i="2"/>
  <c r="BH4588" i="2"/>
  <c r="BV4588" i="2"/>
  <c r="BX4588" i="2"/>
  <c r="BD4588" i="2"/>
  <c r="BC4588" i="2"/>
  <c r="BA4588" i="2"/>
  <c r="BB4588" i="2"/>
  <c r="BI4589" i="2"/>
  <c r="O4589" i="2"/>
  <c r="I4589" i="2"/>
  <c r="M4589" i="2"/>
  <c r="AB4589" i="2"/>
  <c r="Z4589" i="2"/>
  <c r="BT4588" i="2"/>
  <c r="CA4588" i="2"/>
  <c r="BZ4588" i="2"/>
  <c r="Y4589" i="2"/>
  <c r="AU4589" i="2"/>
  <c r="AE4589" i="2"/>
  <c r="AT4589" i="2"/>
  <c r="W4589" i="2"/>
  <c r="K4589" i="2"/>
  <c r="L4589" i="2"/>
  <c r="AW4589" i="2"/>
  <c r="U4589" i="2"/>
  <c r="BK4589" i="2"/>
  <c r="AQ4589" i="2"/>
  <c r="AR4589" i="2"/>
  <c r="AC4589" i="2"/>
  <c r="J4589" i="2"/>
  <c r="BY4589" i="2"/>
  <c r="AA4589" i="2"/>
  <c r="BJ4589" i="2"/>
  <c r="AX4589" i="2"/>
  <c r="AZ4589" i="2"/>
  <c r="AL4590" i="2"/>
  <c r="AO4591" i="2"/>
  <c r="AS4591" i="2"/>
  <c r="H4589" i="2"/>
  <c r="N4589" i="2"/>
  <c r="AM4590" i="2"/>
  <c r="AP4591" i="2"/>
  <c r="AK4590" i="2"/>
  <c r="AN4591" i="2"/>
  <c r="Q4589" i="2"/>
  <c r="AD4589" i="2"/>
  <c r="AF4589" i="2"/>
  <c r="X4589" i="2"/>
  <c r="P4589" i="2"/>
  <c r="BU4589" i="2"/>
  <c r="BW4589" i="2"/>
  <c r="BL4589" i="2"/>
  <c r="BM4590" i="2"/>
  <c r="BP4590" i="2"/>
  <c r="BQ4591" i="2"/>
  <c r="V4589" i="2"/>
  <c r="AG4589" i="2"/>
  <c r="S4589" i="2"/>
  <c r="T4589" i="2"/>
  <c r="BO4590" i="2"/>
  <c r="AI4589" i="2"/>
  <c r="AJ4589" i="2"/>
  <c r="BR4589" i="2"/>
  <c r="AH4589" i="2"/>
  <c r="R4589" i="2"/>
  <c r="BI4590" i="2"/>
  <c r="BE4589" i="2"/>
  <c r="BF4589" i="2"/>
  <c r="BG4589" i="2"/>
  <c r="BH4589" i="2"/>
  <c r="AV4589" i="2"/>
  <c r="AY4589" i="2"/>
  <c r="AB4590" i="2"/>
  <c r="I4590" i="2"/>
  <c r="O4590" i="2"/>
  <c r="Z4590" i="2"/>
  <c r="M4590" i="2"/>
  <c r="BV4589" i="2"/>
  <c r="BX4589" i="2"/>
  <c r="BD4589" i="2"/>
  <c r="Y4590" i="2"/>
  <c r="AU4590" i="2"/>
  <c r="AE4590" i="2"/>
  <c r="AT4590" i="2"/>
  <c r="BB4589" i="2"/>
  <c r="BA4589" i="2"/>
  <c r="BC4589" i="2"/>
  <c r="W4590" i="2"/>
  <c r="J4590" i="2"/>
  <c r="BY4590" i="2"/>
  <c r="BK4590" i="2"/>
  <c r="U4590" i="2"/>
  <c r="AQ4590" i="2"/>
  <c r="AR4590" i="2"/>
  <c r="AC4590" i="2"/>
  <c r="BT4589" i="2"/>
  <c r="CA4589" i="2"/>
  <c r="BZ4589" i="2"/>
  <c r="K4590" i="2"/>
  <c r="L4590" i="2"/>
  <c r="AW4590" i="2"/>
  <c r="AX4590" i="2"/>
  <c r="AZ4590" i="2"/>
  <c r="AL4591" i="2"/>
  <c r="AO4592" i="2"/>
  <c r="AS4592" i="2"/>
  <c r="AM4591" i="2"/>
  <c r="AP4592" i="2"/>
  <c r="AK4591" i="2"/>
  <c r="AN4592" i="2"/>
  <c r="AA4590" i="2"/>
  <c r="BJ4590" i="2"/>
  <c r="X4590" i="2"/>
  <c r="Q4590" i="2"/>
  <c r="AD4590" i="2"/>
  <c r="AF4590" i="2"/>
  <c r="P4590" i="2"/>
  <c r="BU4590" i="2"/>
  <c r="BW4590" i="2"/>
  <c r="H4590" i="2"/>
  <c r="N4590" i="2"/>
  <c r="AG4590" i="2"/>
  <c r="R4590" i="2"/>
  <c r="BL4590" i="2"/>
  <c r="BM4591" i="2"/>
  <c r="V4590" i="2"/>
  <c r="T4590" i="2"/>
  <c r="BP4591" i="2"/>
  <c r="BQ4592" i="2"/>
  <c r="BO4591" i="2"/>
  <c r="AH4590" i="2"/>
  <c r="AI4590" i="2"/>
  <c r="AJ4590" i="2"/>
  <c r="BR4590" i="2"/>
  <c r="S4590" i="2"/>
  <c r="BF4590" i="2"/>
  <c r="BG4590" i="2"/>
  <c r="BH4590" i="2"/>
  <c r="BE4590" i="2"/>
  <c r="BI4591" i="2"/>
  <c r="AV4590" i="2"/>
  <c r="AY4590" i="2"/>
  <c r="BV4590" i="2"/>
  <c r="BX4590" i="2"/>
  <c r="BD4590" i="2"/>
  <c r="BC4590" i="2"/>
  <c r="BZ4590" i="2"/>
  <c r="BB4590" i="2"/>
  <c r="BA4590" i="2"/>
  <c r="O4591" i="2"/>
  <c r="AB4591" i="2"/>
  <c r="M4591" i="2"/>
  <c r="I4591" i="2"/>
  <c r="Z4591" i="2"/>
  <c r="BT4590" i="2"/>
  <c r="CA4590" i="2"/>
  <c r="Y4591" i="2"/>
  <c r="AT4591" i="2"/>
  <c r="AU4591" i="2"/>
  <c r="AE4591" i="2"/>
  <c r="AQ4591" i="2"/>
  <c r="AR4591" i="2"/>
  <c r="W4591" i="2"/>
  <c r="BK4591" i="2"/>
  <c r="U4591" i="2"/>
  <c r="AC4591" i="2"/>
  <c r="AA4591" i="2"/>
  <c r="BJ4591" i="2"/>
  <c r="J4591" i="2"/>
  <c r="BY4591" i="2"/>
  <c r="Q4591" i="2"/>
  <c r="AD4591" i="2"/>
  <c r="AF4591" i="2"/>
  <c r="X4591" i="2"/>
  <c r="P4591" i="2"/>
  <c r="K4591" i="2"/>
  <c r="L4591" i="2"/>
  <c r="AX4591" i="2"/>
  <c r="AZ4591" i="2"/>
  <c r="AK4592" i="2"/>
  <c r="AN4593" i="2"/>
  <c r="AM4592" i="2"/>
  <c r="AP4593" i="2"/>
  <c r="AL4592" i="2"/>
  <c r="AO4593" i="2"/>
  <c r="AS4593" i="2"/>
  <c r="BU4591" i="2"/>
  <c r="BW4591" i="2"/>
  <c r="BL4591" i="2"/>
  <c r="BM4592" i="2"/>
  <c r="BP4592" i="2"/>
  <c r="BQ4593" i="2"/>
  <c r="V4591" i="2"/>
  <c r="AW4591" i="2"/>
  <c r="H4591" i="2"/>
  <c r="N4591" i="2"/>
  <c r="AG4591" i="2"/>
  <c r="S4591" i="2"/>
  <c r="T4591" i="2"/>
  <c r="BO4592" i="2"/>
  <c r="R4591" i="2"/>
  <c r="BE4591" i="2"/>
  <c r="AH4591" i="2"/>
  <c r="AI4591" i="2"/>
  <c r="AJ4591" i="2"/>
  <c r="BR4591" i="2"/>
  <c r="AV4591" i="2"/>
  <c r="AY4591" i="2"/>
  <c r="BG4591" i="2"/>
  <c r="BI4592" i="2"/>
  <c r="BH4591" i="2"/>
  <c r="BF4591" i="2"/>
  <c r="BC4591" i="2"/>
  <c r="BZ4591" i="2"/>
  <c r="BV4591" i="2"/>
  <c r="BX4591" i="2"/>
  <c r="AB4592" i="2"/>
  <c r="Z4592" i="2"/>
  <c r="I4592" i="2"/>
  <c r="M4592" i="2"/>
  <c r="O4592" i="2"/>
  <c r="BB4591" i="2"/>
  <c r="BD4591" i="2"/>
  <c r="BA4591" i="2"/>
  <c r="BT4591" i="2"/>
  <c r="CA4591" i="2"/>
  <c r="Y4592" i="2"/>
  <c r="AU4592" i="2"/>
  <c r="AE4592" i="2"/>
  <c r="AT4592" i="2"/>
  <c r="W4592" i="2"/>
  <c r="K4592" i="2"/>
  <c r="L4592" i="2"/>
  <c r="AW4592" i="2"/>
  <c r="BK4592" i="2"/>
  <c r="U4592" i="2"/>
  <c r="AC4592" i="2"/>
  <c r="AQ4592" i="2"/>
  <c r="AR4592" i="2"/>
  <c r="J4592" i="2"/>
  <c r="BY4592" i="2"/>
  <c r="H4592" i="2"/>
  <c r="N4592" i="2"/>
  <c r="AM4593" i="2"/>
  <c r="AP4594" i="2"/>
  <c r="AK4593" i="2"/>
  <c r="AN4594" i="2"/>
  <c r="AL4593" i="2"/>
  <c r="AO4594" i="2"/>
  <c r="AS4594" i="2"/>
  <c r="AA4592" i="2"/>
  <c r="BL4592" i="2"/>
  <c r="BM4593" i="2"/>
  <c r="AX4592" i="2"/>
  <c r="AZ4592" i="2"/>
  <c r="Q4592" i="2"/>
  <c r="AD4592" i="2"/>
  <c r="AF4592" i="2"/>
  <c r="X4592" i="2"/>
  <c r="P4592" i="2"/>
  <c r="BU4592" i="2"/>
  <c r="BW4592" i="2"/>
  <c r="BP4593" i="2"/>
  <c r="BQ4594" i="2"/>
  <c r="BO4593" i="2"/>
  <c r="V4592" i="2"/>
  <c r="BJ4592" i="2"/>
  <c r="T4592" i="2"/>
  <c r="AG4592" i="2"/>
  <c r="S4592" i="2"/>
  <c r="BI4593" i="2"/>
  <c r="R4592" i="2"/>
  <c r="BG4592" i="2"/>
  <c r="AB4593" i="2"/>
  <c r="Z4593" i="2"/>
  <c r="M4593" i="2"/>
  <c r="I4593" i="2"/>
  <c r="O4593" i="2"/>
  <c r="AH4592" i="2"/>
  <c r="AI4592" i="2"/>
  <c r="AJ4592" i="2"/>
  <c r="BR4592" i="2"/>
  <c r="BH4592" i="2"/>
  <c r="BF4592" i="2"/>
  <c r="BE4592" i="2"/>
  <c r="Y4593" i="2"/>
  <c r="AT4593" i="2"/>
  <c r="AU4593" i="2"/>
  <c r="AE4593" i="2"/>
  <c r="AC4593" i="2"/>
  <c r="AV4592" i="2"/>
  <c r="AY4592" i="2"/>
  <c r="BC4592" i="2"/>
  <c r="BT4592" i="2"/>
  <c r="CA4592" i="2"/>
  <c r="BV4592" i="2"/>
  <c r="BX4592" i="2"/>
  <c r="BD4592" i="2"/>
  <c r="BB4592" i="2"/>
  <c r="BA4592" i="2"/>
  <c r="AQ4593" i="2"/>
  <c r="AR4593" i="2"/>
  <c r="BK4593" i="2"/>
  <c r="U4593" i="2"/>
  <c r="W4593" i="2"/>
  <c r="J4593" i="2"/>
  <c r="BY4593" i="2"/>
  <c r="BZ4592" i="2"/>
  <c r="AA4593" i="2"/>
  <c r="BJ4593" i="2"/>
  <c r="Q4593" i="2"/>
  <c r="AD4593" i="2"/>
  <c r="AF4593" i="2"/>
  <c r="X4593" i="2"/>
  <c r="P4593" i="2"/>
  <c r="K4593" i="2"/>
  <c r="L4593" i="2"/>
  <c r="AX4593" i="2"/>
  <c r="AZ4593" i="2"/>
  <c r="AK4594" i="2"/>
  <c r="AN4595" i="2"/>
  <c r="AM4594" i="2"/>
  <c r="AP4595" i="2"/>
  <c r="AL4594" i="2"/>
  <c r="AO4595" i="2"/>
  <c r="AS4595" i="2"/>
  <c r="BU4593" i="2"/>
  <c r="BW4593" i="2"/>
  <c r="BL4593" i="2"/>
  <c r="BM4594" i="2"/>
  <c r="BP4594" i="2"/>
  <c r="BQ4595" i="2"/>
  <c r="V4593" i="2"/>
  <c r="AW4593" i="2"/>
  <c r="H4593" i="2"/>
  <c r="N4593" i="2"/>
  <c r="AG4593" i="2"/>
  <c r="R4593" i="2"/>
  <c r="S4593" i="2"/>
  <c r="BF4593" i="2"/>
  <c r="BO4594" i="2"/>
  <c r="T4593" i="2"/>
  <c r="AH4593" i="2"/>
  <c r="AI4593" i="2"/>
  <c r="AJ4593" i="2"/>
  <c r="BR4593" i="2"/>
  <c r="BE4593" i="2"/>
  <c r="BG4593" i="2"/>
  <c r="BH4593" i="2"/>
  <c r="AV4593" i="2"/>
  <c r="AY4593" i="2"/>
  <c r="BI4594" i="2"/>
  <c r="BV4593" i="2"/>
  <c r="BX4593" i="2"/>
  <c r="BA4593" i="2"/>
  <c r="BC4593" i="2"/>
  <c r="BZ4593" i="2"/>
  <c r="BD4593" i="2"/>
  <c r="BB4593" i="2"/>
  <c r="I4594" i="2"/>
  <c r="Z4594" i="2"/>
  <c r="AB4594" i="2"/>
  <c r="O4594" i="2"/>
  <c r="M4594" i="2"/>
  <c r="BT4593" i="2"/>
  <c r="CA4593" i="2"/>
  <c r="Y4594" i="2"/>
  <c r="AT4594" i="2"/>
  <c r="AU4594" i="2"/>
  <c r="AE4594" i="2"/>
  <c r="AC4594" i="2"/>
  <c r="U4594" i="2"/>
  <c r="W4594" i="2"/>
  <c r="J4594" i="2"/>
  <c r="BY4594" i="2"/>
  <c r="BK4594" i="2"/>
  <c r="K4594" i="2"/>
  <c r="AQ4594" i="2"/>
  <c r="AR4594" i="2"/>
  <c r="L4594" i="2"/>
  <c r="AW4594" i="2"/>
  <c r="AA4594" i="2"/>
  <c r="BL4594" i="2"/>
  <c r="BM4595" i="2"/>
  <c r="AL4595" i="2"/>
  <c r="AO4596" i="2"/>
  <c r="AS4596" i="2"/>
  <c r="AX4594" i="2"/>
  <c r="AZ4594" i="2"/>
  <c r="Q4594" i="2"/>
  <c r="AD4594" i="2"/>
  <c r="AF4594" i="2"/>
  <c r="X4594" i="2"/>
  <c r="P4594" i="2"/>
  <c r="AM4595" i="2"/>
  <c r="AP4596" i="2"/>
  <c r="AK4595" i="2"/>
  <c r="AN4596" i="2"/>
  <c r="H4594" i="2"/>
  <c r="T4594" i="2"/>
  <c r="V4594" i="2"/>
  <c r="BJ4594" i="2"/>
  <c r="BU4594" i="2"/>
  <c r="BW4594" i="2"/>
  <c r="BP4595" i="2"/>
  <c r="BQ4596" i="2"/>
  <c r="BO4595" i="2"/>
  <c r="AG4594" i="2"/>
  <c r="S4594" i="2"/>
  <c r="N4594" i="2"/>
  <c r="AH4594" i="2"/>
  <c r="AI4594" i="2"/>
  <c r="AJ4594" i="2"/>
  <c r="BR4594" i="2"/>
  <c r="R4594" i="2"/>
  <c r="BE4594" i="2"/>
  <c r="BG4594" i="2"/>
  <c r="BH4594" i="2"/>
  <c r="BF4594" i="2"/>
  <c r="BI4595" i="2"/>
  <c r="AV4594" i="2"/>
  <c r="AY4594" i="2"/>
  <c r="BV4594" i="2"/>
  <c r="BX4594" i="2"/>
  <c r="BA4594" i="2"/>
  <c r="BC4594" i="2"/>
  <c r="BD4594" i="2"/>
  <c r="BB4594" i="2"/>
  <c r="Z4595" i="2"/>
  <c r="I4595" i="2"/>
  <c r="AB4595" i="2"/>
  <c r="M4595" i="2"/>
  <c r="O4595" i="2"/>
  <c r="Y4595" i="2"/>
  <c r="AU4595" i="2"/>
  <c r="AE4595" i="2"/>
  <c r="AT4595" i="2"/>
  <c r="BT4594" i="2"/>
  <c r="CA4594" i="2"/>
  <c r="BZ4594" i="2"/>
  <c r="AC4595" i="2"/>
  <c r="W4595" i="2"/>
  <c r="BK4595" i="2"/>
  <c r="U4595" i="2"/>
  <c r="AQ4595" i="2"/>
  <c r="AR4595" i="2"/>
  <c r="X4595" i="2"/>
  <c r="Q4595" i="2"/>
  <c r="AD4595" i="2"/>
  <c r="AF4595" i="2"/>
  <c r="P4595" i="2"/>
  <c r="J4595" i="2"/>
  <c r="BY4595" i="2"/>
  <c r="K4595" i="2"/>
  <c r="L4595" i="2"/>
  <c r="AK4596" i="2"/>
  <c r="AN4597" i="2"/>
  <c r="AM4596" i="2"/>
  <c r="AP4597" i="2"/>
  <c r="AA4595" i="2"/>
  <c r="BL4595" i="2"/>
  <c r="BM4596" i="2"/>
  <c r="AL4596" i="2"/>
  <c r="AO4597" i="2"/>
  <c r="AS4597" i="2"/>
  <c r="AX4595" i="2"/>
  <c r="AZ4595" i="2"/>
  <c r="BU4595" i="2"/>
  <c r="BW4595" i="2"/>
  <c r="BJ4595" i="2"/>
  <c r="BP4596" i="2"/>
  <c r="BQ4597" i="2"/>
  <c r="BO4596" i="2"/>
  <c r="AW4595" i="2"/>
  <c r="H4595" i="2"/>
  <c r="T4595" i="2"/>
  <c r="AG4595" i="2"/>
  <c r="V4595" i="2"/>
  <c r="AH4595" i="2"/>
  <c r="AI4595" i="2"/>
  <c r="AJ4595" i="2"/>
  <c r="BR4595" i="2"/>
  <c r="S4595" i="2"/>
  <c r="N4595" i="2"/>
  <c r="R4595" i="2"/>
  <c r="BE4595" i="2"/>
  <c r="BG4595" i="2"/>
  <c r="BF4595" i="2"/>
  <c r="BH4595" i="2"/>
  <c r="AV4595" i="2"/>
  <c r="AY4595" i="2"/>
  <c r="BV4595" i="2"/>
  <c r="BX4595" i="2"/>
  <c r="BD4595" i="2"/>
  <c r="BA4595" i="2"/>
  <c r="BC4595" i="2"/>
  <c r="BB4595" i="2"/>
  <c r="BI4596" i="2"/>
  <c r="Z4596" i="2"/>
  <c r="I4596" i="2"/>
  <c r="M4596" i="2"/>
  <c r="O4596" i="2"/>
  <c r="AB4596" i="2"/>
  <c r="BZ4595" i="2"/>
  <c r="BT4595" i="2"/>
  <c r="CA4595" i="2"/>
  <c r="Y4596" i="2"/>
  <c r="AU4596" i="2"/>
  <c r="AE4596" i="2"/>
  <c r="AC4596" i="2"/>
  <c r="AT4596" i="2"/>
  <c r="U4596" i="2"/>
  <c r="BK4596" i="2"/>
  <c r="W4596" i="2"/>
  <c r="J4596" i="2"/>
  <c r="BY4596" i="2"/>
  <c r="AQ4596" i="2"/>
  <c r="AR4596" i="2"/>
  <c r="AX4596" i="2"/>
  <c r="AZ4596" i="2"/>
  <c r="AA4596" i="2"/>
  <c r="V4596" i="2"/>
  <c r="AM4597" i="2"/>
  <c r="AP4598" i="2"/>
  <c r="AK4597" i="2"/>
  <c r="AN4598" i="2"/>
  <c r="AL4597" i="2"/>
  <c r="AO4598" i="2"/>
  <c r="AS4598" i="2"/>
  <c r="X4596" i="2"/>
  <c r="Q4596" i="2"/>
  <c r="AD4596" i="2"/>
  <c r="AF4596" i="2"/>
  <c r="P4596" i="2"/>
  <c r="K4596" i="2"/>
  <c r="L4596" i="2"/>
  <c r="BU4596" i="2"/>
  <c r="BW4596" i="2"/>
  <c r="BL4596" i="2"/>
  <c r="BM4597" i="2"/>
  <c r="BJ4596" i="2"/>
  <c r="AG4596" i="2"/>
  <c r="R4596" i="2"/>
  <c r="AW4596" i="2"/>
  <c r="H4596" i="2"/>
  <c r="N4596" i="2"/>
  <c r="BP4597" i="2"/>
  <c r="BQ4598" i="2"/>
  <c r="BO4597" i="2"/>
  <c r="AH4596" i="2"/>
  <c r="AI4596" i="2"/>
  <c r="AJ4596" i="2"/>
  <c r="BR4596" i="2"/>
  <c r="T4596" i="2"/>
  <c r="S4596" i="2"/>
  <c r="BH4596" i="2"/>
  <c r="BG4596" i="2"/>
  <c r="BE4596" i="2"/>
  <c r="BF4596" i="2"/>
  <c r="AV4596" i="2"/>
  <c r="AY4596" i="2"/>
  <c r="BI4597" i="2"/>
  <c r="BV4596" i="2"/>
  <c r="BX4596" i="2"/>
  <c r="BA4596" i="2"/>
  <c r="BB4596" i="2"/>
  <c r="BC4596" i="2"/>
  <c r="BZ4596" i="2"/>
  <c r="BD4596" i="2"/>
  <c r="O4597" i="2"/>
  <c r="I4597" i="2"/>
  <c r="AB4597" i="2"/>
  <c r="Z4597" i="2"/>
  <c r="M4597" i="2"/>
  <c r="BT4596" i="2"/>
  <c r="CA4596" i="2"/>
  <c r="Y4597" i="2"/>
  <c r="AT4597" i="2"/>
  <c r="AU4597" i="2"/>
  <c r="AE4597" i="2"/>
  <c r="AC4597" i="2"/>
  <c r="W4597" i="2"/>
  <c r="J4597" i="2"/>
  <c r="BY4597" i="2"/>
  <c r="BK4597" i="2"/>
  <c r="U4597" i="2"/>
  <c r="AQ4597" i="2"/>
  <c r="AR4597" i="2"/>
  <c r="AL4598" i="2"/>
  <c r="AO4599" i="2"/>
  <c r="AS4599" i="2"/>
  <c r="X4597" i="2"/>
  <c r="Q4597" i="2"/>
  <c r="AD4597" i="2"/>
  <c r="AF4597" i="2"/>
  <c r="P4597" i="2"/>
  <c r="AA4597" i="2"/>
  <c r="BJ4597" i="2"/>
  <c r="AX4597" i="2"/>
  <c r="AZ4597" i="2"/>
  <c r="AM4598" i="2"/>
  <c r="AP4599" i="2"/>
  <c r="AK4598" i="2"/>
  <c r="AN4599" i="2"/>
  <c r="K4597" i="2"/>
  <c r="L4597" i="2"/>
  <c r="BU4597" i="2"/>
  <c r="BW4597" i="2"/>
  <c r="AG4597" i="2"/>
  <c r="AW4597" i="2"/>
  <c r="H4597" i="2"/>
  <c r="N4597" i="2"/>
  <c r="V4597" i="2"/>
  <c r="BL4597" i="2"/>
  <c r="BM4598" i="2"/>
  <c r="T4597" i="2"/>
  <c r="BP4598" i="2"/>
  <c r="BQ4599" i="2"/>
  <c r="BO4598" i="2"/>
  <c r="AH4597" i="2"/>
  <c r="AI4597" i="2"/>
  <c r="AJ4597" i="2"/>
  <c r="BR4597" i="2"/>
  <c r="S4597" i="2"/>
  <c r="R4597" i="2"/>
  <c r="BE4597" i="2"/>
  <c r="BH4597" i="2"/>
  <c r="BG4597" i="2"/>
  <c r="BF4597" i="2"/>
  <c r="AV4597" i="2"/>
  <c r="AY4597" i="2"/>
  <c r="BI4598" i="2"/>
  <c r="BV4597" i="2"/>
  <c r="BX4597" i="2"/>
  <c r="BC4597" i="2"/>
  <c r="BZ4597" i="2"/>
  <c r="BD4597" i="2"/>
  <c r="BA4597" i="2"/>
  <c r="BB4597" i="2"/>
  <c r="O4598" i="2"/>
  <c r="I4598" i="2"/>
  <c r="M4598" i="2"/>
  <c r="AB4598" i="2"/>
  <c r="Z4598" i="2"/>
  <c r="BT4597" i="2"/>
  <c r="CA4597" i="2"/>
  <c r="Y4598" i="2"/>
  <c r="AU4598" i="2"/>
  <c r="AE4598" i="2"/>
  <c r="AT4598" i="2"/>
  <c r="U4598" i="2"/>
  <c r="W4598" i="2"/>
  <c r="J4598" i="2"/>
  <c r="BY4598" i="2"/>
  <c r="BK4598" i="2"/>
  <c r="AQ4598" i="2"/>
  <c r="AR4598" i="2"/>
  <c r="AC4598" i="2"/>
  <c r="K4598" i="2"/>
  <c r="L4598" i="2"/>
  <c r="AW4598" i="2"/>
  <c r="AA4598" i="2"/>
  <c r="BJ4598" i="2"/>
  <c r="Q4598" i="2"/>
  <c r="AD4598" i="2"/>
  <c r="AF4598" i="2"/>
  <c r="X4598" i="2"/>
  <c r="P4598" i="2"/>
  <c r="AK4599" i="2"/>
  <c r="AN4600" i="2"/>
  <c r="AM4599" i="2"/>
  <c r="AP4600" i="2"/>
  <c r="AL4599" i="2"/>
  <c r="AO4600" i="2"/>
  <c r="AS4600" i="2"/>
  <c r="AX4598" i="2"/>
  <c r="AZ4598" i="2"/>
  <c r="H4598" i="2"/>
  <c r="T4598" i="2"/>
  <c r="BU4598" i="2"/>
  <c r="BW4598" i="2"/>
  <c r="V4598" i="2"/>
  <c r="BL4598" i="2"/>
  <c r="BM4599" i="2"/>
  <c r="BP4599" i="2"/>
  <c r="BQ4600" i="2"/>
  <c r="AG4598" i="2"/>
  <c r="N4598" i="2"/>
  <c r="BO4599" i="2"/>
  <c r="AH4598" i="2"/>
  <c r="AI4598" i="2"/>
  <c r="AJ4598" i="2"/>
  <c r="BR4598" i="2"/>
  <c r="S4598" i="2"/>
  <c r="R4598" i="2"/>
  <c r="BI4599" i="2"/>
  <c r="BG4598" i="2"/>
  <c r="BH4598" i="2"/>
  <c r="BE4598" i="2"/>
  <c r="BF4598" i="2"/>
  <c r="AV4598" i="2"/>
  <c r="AY4598" i="2"/>
  <c r="O4599" i="2"/>
  <c r="BV4598" i="2"/>
  <c r="BX4598" i="2"/>
  <c r="BC4598" i="2"/>
  <c r="BA4598" i="2"/>
  <c r="BB4598" i="2"/>
  <c r="BD4598" i="2"/>
  <c r="I4599" i="2"/>
  <c r="Z4599" i="2"/>
  <c r="AB4599" i="2"/>
  <c r="M4599" i="2"/>
  <c r="AU4599" i="2"/>
  <c r="AE4599" i="2"/>
  <c r="BK4599" i="2"/>
  <c r="BZ4598" i="2"/>
  <c r="BT4598" i="2"/>
  <c r="CA4598" i="2"/>
  <c r="Y4599" i="2"/>
  <c r="AQ4599" i="2"/>
  <c r="AR4599" i="2"/>
  <c r="AK4600" i="2"/>
  <c r="AN4601" i="2"/>
  <c r="AT4599" i="2"/>
  <c r="U4599" i="2"/>
  <c r="AC4599" i="2"/>
  <c r="W4599" i="2"/>
  <c r="J4599" i="2"/>
  <c r="BY4599" i="2"/>
  <c r="AL4600" i="2"/>
  <c r="AO4601" i="2"/>
  <c r="AS4601" i="2"/>
  <c r="AA4599" i="2"/>
  <c r="BJ4599" i="2"/>
  <c r="AM4600" i="2"/>
  <c r="AP4601" i="2"/>
  <c r="P4599" i="2"/>
  <c r="Q4599" i="2"/>
  <c r="AD4599" i="2"/>
  <c r="AF4599" i="2"/>
  <c r="X4599" i="2"/>
  <c r="BU4599" i="2"/>
  <c r="AX4599" i="2"/>
  <c r="AZ4599" i="2"/>
  <c r="K4599" i="2"/>
  <c r="L4599" i="2"/>
  <c r="AW4599" i="2"/>
  <c r="BW4599" i="2"/>
  <c r="V4599" i="2"/>
  <c r="BL4599" i="2"/>
  <c r="BM4600" i="2"/>
  <c r="BP4600" i="2"/>
  <c r="BQ4601" i="2"/>
  <c r="AG4599" i="2"/>
  <c r="S4599" i="2"/>
  <c r="H4599" i="2"/>
  <c r="N4599" i="2"/>
  <c r="BO4600" i="2"/>
  <c r="AI4599" i="2"/>
  <c r="AJ4599" i="2"/>
  <c r="BR4599" i="2"/>
  <c r="AH4599" i="2"/>
  <c r="R4599" i="2"/>
  <c r="BG4599" i="2"/>
  <c r="BI4600" i="2"/>
  <c r="T4599" i="2"/>
  <c r="Z4600" i="2"/>
  <c r="I4600" i="2"/>
  <c r="O4600" i="2"/>
  <c r="M4600" i="2"/>
  <c r="AB4600" i="2"/>
  <c r="BH4599" i="2"/>
  <c r="BE4599" i="2"/>
  <c r="BF4599" i="2"/>
  <c r="AV4599" i="2"/>
  <c r="AY4599" i="2"/>
  <c r="BV4599" i="2"/>
  <c r="Y4600" i="2"/>
  <c r="AT4600" i="2"/>
  <c r="AU4600" i="2"/>
  <c r="AE4600" i="2"/>
  <c r="BA4599" i="2"/>
  <c r="BD4599" i="2"/>
  <c r="BC4599" i="2"/>
  <c r="BZ4599" i="2"/>
  <c r="BB4599" i="2"/>
  <c r="BX4599" i="2"/>
  <c r="AQ4600" i="2"/>
  <c r="AR4600" i="2"/>
  <c r="U4600" i="2"/>
  <c r="BK4600" i="2"/>
  <c r="W4600" i="2"/>
  <c r="J4600" i="2"/>
  <c r="BY4600" i="2"/>
  <c r="AC4600" i="2"/>
  <c r="BT4599" i="2"/>
  <c r="CA4599" i="2"/>
  <c r="AX4600" i="2"/>
  <c r="AZ4600" i="2"/>
  <c r="AL4601" i="2"/>
  <c r="AO4602" i="2"/>
  <c r="AS4602" i="2"/>
  <c r="X4600" i="2"/>
  <c r="Q4600" i="2"/>
  <c r="P4600" i="2"/>
  <c r="AM4601" i="2"/>
  <c r="AP4602" i="2"/>
  <c r="AK4601" i="2"/>
  <c r="AN4602" i="2"/>
  <c r="K4600" i="2"/>
  <c r="L4600" i="2"/>
  <c r="AA4600" i="2"/>
  <c r="BJ4600" i="2"/>
  <c r="BU4600" i="2"/>
  <c r="BW4600" i="2"/>
  <c r="V4600" i="2"/>
  <c r="AG4600" i="2"/>
  <c r="AH4600" i="2"/>
  <c r="AD4600" i="2"/>
  <c r="AF4600" i="2"/>
  <c r="AW4600" i="2"/>
  <c r="H4600" i="2"/>
  <c r="N4600" i="2"/>
  <c r="BL4600" i="2"/>
  <c r="BM4601" i="2"/>
  <c r="T4600" i="2"/>
  <c r="S4600" i="2"/>
  <c r="AI4600" i="2"/>
  <c r="AJ4600" i="2"/>
  <c r="BR4600" i="2"/>
  <c r="R4600" i="2"/>
  <c r="BP4601" i="2"/>
  <c r="BQ4602" i="2"/>
  <c r="BO4601" i="2"/>
  <c r="BF4600" i="2"/>
  <c r="BH4600" i="2"/>
  <c r="BE4600" i="2"/>
  <c r="BG4600" i="2"/>
  <c r="AV4600" i="2"/>
  <c r="AY4600" i="2"/>
  <c r="BI4601" i="2"/>
  <c r="BV4600" i="2"/>
  <c r="BX4600" i="2"/>
  <c r="BB4600" i="2"/>
  <c r="BD4600" i="2"/>
  <c r="BC4600" i="2"/>
  <c r="BZ4600" i="2"/>
  <c r="BA4600" i="2"/>
  <c r="Z4601" i="2"/>
  <c r="M4601" i="2"/>
  <c r="AB4601" i="2"/>
  <c r="I4601" i="2"/>
  <c r="O4601" i="2"/>
  <c r="BT4600" i="2"/>
  <c r="CA4600" i="2"/>
  <c r="Y4601" i="2"/>
  <c r="AU4601" i="2"/>
  <c r="AE4601" i="2"/>
  <c r="AT4601" i="2"/>
  <c r="U4601" i="2"/>
  <c r="W4601" i="2"/>
  <c r="BK4601" i="2"/>
  <c r="AQ4601" i="2"/>
  <c r="AR4601" i="2"/>
  <c r="AC4601" i="2"/>
  <c r="AA4601" i="2"/>
  <c r="BL4601" i="2"/>
  <c r="BM4602" i="2"/>
  <c r="BP4602" i="2"/>
  <c r="BQ4603" i="2"/>
  <c r="X4601" i="2"/>
  <c r="Q4601" i="2"/>
  <c r="AD4601" i="2"/>
  <c r="AF4601" i="2"/>
  <c r="P4601" i="2"/>
  <c r="K4601" i="2"/>
  <c r="L4601" i="2"/>
  <c r="AX4601" i="2"/>
  <c r="AZ4601" i="2"/>
  <c r="AM4602" i="2"/>
  <c r="AP4603" i="2"/>
  <c r="AK4602" i="2"/>
  <c r="AN4603" i="2"/>
  <c r="J4601" i="2"/>
  <c r="BY4601" i="2"/>
  <c r="AL4602" i="2"/>
  <c r="AO4603" i="2"/>
  <c r="AS4603" i="2"/>
  <c r="BU4601" i="2"/>
  <c r="BW4601" i="2"/>
  <c r="V4601" i="2"/>
  <c r="BJ4601" i="2"/>
  <c r="BO4602" i="2"/>
  <c r="AW4601" i="2"/>
  <c r="H4601" i="2"/>
  <c r="N4601" i="2"/>
  <c r="AG4601" i="2"/>
  <c r="S4601" i="2"/>
  <c r="T4601" i="2"/>
  <c r="AH4601" i="2"/>
  <c r="AI4601" i="2"/>
  <c r="AJ4601" i="2"/>
  <c r="BR4601" i="2"/>
  <c r="R4601" i="2"/>
  <c r="BE4601" i="2"/>
  <c r="BG4601" i="2"/>
  <c r="AV4601" i="2"/>
  <c r="AY4601" i="2"/>
  <c r="BH4601" i="2"/>
  <c r="BF4601" i="2"/>
  <c r="BI4602" i="2"/>
  <c r="BV4601" i="2"/>
  <c r="BX4601" i="2"/>
  <c r="BA4601" i="2"/>
  <c r="AB4602" i="2"/>
  <c r="O4602" i="2"/>
  <c r="M4602" i="2"/>
  <c r="Z4602" i="2"/>
  <c r="I4602" i="2"/>
  <c r="BD4601" i="2"/>
  <c r="BC4601" i="2"/>
  <c r="BB4601" i="2"/>
  <c r="Y4602" i="2"/>
  <c r="AU4602" i="2"/>
  <c r="AE4602" i="2"/>
  <c r="AC4602" i="2"/>
  <c r="AT4602" i="2"/>
  <c r="BT4601" i="2"/>
  <c r="CA4601" i="2"/>
  <c r="BZ4601" i="2"/>
  <c r="U4602" i="2"/>
  <c r="BK4602" i="2"/>
  <c r="W4602" i="2"/>
  <c r="AQ4602" i="2"/>
  <c r="AR4602" i="2"/>
  <c r="AA4602" i="2"/>
  <c r="BJ4602" i="2"/>
  <c r="AL4603" i="2"/>
  <c r="AO4604" i="2"/>
  <c r="AS4604" i="2"/>
  <c r="X4602" i="2"/>
  <c r="Q4602" i="2"/>
  <c r="AD4602" i="2"/>
  <c r="AF4602" i="2"/>
  <c r="P4602" i="2"/>
  <c r="J4602" i="2"/>
  <c r="BY4602" i="2"/>
  <c r="AK4603" i="2"/>
  <c r="AN4604" i="2"/>
  <c r="AM4603" i="2"/>
  <c r="AP4604" i="2"/>
  <c r="K4602" i="2"/>
  <c r="L4602" i="2"/>
  <c r="AX4602" i="2"/>
  <c r="AZ4602" i="2"/>
  <c r="BU4602" i="2"/>
  <c r="BW4602" i="2"/>
  <c r="BL4602" i="2"/>
  <c r="BM4603" i="2"/>
  <c r="BP4603" i="2"/>
  <c r="BQ4604" i="2"/>
  <c r="V4602" i="2"/>
  <c r="AW4602" i="2"/>
  <c r="H4602" i="2"/>
  <c r="N4602" i="2"/>
  <c r="AG4602" i="2"/>
  <c r="BO4603" i="2"/>
  <c r="R4602" i="2"/>
  <c r="AH4602" i="2"/>
  <c r="AI4602" i="2"/>
  <c r="AJ4602" i="2"/>
  <c r="BR4602" i="2"/>
  <c r="S4602" i="2"/>
  <c r="BH4602" i="2"/>
  <c r="T4602" i="2"/>
  <c r="BF4602" i="2"/>
  <c r="BE4602" i="2"/>
  <c r="BI4603" i="2"/>
  <c r="BG4602" i="2"/>
  <c r="AV4602" i="2"/>
  <c r="AY4602" i="2"/>
  <c r="BV4602" i="2"/>
  <c r="BX4602" i="2"/>
  <c r="BA4602" i="2"/>
  <c r="O4603" i="2"/>
  <c r="Z4603" i="2"/>
  <c r="M4603" i="2"/>
  <c r="AB4603" i="2"/>
  <c r="I4603" i="2"/>
  <c r="BD4602" i="2"/>
  <c r="BB4602" i="2"/>
  <c r="BC4602" i="2"/>
  <c r="BT4602" i="2"/>
  <c r="CA4602" i="2"/>
  <c r="BZ4602" i="2"/>
  <c r="Y4603" i="2"/>
  <c r="AT4603" i="2"/>
  <c r="AU4603" i="2"/>
  <c r="AE4603" i="2"/>
  <c r="AC4603" i="2"/>
  <c r="BK4603" i="2"/>
  <c r="W4603" i="2"/>
  <c r="U4603" i="2"/>
  <c r="AQ4603" i="2"/>
  <c r="AR4603" i="2"/>
  <c r="AL4604" i="2"/>
  <c r="AO4605" i="2"/>
  <c r="AS4605" i="2"/>
  <c r="Q4603" i="2"/>
  <c r="AD4603" i="2"/>
  <c r="AF4603" i="2"/>
  <c r="X4603" i="2"/>
  <c r="P4603" i="2"/>
  <c r="AA4603" i="2"/>
  <c r="BL4603" i="2"/>
  <c r="BM4604" i="2"/>
  <c r="J4603" i="2"/>
  <c r="BY4603" i="2"/>
  <c r="K4603" i="2"/>
  <c r="L4603" i="2"/>
  <c r="AK4604" i="2"/>
  <c r="AN4605" i="2"/>
  <c r="AM4604" i="2"/>
  <c r="AP4605" i="2"/>
  <c r="AX4603" i="2"/>
  <c r="AZ4603" i="2"/>
  <c r="BU4603" i="2"/>
  <c r="BW4603" i="2"/>
  <c r="BP4604" i="2"/>
  <c r="BQ4605" i="2"/>
  <c r="BO4604" i="2"/>
  <c r="V4603" i="2"/>
  <c r="BJ4603" i="2"/>
  <c r="H4603" i="2"/>
  <c r="N4603" i="2"/>
  <c r="AW4603" i="2"/>
  <c r="AG4603" i="2"/>
  <c r="R4603" i="2"/>
  <c r="AH4603" i="2"/>
  <c r="AI4603" i="2"/>
  <c r="AJ4603" i="2"/>
  <c r="BR4603" i="2"/>
  <c r="S4603" i="2"/>
  <c r="BH4603" i="2"/>
  <c r="T4603" i="2"/>
  <c r="BE4603" i="2"/>
  <c r="BF4603" i="2"/>
  <c r="BG4603" i="2"/>
  <c r="BI4604" i="2"/>
  <c r="AV4603" i="2"/>
  <c r="AY4603" i="2"/>
  <c r="BV4603" i="2"/>
  <c r="BX4603" i="2"/>
  <c r="BA4603" i="2"/>
  <c r="BD4603" i="2"/>
  <c r="BB4603" i="2"/>
  <c r="BC4603" i="2"/>
  <c r="BZ4603" i="2"/>
  <c r="O4604" i="2"/>
  <c r="M4604" i="2"/>
  <c r="I4604" i="2"/>
  <c r="Z4604" i="2"/>
  <c r="AB4604" i="2"/>
  <c r="BT4603" i="2"/>
  <c r="CA4603" i="2"/>
  <c r="Y4604" i="2"/>
  <c r="AT4604" i="2"/>
  <c r="AU4604" i="2"/>
  <c r="AE4604" i="2"/>
  <c r="BK4604" i="2"/>
  <c r="U4604" i="2"/>
  <c r="W4604" i="2"/>
  <c r="K4604" i="2"/>
  <c r="L4604" i="2"/>
  <c r="AW4604" i="2"/>
  <c r="AQ4604" i="2"/>
  <c r="AR4604" i="2"/>
  <c r="AC4604" i="2"/>
  <c r="J4604" i="2"/>
  <c r="BY4604" i="2"/>
  <c r="AX4604" i="2"/>
  <c r="AZ4604" i="2"/>
  <c r="AA4604" i="2"/>
  <c r="BJ4604" i="2"/>
  <c r="H4604" i="2"/>
  <c r="N4604" i="2"/>
  <c r="AM4605" i="2"/>
  <c r="AP4606" i="2"/>
  <c r="AK4605" i="2"/>
  <c r="AN4606" i="2"/>
  <c r="AL4605" i="2"/>
  <c r="AO4606" i="2"/>
  <c r="AS4606" i="2"/>
  <c r="X4604" i="2"/>
  <c r="Q4604" i="2"/>
  <c r="AD4604" i="2"/>
  <c r="AF4604" i="2"/>
  <c r="P4604" i="2"/>
  <c r="BU4604" i="2"/>
  <c r="BW4604" i="2"/>
  <c r="BL4604" i="2"/>
  <c r="BM4605" i="2"/>
  <c r="BP4605" i="2"/>
  <c r="BQ4606" i="2"/>
  <c r="V4604" i="2"/>
  <c r="T4604" i="2"/>
  <c r="BO4605" i="2"/>
  <c r="AG4604" i="2"/>
  <c r="R4604" i="2"/>
  <c r="BI4605" i="2"/>
  <c r="AH4604" i="2"/>
  <c r="AI4604" i="2"/>
  <c r="AJ4604" i="2"/>
  <c r="BR4604" i="2"/>
  <c r="S4604" i="2"/>
  <c r="AV4604" i="2"/>
  <c r="AY4604" i="2"/>
  <c r="BG4604" i="2"/>
  <c r="BH4604" i="2"/>
  <c r="BE4604" i="2"/>
  <c r="BF4604" i="2"/>
  <c r="I4605" i="2"/>
  <c r="M4605" i="2"/>
  <c r="O4605" i="2"/>
  <c r="AB4605" i="2"/>
  <c r="Z4605" i="2"/>
  <c r="BV4604" i="2"/>
  <c r="BX4604" i="2"/>
  <c r="BB4604" i="2"/>
  <c r="BD4604" i="2"/>
  <c r="BC4604" i="2"/>
  <c r="BA4604" i="2"/>
  <c r="Y4605" i="2"/>
  <c r="AT4605" i="2"/>
  <c r="AU4605" i="2"/>
  <c r="AE4605" i="2"/>
  <c r="AQ4605" i="2"/>
  <c r="AR4605" i="2"/>
  <c r="BT4604" i="2"/>
  <c r="CA4604" i="2"/>
  <c r="BZ4604" i="2"/>
  <c r="BK4605" i="2"/>
  <c r="U4605" i="2"/>
  <c r="W4605" i="2"/>
  <c r="J4605" i="2"/>
  <c r="BY4605" i="2"/>
  <c r="AC4605" i="2"/>
  <c r="AX4605" i="2"/>
  <c r="AZ4605" i="2"/>
  <c r="AA4605" i="2"/>
  <c r="BJ4605" i="2"/>
  <c r="Q4605" i="2"/>
  <c r="AD4605" i="2"/>
  <c r="AF4605" i="2"/>
  <c r="X4605" i="2"/>
  <c r="P4605" i="2"/>
  <c r="AK4606" i="2"/>
  <c r="AN4607" i="2"/>
  <c r="AM4606" i="2"/>
  <c r="AP4607" i="2"/>
  <c r="K4605" i="2"/>
  <c r="L4605" i="2"/>
  <c r="AL4606" i="2"/>
  <c r="AO4607" i="2"/>
  <c r="AS4607" i="2"/>
  <c r="BU4605" i="2"/>
  <c r="BW4605" i="2"/>
  <c r="V4605" i="2"/>
  <c r="BL4605" i="2"/>
  <c r="BM4606" i="2"/>
  <c r="AG4605" i="2"/>
  <c r="AW4605" i="2"/>
  <c r="H4605" i="2"/>
  <c r="N4605" i="2"/>
  <c r="BP4606" i="2"/>
  <c r="BQ4607" i="2"/>
  <c r="BO4606" i="2"/>
  <c r="AH4605" i="2"/>
  <c r="AI4605" i="2"/>
  <c r="AJ4605" i="2"/>
  <c r="BR4605" i="2"/>
  <c r="T4605" i="2"/>
  <c r="S4605" i="2"/>
  <c r="R4605" i="2"/>
  <c r="BF4605" i="2"/>
  <c r="BG4605" i="2"/>
  <c r="AV4605" i="2"/>
  <c r="AY4605" i="2"/>
  <c r="BE4605" i="2"/>
  <c r="BH4605" i="2"/>
  <c r="BI4606" i="2"/>
  <c r="BV4605" i="2"/>
  <c r="BX4605" i="2"/>
  <c r="M4606" i="2"/>
  <c r="I4606" i="2"/>
  <c r="Z4606" i="2"/>
  <c r="AB4606" i="2"/>
  <c r="O4606" i="2"/>
  <c r="BB4605" i="2"/>
  <c r="BC4605" i="2"/>
  <c r="BA4605" i="2"/>
  <c r="BD4605" i="2"/>
  <c r="BT4605" i="2"/>
  <c r="CA4605" i="2"/>
  <c r="BZ4605" i="2"/>
  <c r="Y4606" i="2"/>
  <c r="AT4606" i="2"/>
  <c r="AU4606" i="2"/>
  <c r="AE4606" i="2"/>
  <c r="BK4606" i="2"/>
  <c r="W4606" i="2"/>
  <c r="U4606" i="2"/>
  <c r="AQ4606" i="2"/>
  <c r="AR4606" i="2"/>
  <c r="AC4606" i="2"/>
  <c r="AX4606" i="2"/>
  <c r="AZ4606" i="2"/>
  <c r="AL4607" i="2"/>
  <c r="AO4608" i="2"/>
  <c r="AS4608" i="2"/>
  <c r="Q4606" i="2"/>
  <c r="X4606" i="2"/>
  <c r="P4606" i="2"/>
  <c r="AM4607" i="2"/>
  <c r="AP4608" i="2"/>
  <c r="AK4607" i="2"/>
  <c r="AN4608" i="2"/>
  <c r="K4606" i="2"/>
  <c r="L4606" i="2"/>
  <c r="AA4606" i="2"/>
  <c r="BL4606" i="2"/>
  <c r="BM4607" i="2"/>
  <c r="J4606" i="2"/>
  <c r="BY4606" i="2"/>
  <c r="BU4606" i="2"/>
  <c r="BW4606" i="2"/>
  <c r="AG4606" i="2"/>
  <c r="AD4606" i="2"/>
  <c r="AF4606" i="2"/>
  <c r="BP4607" i="2"/>
  <c r="BQ4608" i="2"/>
  <c r="BO4607" i="2"/>
  <c r="V4606" i="2"/>
  <c r="BJ4606" i="2"/>
  <c r="AW4606" i="2"/>
  <c r="H4606" i="2"/>
  <c r="N4606" i="2"/>
  <c r="R4606" i="2"/>
  <c r="T4606" i="2"/>
  <c r="S4606" i="2"/>
  <c r="AI4606" i="2"/>
  <c r="AJ4606" i="2"/>
  <c r="BR4606" i="2"/>
  <c r="AH4606" i="2"/>
  <c r="BH4606" i="2"/>
  <c r="BE4606" i="2"/>
  <c r="BG4606" i="2"/>
  <c r="BF4606" i="2"/>
  <c r="AV4606" i="2"/>
  <c r="AY4606" i="2"/>
  <c r="BI4607" i="2"/>
  <c r="BV4606" i="2"/>
  <c r="BX4606" i="2"/>
  <c r="BC4606" i="2"/>
  <c r="BT4606" i="2"/>
  <c r="CA4606" i="2"/>
  <c r="BD4606" i="2"/>
  <c r="BA4606" i="2"/>
  <c r="BB4606" i="2"/>
  <c r="M4607" i="2"/>
  <c r="AB4607" i="2"/>
  <c r="Z4607" i="2"/>
  <c r="O4607" i="2"/>
  <c r="I4607" i="2"/>
  <c r="BZ4606" i="2"/>
  <c r="Y4607" i="2"/>
  <c r="AT4607" i="2"/>
  <c r="AU4607" i="2"/>
  <c r="AE4607" i="2"/>
  <c r="U4607" i="2"/>
  <c r="BK4607" i="2"/>
  <c r="W4607" i="2"/>
  <c r="AQ4607" i="2"/>
  <c r="AR4607" i="2"/>
  <c r="AC4607" i="2"/>
  <c r="AA4607" i="2"/>
  <c r="BJ4607" i="2"/>
  <c r="X4607" i="2"/>
  <c r="Q4607" i="2"/>
  <c r="AD4607" i="2"/>
  <c r="AF4607" i="2"/>
  <c r="P4607" i="2"/>
  <c r="AX4607" i="2"/>
  <c r="AZ4607" i="2"/>
  <c r="AM4608" i="2"/>
  <c r="AP4609" i="2"/>
  <c r="AK4608" i="2"/>
  <c r="AN4609" i="2"/>
  <c r="J4607" i="2"/>
  <c r="BY4607" i="2"/>
  <c r="AL4608" i="2"/>
  <c r="AO4609" i="2"/>
  <c r="AS4609" i="2"/>
  <c r="K4607" i="2"/>
  <c r="L4607" i="2"/>
  <c r="BU4607" i="2"/>
  <c r="BW4607" i="2"/>
  <c r="BL4607" i="2"/>
  <c r="BM4608" i="2"/>
  <c r="BP4608" i="2"/>
  <c r="BQ4609" i="2"/>
  <c r="V4607" i="2"/>
  <c r="AW4607" i="2"/>
  <c r="H4607" i="2"/>
  <c r="T4607" i="2"/>
  <c r="AG4607" i="2"/>
  <c r="R4607" i="2"/>
  <c r="BO4608" i="2"/>
  <c r="AH4607" i="2"/>
  <c r="AI4607" i="2"/>
  <c r="AJ4607" i="2"/>
  <c r="BR4607" i="2"/>
  <c r="S4607" i="2"/>
  <c r="N4607" i="2"/>
  <c r="BG4607" i="2"/>
  <c r="BH4607" i="2"/>
  <c r="BE4607" i="2"/>
  <c r="BF4607" i="2"/>
  <c r="AV4607" i="2"/>
  <c r="AY4607" i="2"/>
  <c r="BV4607" i="2"/>
  <c r="BX4607" i="2"/>
  <c r="BB4607" i="2"/>
  <c r="BD4607" i="2"/>
  <c r="BA4607" i="2"/>
  <c r="BC4607" i="2"/>
  <c r="BI4608" i="2"/>
  <c r="M4608" i="2"/>
  <c r="O4608" i="2"/>
  <c r="I4608" i="2"/>
  <c r="Z4608" i="2"/>
  <c r="AB4608" i="2"/>
  <c r="BZ4607" i="2"/>
  <c r="BT4607" i="2"/>
  <c r="CA4607" i="2"/>
  <c r="Y4608" i="2"/>
  <c r="AT4608" i="2"/>
  <c r="AU4608" i="2"/>
  <c r="AE4608" i="2"/>
  <c r="AC4608" i="2"/>
  <c r="U4608" i="2"/>
  <c r="BK4608" i="2"/>
  <c r="W4608" i="2"/>
  <c r="AQ4608" i="2"/>
  <c r="AR4608" i="2"/>
  <c r="AA4608" i="2"/>
  <c r="BJ4608" i="2"/>
  <c r="AL4609" i="2"/>
  <c r="AO4610" i="2"/>
  <c r="AS4610" i="2"/>
  <c r="Q4608" i="2"/>
  <c r="AD4608" i="2"/>
  <c r="AF4608" i="2"/>
  <c r="X4608" i="2"/>
  <c r="P4608" i="2"/>
  <c r="AX4608" i="2"/>
  <c r="AZ4608" i="2"/>
  <c r="J4608" i="2"/>
  <c r="BY4608" i="2"/>
  <c r="AK4609" i="2"/>
  <c r="AN4610" i="2"/>
  <c r="AM4609" i="2"/>
  <c r="AP4610" i="2"/>
  <c r="K4608" i="2"/>
  <c r="L4608" i="2"/>
  <c r="BU4608" i="2"/>
  <c r="BW4608" i="2"/>
  <c r="V4608" i="2"/>
  <c r="BL4608" i="2"/>
  <c r="BM4609" i="2"/>
  <c r="BP4609" i="2"/>
  <c r="BQ4610" i="2"/>
  <c r="H4608" i="2"/>
  <c r="T4608" i="2"/>
  <c r="AW4608" i="2"/>
  <c r="AG4608" i="2"/>
  <c r="S4608" i="2"/>
  <c r="BO4609" i="2"/>
  <c r="N4608" i="2"/>
  <c r="R4608" i="2"/>
  <c r="AH4608" i="2"/>
  <c r="AI4608" i="2"/>
  <c r="AJ4608" i="2"/>
  <c r="BR4608" i="2"/>
  <c r="BH4608" i="2"/>
  <c r="BF4608" i="2"/>
  <c r="BG4608" i="2"/>
  <c r="BE4608" i="2"/>
  <c r="AV4608" i="2"/>
  <c r="AY4608" i="2"/>
  <c r="BI4609" i="2"/>
  <c r="BV4608" i="2"/>
  <c r="BX4608" i="2"/>
  <c r="BC4608" i="2"/>
  <c r="BZ4608" i="2"/>
  <c r="BB4608" i="2"/>
  <c r="BD4608" i="2"/>
  <c r="BA4608" i="2"/>
  <c r="O4609" i="2"/>
  <c r="Z4609" i="2"/>
  <c r="I4609" i="2"/>
  <c r="AB4609" i="2"/>
  <c r="M4609" i="2"/>
  <c r="BT4608" i="2"/>
  <c r="CA4608" i="2"/>
  <c r="Y4609" i="2"/>
  <c r="AU4609" i="2"/>
  <c r="AE4609" i="2"/>
  <c r="AT4609" i="2"/>
  <c r="AQ4609" i="2"/>
  <c r="AR4609" i="2"/>
  <c r="W4609" i="2"/>
  <c r="J4609" i="2"/>
  <c r="BY4609" i="2"/>
  <c r="BK4609" i="2"/>
  <c r="U4609" i="2"/>
  <c r="AC4609" i="2"/>
  <c r="AX4609" i="2"/>
  <c r="AZ4609" i="2"/>
  <c r="AK4610" i="2"/>
  <c r="AN4611" i="2"/>
  <c r="AM4610" i="2"/>
  <c r="AP4611" i="2"/>
  <c r="AL4610" i="2"/>
  <c r="AO4611" i="2"/>
  <c r="AS4611" i="2"/>
  <c r="K4609" i="2"/>
  <c r="L4609" i="2"/>
  <c r="X4609" i="2"/>
  <c r="Q4609" i="2"/>
  <c r="AD4609" i="2"/>
  <c r="AF4609" i="2"/>
  <c r="P4609" i="2"/>
  <c r="AA4609" i="2"/>
  <c r="V4609" i="2"/>
  <c r="BJ4609" i="2"/>
  <c r="BU4609" i="2"/>
  <c r="BW4609" i="2"/>
  <c r="AG4609" i="2"/>
  <c r="BL4609" i="2"/>
  <c r="BM4610" i="2"/>
  <c r="AW4609" i="2"/>
  <c r="H4609" i="2"/>
  <c r="T4609" i="2"/>
  <c r="N4609" i="2"/>
  <c r="BP4610" i="2"/>
  <c r="BQ4611" i="2"/>
  <c r="BO4610" i="2"/>
  <c r="R4609" i="2"/>
  <c r="AH4609" i="2"/>
  <c r="AI4609" i="2"/>
  <c r="AJ4609" i="2"/>
  <c r="BR4609" i="2"/>
  <c r="S4609" i="2"/>
  <c r="BE4609" i="2"/>
  <c r="AV4609" i="2"/>
  <c r="AY4609" i="2"/>
  <c r="BF4609" i="2"/>
  <c r="BG4609" i="2"/>
  <c r="BH4609" i="2"/>
  <c r="BI4610" i="2"/>
  <c r="BV4609" i="2"/>
  <c r="BX4609" i="2"/>
  <c r="BB4609" i="2"/>
  <c r="BD4609" i="2"/>
  <c r="BA4609" i="2"/>
  <c r="I4610" i="2"/>
  <c r="O4610" i="2"/>
  <c r="Z4610" i="2"/>
  <c r="M4610" i="2"/>
  <c r="AB4610" i="2"/>
  <c r="BC4609" i="2"/>
  <c r="BZ4609" i="2"/>
  <c r="BT4609" i="2"/>
  <c r="CA4609" i="2"/>
  <c r="Y4610" i="2"/>
  <c r="AU4610" i="2"/>
  <c r="AE4610" i="2"/>
  <c r="AC4610" i="2"/>
  <c r="AT4610" i="2"/>
  <c r="AQ4610" i="2"/>
  <c r="AR4610" i="2"/>
  <c r="W4610" i="2"/>
  <c r="J4610" i="2"/>
  <c r="BY4610" i="2"/>
  <c r="U4610" i="2"/>
  <c r="BK4610" i="2"/>
  <c r="AA4610" i="2"/>
  <c r="BJ4610" i="2"/>
  <c r="AX4610" i="2"/>
  <c r="AZ4610" i="2"/>
  <c r="Q4610" i="2"/>
  <c r="AD4610" i="2"/>
  <c r="AF4610" i="2"/>
  <c r="X4610" i="2"/>
  <c r="P4610" i="2"/>
  <c r="K4610" i="2"/>
  <c r="L4610" i="2"/>
  <c r="AK4611" i="2"/>
  <c r="AN4612" i="2"/>
  <c r="AM4611" i="2"/>
  <c r="AP4612" i="2"/>
  <c r="AL4611" i="2"/>
  <c r="AO4612" i="2"/>
  <c r="AS4612" i="2"/>
  <c r="BU4610" i="2"/>
  <c r="BW4610" i="2"/>
  <c r="V4610" i="2"/>
  <c r="BL4610" i="2"/>
  <c r="BM4611" i="2"/>
  <c r="BP4611" i="2"/>
  <c r="BQ4612" i="2"/>
  <c r="AW4610" i="2"/>
  <c r="H4610" i="2"/>
  <c r="T4610" i="2"/>
  <c r="AG4610" i="2"/>
  <c r="R4610" i="2"/>
  <c r="BO4611" i="2"/>
  <c r="N4610" i="2"/>
  <c r="AH4610" i="2"/>
  <c r="AI4610" i="2"/>
  <c r="AJ4610" i="2"/>
  <c r="BR4610" i="2"/>
  <c r="S4610" i="2"/>
  <c r="BG4610" i="2"/>
  <c r="BE4610" i="2"/>
  <c r="BF4610" i="2"/>
  <c r="BH4610" i="2"/>
  <c r="BI4611" i="2"/>
  <c r="AV4610" i="2"/>
  <c r="AY4610" i="2"/>
  <c r="BV4610" i="2"/>
  <c r="BX4610" i="2"/>
  <c r="BA4610" i="2"/>
  <c r="BC4610" i="2"/>
  <c r="BT4610" i="2"/>
  <c r="CA4610" i="2"/>
  <c r="BB4610" i="2"/>
  <c r="BD4610" i="2"/>
  <c r="O4611" i="2"/>
  <c r="M4611" i="2"/>
  <c r="Z4611" i="2"/>
  <c r="AB4611" i="2"/>
  <c r="I4611" i="2"/>
  <c r="BZ4610" i="2"/>
  <c r="Y4611" i="2"/>
  <c r="AU4611" i="2"/>
  <c r="AE4611" i="2"/>
  <c r="AT4611" i="2"/>
  <c r="BK4611" i="2"/>
  <c r="U4611" i="2"/>
  <c r="W4611" i="2"/>
  <c r="K4611" i="2"/>
  <c r="L4611" i="2"/>
  <c r="AW4611" i="2"/>
  <c r="AQ4611" i="2"/>
  <c r="AR4611" i="2"/>
  <c r="AC4611" i="2"/>
  <c r="AA4611" i="2"/>
  <c r="V4611" i="2"/>
  <c r="AM4612" i="2"/>
  <c r="AP4613" i="2"/>
  <c r="AK4612" i="2"/>
  <c r="AN4613" i="2"/>
  <c r="AL4612" i="2"/>
  <c r="AO4613" i="2"/>
  <c r="AS4613" i="2"/>
  <c r="Q4611" i="2"/>
  <c r="AD4611" i="2"/>
  <c r="AF4611" i="2"/>
  <c r="X4611" i="2"/>
  <c r="P4611" i="2"/>
  <c r="H4611" i="2"/>
  <c r="N4611" i="2"/>
  <c r="J4611" i="2"/>
  <c r="BY4611" i="2"/>
  <c r="AX4611" i="2"/>
  <c r="AZ4611" i="2"/>
  <c r="BJ4611" i="2"/>
  <c r="BL4611" i="2"/>
  <c r="BM4612" i="2"/>
  <c r="BP4612" i="2"/>
  <c r="BQ4613" i="2"/>
  <c r="BU4611" i="2"/>
  <c r="BW4611" i="2"/>
  <c r="BO4612" i="2"/>
  <c r="T4611" i="2"/>
  <c r="AG4611" i="2"/>
  <c r="S4611" i="2"/>
  <c r="R4611" i="2"/>
  <c r="BH4611" i="2"/>
  <c r="BI4612" i="2"/>
  <c r="AH4611" i="2"/>
  <c r="AI4611" i="2"/>
  <c r="AJ4611" i="2"/>
  <c r="BR4611" i="2"/>
  <c r="BF4611" i="2"/>
  <c r="BE4611" i="2"/>
  <c r="BG4611" i="2"/>
  <c r="AV4611" i="2"/>
  <c r="AY4611" i="2"/>
  <c r="AB4612" i="2"/>
  <c r="Z4612" i="2"/>
  <c r="I4612" i="2"/>
  <c r="M4612" i="2"/>
  <c r="O4612" i="2"/>
  <c r="BA4611" i="2"/>
  <c r="BC4611" i="2"/>
  <c r="BZ4611" i="2"/>
  <c r="BB4611" i="2"/>
  <c r="BD4611" i="2"/>
  <c r="BV4611" i="2"/>
  <c r="BX4611" i="2"/>
  <c r="Y4612" i="2"/>
  <c r="AU4612" i="2"/>
  <c r="AE4612" i="2"/>
  <c r="AT4612" i="2"/>
  <c r="BT4611" i="2"/>
  <c r="CA4611" i="2"/>
  <c r="U4612" i="2"/>
  <c r="W4612" i="2"/>
  <c r="BK4612" i="2"/>
  <c r="AQ4612" i="2"/>
  <c r="AR4612" i="2"/>
  <c r="AC4612" i="2"/>
  <c r="AA4612" i="2"/>
  <c r="BJ4612" i="2"/>
  <c r="AK4613" i="2"/>
  <c r="AN4614" i="2"/>
  <c r="AM4613" i="2"/>
  <c r="AP4614" i="2"/>
  <c r="Q4612" i="2"/>
  <c r="AD4612" i="2"/>
  <c r="AF4612" i="2"/>
  <c r="X4612" i="2"/>
  <c r="P4612" i="2"/>
  <c r="AX4612" i="2"/>
  <c r="AZ4612" i="2"/>
  <c r="AL4613" i="2"/>
  <c r="AO4614" i="2"/>
  <c r="AS4614" i="2"/>
  <c r="K4612" i="2"/>
  <c r="L4612" i="2"/>
  <c r="J4612" i="2"/>
  <c r="BY4612" i="2"/>
  <c r="BU4612" i="2"/>
  <c r="BW4612" i="2"/>
  <c r="V4612" i="2"/>
  <c r="BL4612" i="2"/>
  <c r="BM4613" i="2"/>
  <c r="BP4613" i="2"/>
  <c r="BQ4614" i="2"/>
  <c r="AG4612" i="2"/>
  <c r="S4612" i="2"/>
  <c r="AW4612" i="2"/>
  <c r="H4612" i="2"/>
  <c r="N4612" i="2"/>
  <c r="BO4613" i="2"/>
  <c r="T4612" i="2"/>
  <c r="AH4612" i="2"/>
  <c r="AI4612" i="2"/>
  <c r="AJ4612" i="2"/>
  <c r="BR4612" i="2"/>
  <c r="R4612" i="2"/>
  <c r="BE4612" i="2"/>
  <c r="BH4612" i="2"/>
  <c r="AV4612" i="2"/>
  <c r="AY4612" i="2"/>
  <c r="BF4612" i="2"/>
  <c r="BI4613" i="2"/>
  <c r="BG4612" i="2"/>
  <c r="BV4612" i="2"/>
  <c r="BX4612" i="2"/>
  <c r="BB4612" i="2"/>
  <c r="BC4612" i="2"/>
  <c r="BZ4612" i="2"/>
  <c r="M4613" i="2"/>
  <c r="Z4613" i="2"/>
  <c r="O4613" i="2"/>
  <c r="AB4613" i="2"/>
  <c r="I4613" i="2"/>
  <c r="BD4612" i="2"/>
  <c r="BA4612" i="2"/>
  <c r="BT4612" i="2"/>
  <c r="CA4612" i="2"/>
  <c r="Y4613" i="2"/>
  <c r="AU4613" i="2"/>
  <c r="AE4613" i="2"/>
  <c r="AC4613" i="2"/>
  <c r="AT4613" i="2"/>
  <c r="W4613" i="2"/>
  <c r="U4613" i="2"/>
  <c r="BK4613" i="2"/>
  <c r="AQ4613" i="2"/>
  <c r="AR4613" i="2"/>
  <c r="AX4613" i="2"/>
  <c r="AZ4613" i="2"/>
  <c r="AL4614" i="2"/>
  <c r="AO4615" i="2"/>
  <c r="AS4615" i="2"/>
  <c r="Q4613" i="2"/>
  <c r="X4613" i="2"/>
  <c r="P4613" i="2"/>
  <c r="AK4614" i="2"/>
  <c r="AN4615" i="2"/>
  <c r="AM4614" i="2"/>
  <c r="AP4615" i="2"/>
  <c r="K4613" i="2"/>
  <c r="L4613" i="2"/>
  <c r="AA4613" i="2"/>
  <c r="BL4613" i="2"/>
  <c r="BM4614" i="2"/>
  <c r="J4613" i="2"/>
  <c r="BY4613" i="2"/>
  <c r="BU4613" i="2"/>
  <c r="BW4613" i="2"/>
  <c r="BP4614" i="2"/>
  <c r="BQ4615" i="2"/>
  <c r="BO4614" i="2"/>
  <c r="AG4613" i="2"/>
  <c r="AI4613" i="2"/>
  <c r="AJ4613" i="2"/>
  <c r="BR4613" i="2"/>
  <c r="AD4613" i="2"/>
  <c r="AF4613" i="2"/>
  <c r="V4613" i="2"/>
  <c r="BJ4613" i="2"/>
  <c r="AW4613" i="2"/>
  <c r="H4613" i="2"/>
  <c r="N4613" i="2"/>
  <c r="R4613" i="2"/>
  <c r="AH4613" i="2"/>
  <c r="AV4613" i="2"/>
  <c r="AY4613" i="2"/>
  <c r="S4613" i="2"/>
  <c r="T4613" i="2"/>
  <c r="BE4613" i="2"/>
  <c r="BV4613" i="2"/>
  <c r="BX4613" i="2"/>
  <c r="BG4613" i="2"/>
  <c r="BH4613" i="2"/>
  <c r="BF4613" i="2"/>
  <c r="BI4614" i="2"/>
  <c r="BA4613" i="2"/>
  <c r="BB4613" i="2"/>
  <c r="BD4613" i="2"/>
  <c r="BC4613" i="2"/>
  <c r="AB4614" i="2"/>
  <c r="O4614" i="2"/>
  <c r="Z4614" i="2"/>
  <c r="M4614" i="2"/>
  <c r="I4614" i="2"/>
  <c r="BZ4613" i="2"/>
  <c r="BT4613" i="2"/>
  <c r="CA4613" i="2"/>
  <c r="Y4614" i="2"/>
  <c r="AT4614" i="2"/>
  <c r="AU4614" i="2"/>
  <c r="AE4614" i="2"/>
  <c r="AC4614" i="2"/>
  <c r="U4614" i="2"/>
  <c r="W4614" i="2"/>
  <c r="BK4614" i="2"/>
  <c r="AQ4614" i="2"/>
  <c r="AR4614" i="2"/>
  <c r="AA4614" i="2"/>
  <c r="BJ4614" i="2"/>
  <c r="Q4614" i="2"/>
  <c r="AD4614" i="2"/>
  <c r="AF4614" i="2"/>
  <c r="X4614" i="2"/>
  <c r="P4614" i="2"/>
  <c r="AX4614" i="2"/>
  <c r="AZ4614" i="2"/>
  <c r="AK4615" i="2"/>
  <c r="AN4616" i="2"/>
  <c r="AM4615" i="2"/>
  <c r="AP4616" i="2"/>
  <c r="AL4615" i="2"/>
  <c r="AO4616" i="2"/>
  <c r="AS4616" i="2"/>
  <c r="K4614" i="2"/>
  <c r="L4614" i="2"/>
  <c r="J4614" i="2"/>
  <c r="BY4614" i="2"/>
  <c r="BU4614" i="2"/>
  <c r="BW4614" i="2"/>
  <c r="V4614" i="2"/>
  <c r="AW4614" i="2"/>
  <c r="H4614" i="2"/>
  <c r="N4614" i="2"/>
  <c r="AG4614" i="2"/>
  <c r="S4614" i="2"/>
  <c r="BL4614" i="2"/>
  <c r="BM4615" i="2"/>
  <c r="BP4615" i="2"/>
  <c r="BQ4616" i="2"/>
  <c r="BO4615" i="2"/>
  <c r="AH4614" i="2"/>
  <c r="AI4614" i="2"/>
  <c r="AJ4614" i="2"/>
  <c r="BR4614" i="2"/>
  <c r="T4614" i="2"/>
  <c r="R4614" i="2"/>
  <c r="BH4614" i="2"/>
  <c r="BF4614" i="2"/>
  <c r="BI4615" i="2"/>
  <c r="BG4614" i="2"/>
  <c r="BE4614" i="2"/>
  <c r="AV4614" i="2"/>
  <c r="AY4614" i="2"/>
  <c r="BV4614" i="2"/>
  <c r="BX4614" i="2"/>
  <c r="BB4614" i="2"/>
  <c r="BD4614" i="2"/>
  <c r="BA4614" i="2"/>
  <c r="BC4614" i="2"/>
  <c r="M4615" i="2"/>
  <c r="Z4615" i="2"/>
  <c r="I4615" i="2"/>
  <c r="O4615" i="2"/>
  <c r="AB4615" i="2"/>
  <c r="Y4615" i="2"/>
  <c r="AT4615" i="2"/>
  <c r="AU4615" i="2"/>
  <c r="AE4615" i="2"/>
  <c r="AC4615" i="2"/>
  <c r="BZ4614" i="2"/>
  <c r="BT4614" i="2"/>
  <c r="CA4614" i="2"/>
  <c r="W4615" i="2"/>
  <c r="BK4615" i="2"/>
  <c r="U4615" i="2"/>
  <c r="AQ4615" i="2"/>
  <c r="AR4615" i="2"/>
  <c r="AA4615" i="2"/>
  <c r="BJ4615" i="2"/>
  <c r="X4615" i="2"/>
  <c r="Q4615" i="2"/>
  <c r="AD4615" i="2"/>
  <c r="AF4615" i="2"/>
  <c r="P4615" i="2"/>
  <c r="AK4616" i="2"/>
  <c r="AN4617" i="2"/>
  <c r="AM4616" i="2"/>
  <c r="AP4617" i="2"/>
  <c r="K4615" i="2"/>
  <c r="L4615" i="2"/>
  <c r="AL4616" i="2"/>
  <c r="AO4617" i="2"/>
  <c r="AS4617" i="2"/>
  <c r="AX4615" i="2"/>
  <c r="AZ4615" i="2"/>
  <c r="J4615" i="2"/>
  <c r="BY4615" i="2"/>
  <c r="BU4615" i="2"/>
  <c r="BW4615" i="2"/>
  <c r="BL4615" i="2"/>
  <c r="BM4616" i="2"/>
  <c r="BP4616" i="2"/>
  <c r="BQ4617" i="2"/>
  <c r="V4615" i="2"/>
  <c r="AG4615" i="2"/>
  <c r="AW4615" i="2"/>
  <c r="H4615" i="2"/>
  <c r="T4615" i="2"/>
  <c r="BO4616" i="2"/>
  <c r="AH4615" i="2"/>
  <c r="AI4615" i="2"/>
  <c r="AJ4615" i="2"/>
  <c r="BR4615" i="2"/>
  <c r="S4615" i="2"/>
  <c r="R4615" i="2"/>
  <c r="N4615" i="2"/>
  <c r="BG4615" i="2"/>
  <c r="BE4615" i="2"/>
  <c r="BF4615" i="2"/>
  <c r="BH4615" i="2"/>
  <c r="AV4615" i="2"/>
  <c r="AY4615" i="2"/>
  <c r="BV4615" i="2"/>
  <c r="BX4615" i="2"/>
  <c r="BI4616" i="2"/>
  <c r="BA4615" i="2"/>
  <c r="BB4615" i="2"/>
  <c r="BC4615" i="2"/>
  <c r="BD4615" i="2"/>
  <c r="BT4615" i="2"/>
  <c r="CA4615" i="2"/>
  <c r="BZ4615" i="2"/>
  <c r="AB4616" i="2"/>
  <c r="I4616" i="2"/>
  <c r="Z4616" i="2"/>
  <c r="O4616" i="2"/>
  <c r="M4616" i="2"/>
  <c r="Y4616" i="2"/>
  <c r="AU4616" i="2"/>
  <c r="AE4616" i="2"/>
  <c r="AT4616" i="2"/>
  <c r="BK4616" i="2"/>
  <c r="W4616" i="2"/>
  <c r="J4616" i="2"/>
  <c r="BY4616" i="2"/>
  <c r="U4616" i="2"/>
  <c r="K4616" i="2"/>
  <c r="AQ4616" i="2"/>
  <c r="AR4616" i="2"/>
  <c r="AC4616" i="2"/>
  <c r="L4616" i="2"/>
  <c r="AW4616" i="2"/>
  <c r="AX4616" i="2"/>
  <c r="AZ4616" i="2"/>
  <c r="AL4617" i="2"/>
  <c r="AO4618" i="2"/>
  <c r="AS4618" i="2"/>
  <c r="AA4616" i="2"/>
  <c r="BJ4616" i="2"/>
  <c r="X4616" i="2"/>
  <c r="Q4616" i="2"/>
  <c r="AD4616" i="2"/>
  <c r="AF4616" i="2"/>
  <c r="P4616" i="2"/>
  <c r="AM4617" i="2"/>
  <c r="AP4618" i="2"/>
  <c r="AK4617" i="2"/>
  <c r="AN4618" i="2"/>
  <c r="H4616" i="2"/>
  <c r="N4616" i="2"/>
  <c r="BU4616" i="2"/>
  <c r="BW4616" i="2"/>
  <c r="V4616" i="2"/>
  <c r="AG4616" i="2"/>
  <c r="S4616" i="2"/>
  <c r="BL4616" i="2"/>
  <c r="BM4617" i="2"/>
  <c r="T4616" i="2"/>
  <c r="BP4617" i="2"/>
  <c r="BQ4618" i="2"/>
  <c r="BO4617" i="2"/>
  <c r="BI4617" i="2"/>
  <c r="AH4616" i="2"/>
  <c r="AI4616" i="2"/>
  <c r="AJ4616" i="2"/>
  <c r="BR4616" i="2"/>
  <c r="R4616" i="2"/>
  <c r="BH4616" i="2"/>
  <c r="BG4616" i="2"/>
  <c r="BF4616" i="2"/>
  <c r="M4617" i="2"/>
  <c r="AB4617" i="2"/>
  <c r="O4617" i="2"/>
  <c r="I4617" i="2"/>
  <c r="Z4617" i="2"/>
  <c r="AV4616" i="2"/>
  <c r="AY4616" i="2"/>
  <c r="BE4616" i="2"/>
  <c r="BV4616" i="2"/>
  <c r="BX4616" i="2"/>
  <c r="BA4616" i="2"/>
  <c r="BC4616" i="2"/>
  <c r="BB4616" i="2"/>
  <c r="BD4616" i="2"/>
  <c r="Y4617" i="2"/>
  <c r="AU4617" i="2"/>
  <c r="AE4617" i="2"/>
  <c r="AC4617" i="2"/>
  <c r="AT4617" i="2"/>
  <c r="AQ4617" i="2"/>
  <c r="AR4617" i="2"/>
  <c r="BZ4616" i="2"/>
  <c r="BT4616" i="2"/>
  <c r="CA4616" i="2"/>
  <c r="W4617" i="2"/>
  <c r="J4617" i="2"/>
  <c r="BY4617" i="2"/>
  <c r="U4617" i="2"/>
  <c r="BK4617" i="2"/>
  <c r="K4617" i="2"/>
  <c r="L4617" i="2"/>
  <c r="X4617" i="2"/>
  <c r="Q4617" i="2"/>
  <c r="AD4617" i="2"/>
  <c r="AF4617" i="2"/>
  <c r="P4617" i="2"/>
  <c r="AK4618" i="2"/>
  <c r="AN4619" i="2"/>
  <c r="AM4618" i="2"/>
  <c r="AP4619" i="2"/>
  <c r="AX4617" i="2"/>
  <c r="AZ4617" i="2"/>
  <c r="AA4617" i="2"/>
  <c r="BJ4617" i="2"/>
  <c r="AL4618" i="2"/>
  <c r="AO4619" i="2"/>
  <c r="AS4619" i="2"/>
  <c r="BU4617" i="2"/>
  <c r="BW4617" i="2"/>
  <c r="BL4617" i="2"/>
  <c r="BM4618" i="2"/>
  <c r="BP4618" i="2"/>
  <c r="BQ4619" i="2"/>
  <c r="V4617" i="2"/>
  <c r="AG4617" i="2"/>
  <c r="R4617" i="2"/>
  <c r="AW4617" i="2"/>
  <c r="H4617" i="2"/>
  <c r="T4617" i="2"/>
  <c r="BO4618" i="2"/>
  <c r="AH4617" i="2"/>
  <c r="AI4617" i="2"/>
  <c r="AJ4617" i="2"/>
  <c r="BR4617" i="2"/>
  <c r="S4617" i="2"/>
  <c r="N4617" i="2"/>
  <c r="BH4617" i="2"/>
  <c r="BG4617" i="2"/>
  <c r="BE4617" i="2"/>
  <c r="BF4617" i="2"/>
  <c r="AV4617" i="2"/>
  <c r="AY4617" i="2"/>
  <c r="BV4617" i="2"/>
  <c r="BX4617" i="2"/>
  <c r="BI4618" i="2"/>
  <c r="BA4617" i="2"/>
  <c r="BB4617" i="2"/>
  <c r="BC4617" i="2"/>
  <c r="BD4617" i="2"/>
  <c r="BZ4617" i="2"/>
  <c r="BT4617" i="2"/>
  <c r="CA4617" i="2"/>
  <c r="M4618" i="2"/>
  <c r="AB4618" i="2"/>
  <c r="O4618" i="2"/>
  <c r="Z4618" i="2"/>
  <c r="I4618" i="2"/>
  <c r="Y4618" i="2"/>
  <c r="AU4618" i="2"/>
  <c r="AE4618" i="2"/>
  <c r="AC4618" i="2"/>
  <c r="AT4618" i="2"/>
  <c r="U4618" i="2"/>
  <c r="BK4618" i="2"/>
  <c r="W4618" i="2"/>
  <c r="K4618" i="2"/>
  <c r="L4618" i="2"/>
  <c r="AW4618" i="2"/>
  <c r="AQ4618" i="2"/>
  <c r="AR4618" i="2"/>
  <c r="AL4619" i="2"/>
  <c r="AO4620" i="2"/>
  <c r="AS4620" i="2"/>
  <c r="AX4618" i="2"/>
  <c r="AZ4618" i="2"/>
  <c r="H4618" i="2"/>
  <c r="N4618" i="2"/>
  <c r="AA4618" i="2"/>
  <c r="BL4618" i="2"/>
  <c r="BM4619" i="2"/>
  <c r="X4618" i="2"/>
  <c r="Q4618" i="2"/>
  <c r="AD4618" i="2"/>
  <c r="AF4618" i="2"/>
  <c r="P4618" i="2"/>
  <c r="J4618" i="2"/>
  <c r="BY4618" i="2"/>
  <c r="AM4619" i="2"/>
  <c r="AP4620" i="2"/>
  <c r="AK4619" i="2"/>
  <c r="AN4620" i="2"/>
  <c r="BU4618" i="2"/>
  <c r="BW4618" i="2"/>
  <c r="BJ4618" i="2"/>
  <c r="T4618" i="2"/>
  <c r="V4618" i="2"/>
  <c r="BP4619" i="2"/>
  <c r="BQ4620" i="2"/>
  <c r="BO4619" i="2"/>
  <c r="AG4618" i="2"/>
  <c r="R4618" i="2"/>
  <c r="S4618" i="2"/>
  <c r="BF4618" i="2"/>
  <c r="AH4618" i="2"/>
  <c r="AI4618" i="2"/>
  <c r="AJ4618" i="2"/>
  <c r="BR4618" i="2"/>
  <c r="BI4619" i="2"/>
  <c r="BH4618" i="2"/>
  <c r="BG4618" i="2"/>
  <c r="AV4618" i="2"/>
  <c r="AY4618" i="2"/>
  <c r="BE4618" i="2"/>
  <c r="AB4619" i="2"/>
  <c r="Z4619" i="2"/>
  <c r="M4619" i="2"/>
  <c r="I4619" i="2"/>
  <c r="O4619" i="2"/>
  <c r="BV4618" i="2"/>
  <c r="BX4618" i="2"/>
  <c r="BC4618" i="2"/>
  <c r="BB4618" i="2"/>
  <c r="BD4618" i="2"/>
  <c r="Y4619" i="2"/>
  <c r="AU4619" i="2"/>
  <c r="AE4619" i="2"/>
  <c r="AT4619" i="2"/>
  <c r="BA4618" i="2"/>
  <c r="BK4619" i="2"/>
  <c r="U4619" i="2"/>
  <c r="W4619" i="2"/>
  <c r="J4619" i="2"/>
  <c r="BY4619" i="2"/>
  <c r="AQ4619" i="2"/>
  <c r="AR4619" i="2"/>
  <c r="BZ4618" i="2"/>
  <c r="BT4618" i="2"/>
  <c r="CA4618" i="2"/>
  <c r="AC4619" i="2"/>
  <c r="AA4619" i="2"/>
  <c r="BL4619" i="2"/>
  <c r="BM4620" i="2"/>
  <c r="BP4620" i="2"/>
  <c r="BQ4621" i="2"/>
  <c r="AM4620" i="2"/>
  <c r="AP4621" i="2"/>
  <c r="AK4620" i="2"/>
  <c r="AN4621" i="2"/>
  <c r="AL4620" i="2"/>
  <c r="AO4621" i="2"/>
  <c r="AS4621" i="2"/>
  <c r="AX4619" i="2"/>
  <c r="AZ4619" i="2"/>
  <c r="X4619" i="2"/>
  <c r="Q4619" i="2"/>
  <c r="AD4619" i="2"/>
  <c r="AF4619" i="2"/>
  <c r="P4619" i="2"/>
  <c r="K4619" i="2"/>
  <c r="L4619" i="2"/>
  <c r="BU4619" i="2"/>
  <c r="BW4619" i="2"/>
  <c r="BJ4619" i="2"/>
  <c r="BO4620" i="2"/>
  <c r="V4619" i="2"/>
  <c r="AG4619" i="2"/>
  <c r="R4619" i="2"/>
  <c r="AW4619" i="2"/>
  <c r="H4619" i="2"/>
  <c r="N4619" i="2"/>
  <c r="T4619" i="2"/>
  <c r="S4619" i="2"/>
  <c r="BF4619" i="2"/>
  <c r="AH4619" i="2"/>
  <c r="AI4619" i="2"/>
  <c r="AJ4619" i="2"/>
  <c r="BR4619" i="2"/>
  <c r="BE4619" i="2"/>
  <c r="BH4619" i="2"/>
  <c r="BG4619" i="2"/>
  <c r="AV4619" i="2"/>
  <c r="AY4619" i="2"/>
  <c r="BI4620" i="2"/>
  <c r="BV4619" i="2"/>
  <c r="BX4619" i="2"/>
  <c r="BB4619" i="2"/>
  <c r="BC4619" i="2"/>
  <c r="BT4619" i="2"/>
  <c r="CA4619" i="2"/>
  <c r="BA4619" i="2"/>
  <c r="BD4619" i="2"/>
  <c r="O4620" i="2"/>
  <c r="I4620" i="2"/>
  <c r="AB4620" i="2"/>
  <c r="Z4620" i="2"/>
  <c r="M4620" i="2"/>
  <c r="BZ4619" i="2"/>
  <c r="Y4620" i="2"/>
  <c r="AT4620" i="2"/>
  <c r="AU4620" i="2"/>
  <c r="AE4620" i="2"/>
  <c r="AC4620" i="2"/>
  <c r="W4620" i="2"/>
  <c r="BK4620" i="2"/>
  <c r="U4620" i="2"/>
  <c r="AQ4620" i="2"/>
  <c r="AR4620" i="2"/>
  <c r="AX4620" i="2"/>
  <c r="AZ4620" i="2"/>
  <c r="Q4620" i="2"/>
  <c r="AD4620" i="2"/>
  <c r="AF4620" i="2"/>
  <c r="X4620" i="2"/>
  <c r="P4620" i="2"/>
  <c r="K4620" i="2"/>
  <c r="L4620" i="2"/>
  <c r="AM4621" i="2"/>
  <c r="AP4622" i="2"/>
  <c r="AK4621" i="2"/>
  <c r="AN4622" i="2"/>
  <c r="AA4620" i="2"/>
  <c r="BJ4620" i="2"/>
  <c r="J4620" i="2"/>
  <c r="BY4620" i="2"/>
  <c r="AL4621" i="2"/>
  <c r="AO4622" i="2"/>
  <c r="AS4622" i="2"/>
  <c r="BU4620" i="2"/>
  <c r="BW4620" i="2"/>
  <c r="BL4620" i="2"/>
  <c r="BM4621" i="2"/>
  <c r="BP4621" i="2"/>
  <c r="BQ4622" i="2"/>
  <c r="V4620" i="2"/>
  <c r="AW4620" i="2"/>
  <c r="H4620" i="2"/>
  <c r="N4620" i="2"/>
  <c r="AG4620" i="2"/>
  <c r="R4620" i="2"/>
  <c r="T4620" i="2"/>
  <c r="BO4621" i="2"/>
  <c r="AH4620" i="2"/>
  <c r="AI4620" i="2"/>
  <c r="AJ4620" i="2"/>
  <c r="BR4620" i="2"/>
  <c r="S4620" i="2"/>
  <c r="BH4620" i="2"/>
  <c r="AV4620" i="2"/>
  <c r="AY4620" i="2"/>
  <c r="BF4620" i="2"/>
  <c r="BG4620" i="2"/>
  <c r="BE4620" i="2"/>
  <c r="BI4621" i="2"/>
  <c r="BV4620" i="2"/>
  <c r="BX4620" i="2"/>
  <c r="Z4621" i="2"/>
  <c r="AB4621" i="2"/>
  <c r="O4621" i="2"/>
  <c r="I4621" i="2"/>
  <c r="M4621" i="2"/>
  <c r="BD4620" i="2"/>
  <c r="BC4620" i="2"/>
  <c r="BA4620" i="2"/>
  <c r="BB4620" i="2"/>
  <c r="Y4621" i="2"/>
  <c r="AU4621" i="2"/>
  <c r="AE4621" i="2"/>
  <c r="AC4621" i="2"/>
  <c r="AT4621" i="2"/>
  <c r="BZ4620" i="2"/>
  <c r="BT4620" i="2"/>
  <c r="CA4620" i="2"/>
  <c r="U4621" i="2"/>
  <c r="W4621" i="2"/>
  <c r="K4621" i="2"/>
  <c r="L4621" i="2"/>
  <c r="BK4621" i="2"/>
  <c r="AQ4621" i="2"/>
  <c r="AR4621" i="2"/>
  <c r="AW4621" i="2"/>
  <c r="H4621" i="2"/>
  <c r="N4621" i="2"/>
  <c r="AK4622" i="2"/>
  <c r="AN4623" i="2"/>
  <c r="AM4622" i="2"/>
  <c r="AP4623" i="2"/>
  <c r="AL4622" i="2"/>
  <c r="AO4623" i="2"/>
  <c r="AS4623" i="2"/>
  <c r="Q4621" i="2"/>
  <c r="X4621" i="2"/>
  <c r="P4621" i="2"/>
  <c r="AA4621" i="2"/>
  <c r="BL4621" i="2"/>
  <c r="BM4622" i="2"/>
  <c r="J4621" i="2"/>
  <c r="BY4621" i="2"/>
  <c r="AX4621" i="2"/>
  <c r="AZ4621" i="2"/>
  <c r="T4621" i="2"/>
  <c r="BU4621" i="2"/>
  <c r="BW4621" i="2"/>
  <c r="BP4622" i="2"/>
  <c r="BQ4623" i="2"/>
  <c r="BO4622" i="2"/>
  <c r="AG4621" i="2"/>
  <c r="AI4621" i="2"/>
  <c r="AJ4621" i="2"/>
  <c r="BR4621" i="2"/>
  <c r="AD4621" i="2"/>
  <c r="AF4621" i="2"/>
  <c r="BJ4621" i="2"/>
  <c r="V4621" i="2"/>
  <c r="BI4622" i="2"/>
  <c r="R4621" i="2"/>
  <c r="S4621" i="2"/>
  <c r="AH4621" i="2"/>
  <c r="AV4621" i="2"/>
  <c r="AY4621" i="2"/>
  <c r="I4622" i="2"/>
  <c r="M4622" i="2"/>
  <c r="AB4622" i="2"/>
  <c r="Z4622" i="2"/>
  <c r="O4622" i="2"/>
  <c r="BV4621" i="2"/>
  <c r="BX4621" i="2"/>
  <c r="BH4621" i="2"/>
  <c r="BF4621" i="2"/>
  <c r="BE4621" i="2"/>
  <c r="BG4621" i="2"/>
  <c r="Y4622" i="2"/>
  <c r="AT4622" i="2"/>
  <c r="AU4622" i="2"/>
  <c r="AE4622" i="2"/>
  <c r="AC4622" i="2"/>
  <c r="BB4621" i="2"/>
  <c r="BD4621" i="2"/>
  <c r="BA4621" i="2"/>
  <c r="BC4621" i="2"/>
  <c r="BT4621" i="2"/>
  <c r="CA4621" i="2"/>
  <c r="U4622" i="2"/>
  <c r="BK4622" i="2"/>
  <c r="W4622" i="2"/>
  <c r="AQ4622" i="2"/>
  <c r="AR4622" i="2"/>
  <c r="BZ4621" i="2"/>
  <c r="AX4622" i="2"/>
  <c r="AZ4622" i="2"/>
  <c r="X4622" i="2"/>
  <c r="Q4622" i="2"/>
  <c r="P4622" i="2"/>
  <c r="J4622" i="2"/>
  <c r="BY4622" i="2"/>
  <c r="AK4623" i="2"/>
  <c r="AN4624" i="2"/>
  <c r="AM4623" i="2"/>
  <c r="AP4624" i="2"/>
  <c r="AL4623" i="2"/>
  <c r="AO4624" i="2"/>
  <c r="AS4624" i="2"/>
  <c r="K4622" i="2"/>
  <c r="L4622" i="2"/>
  <c r="AA4622" i="2"/>
  <c r="BL4622" i="2"/>
  <c r="BM4623" i="2"/>
  <c r="BU4622" i="2"/>
  <c r="BW4622" i="2"/>
  <c r="BJ4622" i="2"/>
  <c r="BP4623" i="2"/>
  <c r="BQ4624" i="2"/>
  <c r="BO4623" i="2"/>
  <c r="AG4622" i="2"/>
  <c r="AI4622" i="2"/>
  <c r="AJ4622" i="2"/>
  <c r="BR4622" i="2"/>
  <c r="AD4622" i="2"/>
  <c r="AF4622" i="2"/>
  <c r="V4622" i="2"/>
  <c r="AW4622" i="2"/>
  <c r="H4622" i="2"/>
  <c r="N4622" i="2"/>
  <c r="R4622" i="2"/>
  <c r="S4622" i="2"/>
  <c r="AH4622" i="2"/>
  <c r="AV4622" i="2"/>
  <c r="AY4622" i="2"/>
  <c r="T4622" i="2"/>
  <c r="BH4622" i="2"/>
  <c r="BV4622" i="2"/>
  <c r="BX4622" i="2"/>
  <c r="BG4622" i="2"/>
  <c r="BF4622" i="2"/>
  <c r="BE4622" i="2"/>
  <c r="BI4623" i="2"/>
  <c r="BB4622" i="2"/>
  <c r="BA4622" i="2"/>
  <c r="BD4622" i="2"/>
  <c r="BC4622" i="2"/>
  <c r="BT4622" i="2"/>
  <c r="CA4622" i="2"/>
  <c r="M4623" i="2"/>
  <c r="Z4623" i="2"/>
  <c r="AB4623" i="2"/>
  <c r="I4623" i="2"/>
  <c r="O4623" i="2"/>
  <c r="BZ4622" i="2"/>
  <c r="Y4623" i="2"/>
  <c r="AT4623" i="2"/>
  <c r="AU4623" i="2"/>
  <c r="AE4623" i="2"/>
  <c r="BK4623" i="2"/>
  <c r="U4623" i="2"/>
  <c r="W4623" i="2"/>
  <c r="AQ4623" i="2"/>
  <c r="AR4623" i="2"/>
  <c r="AC4623" i="2"/>
  <c r="K4623" i="2"/>
  <c r="L4623" i="2"/>
  <c r="X4623" i="2"/>
  <c r="Q4623" i="2"/>
  <c r="AD4623" i="2"/>
  <c r="AF4623" i="2"/>
  <c r="P4623" i="2"/>
  <c r="AL4624" i="2"/>
  <c r="AO4625" i="2"/>
  <c r="AS4625" i="2"/>
  <c r="AA4623" i="2"/>
  <c r="BJ4623" i="2"/>
  <c r="AX4623" i="2"/>
  <c r="AZ4623" i="2"/>
  <c r="AK4624" i="2"/>
  <c r="AN4625" i="2"/>
  <c r="AM4624" i="2"/>
  <c r="AP4625" i="2"/>
  <c r="J4623" i="2"/>
  <c r="BY4623" i="2"/>
  <c r="BU4623" i="2"/>
  <c r="BW4623" i="2"/>
  <c r="V4623" i="2"/>
  <c r="AG4623" i="2"/>
  <c r="S4623" i="2"/>
  <c r="BL4623" i="2"/>
  <c r="BM4624" i="2"/>
  <c r="AW4623" i="2"/>
  <c r="H4623" i="2"/>
  <c r="T4623" i="2"/>
  <c r="N4623" i="2"/>
  <c r="BP4624" i="2"/>
  <c r="BQ4625" i="2"/>
  <c r="BO4624" i="2"/>
  <c r="R4623" i="2"/>
  <c r="AH4623" i="2"/>
  <c r="AI4623" i="2"/>
  <c r="AJ4623" i="2"/>
  <c r="BR4623" i="2"/>
  <c r="BE4623" i="2"/>
  <c r="BH4623" i="2"/>
  <c r="BF4623" i="2"/>
  <c r="BG4623" i="2"/>
  <c r="AV4623" i="2"/>
  <c r="AY4623" i="2"/>
  <c r="BI4624" i="2"/>
  <c r="BV4623" i="2"/>
  <c r="BX4623" i="2"/>
  <c r="BB4623" i="2"/>
  <c r="BC4623" i="2"/>
  <c r="BD4623" i="2"/>
  <c r="AB4624" i="2"/>
  <c r="Z4624" i="2"/>
  <c r="O4624" i="2"/>
  <c r="M4624" i="2"/>
  <c r="I4624" i="2"/>
  <c r="BA4623" i="2"/>
  <c r="Y4624" i="2"/>
  <c r="AU4624" i="2"/>
  <c r="AE4624" i="2"/>
  <c r="AC4624" i="2"/>
  <c r="AT4624" i="2"/>
  <c r="BT4623" i="2"/>
  <c r="CA4623" i="2"/>
  <c r="BZ4623" i="2"/>
  <c r="U4624" i="2"/>
  <c r="W4624" i="2"/>
  <c r="BK4624" i="2"/>
  <c r="AQ4624" i="2"/>
  <c r="AR4624" i="2"/>
  <c r="AA4624" i="2"/>
  <c r="BL4624" i="2"/>
  <c r="BM4625" i="2"/>
  <c r="BP4625" i="2"/>
  <c r="BQ4626" i="2"/>
  <c r="AL4625" i="2"/>
  <c r="AO4626" i="2"/>
  <c r="AS4626" i="2"/>
  <c r="J4624" i="2"/>
  <c r="BY4624" i="2"/>
  <c r="X4624" i="2"/>
  <c r="Q4624" i="2"/>
  <c r="AD4624" i="2"/>
  <c r="AF4624" i="2"/>
  <c r="P4624" i="2"/>
  <c r="AX4624" i="2"/>
  <c r="AZ4624" i="2"/>
  <c r="AM4625" i="2"/>
  <c r="AP4626" i="2"/>
  <c r="AK4625" i="2"/>
  <c r="AN4626" i="2"/>
  <c r="K4624" i="2"/>
  <c r="L4624" i="2"/>
  <c r="BU4624" i="2"/>
  <c r="BW4624" i="2"/>
  <c r="V4624" i="2"/>
  <c r="BJ4624" i="2"/>
  <c r="BO4625" i="2"/>
  <c r="AW4624" i="2"/>
  <c r="H4624" i="2"/>
  <c r="T4624" i="2"/>
  <c r="AG4624" i="2"/>
  <c r="N4624" i="2"/>
  <c r="AH4624" i="2"/>
  <c r="AI4624" i="2"/>
  <c r="AJ4624" i="2"/>
  <c r="BR4624" i="2"/>
  <c r="S4624" i="2"/>
  <c r="R4624" i="2"/>
  <c r="BG4624" i="2"/>
  <c r="BH4624" i="2"/>
  <c r="BE4624" i="2"/>
  <c r="BF4624" i="2"/>
  <c r="BI4625" i="2"/>
  <c r="AV4624" i="2"/>
  <c r="AY4624" i="2"/>
  <c r="BV4624" i="2"/>
  <c r="BX4624" i="2"/>
  <c r="BA4624" i="2"/>
  <c r="BC4624" i="2"/>
  <c r="BT4624" i="2"/>
  <c r="CA4624" i="2"/>
  <c r="BD4624" i="2"/>
  <c r="BB4624" i="2"/>
  <c r="I4625" i="2"/>
  <c r="O4625" i="2"/>
  <c r="M4625" i="2"/>
  <c r="Z4625" i="2"/>
  <c r="AB4625" i="2"/>
  <c r="BZ4624" i="2"/>
  <c r="Y4625" i="2"/>
  <c r="AT4625" i="2"/>
  <c r="AU4625" i="2"/>
  <c r="AE4625" i="2"/>
  <c r="AC4625" i="2"/>
  <c r="W4625" i="2"/>
  <c r="J4625" i="2"/>
  <c r="BY4625" i="2"/>
  <c r="U4625" i="2"/>
  <c r="BK4625" i="2"/>
  <c r="AQ4625" i="2"/>
  <c r="AR4625" i="2"/>
  <c r="K4625" i="2"/>
  <c r="L4625" i="2"/>
  <c r="AX4625" i="2"/>
  <c r="AZ4625" i="2"/>
  <c r="AA4625" i="2"/>
  <c r="BJ4625" i="2"/>
  <c r="AL4626" i="2"/>
  <c r="AO4627" i="2"/>
  <c r="AS4627" i="2"/>
  <c r="Q4625" i="2"/>
  <c r="X4625" i="2"/>
  <c r="P4625" i="2"/>
  <c r="AK4626" i="2"/>
  <c r="AN4627" i="2"/>
  <c r="AM4626" i="2"/>
  <c r="AP4627" i="2"/>
  <c r="AW4625" i="2"/>
  <c r="H4625" i="2"/>
  <c r="T4625" i="2"/>
  <c r="BU4625" i="2"/>
  <c r="BW4625" i="2"/>
  <c r="V4625" i="2"/>
  <c r="BL4625" i="2"/>
  <c r="BM4626" i="2"/>
  <c r="BP4626" i="2"/>
  <c r="BQ4627" i="2"/>
  <c r="AG4625" i="2"/>
  <c r="AH4625" i="2"/>
  <c r="AD4625" i="2"/>
  <c r="AF4625" i="2"/>
  <c r="BO4626" i="2"/>
  <c r="N4625" i="2"/>
  <c r="S4625" i="2"/>
  <c r="R4625" i="2"/>
  <c r="AI4625" i="2"/>
  <c r="AJ4625" i="2"/>
  <c r="BR4625" i="2"/>
  <c r="O4626" i="2"/>
  <c r="BE4625" i="2"/>
  <c r="BH4625" i="2"/>
  <c r="BF4625" i="2"/>
  <c r="BG4625" i="2"/>
  <c r="AV4625" i="2"/>
  <c r="AY4625" i="2"/>
  <c r="BI4626" i="2"/>
  <c r="Z4626" i="2"/>
  <c r="M4626" i="2"/>
  <c r="AB4626" i="2"/>
  <c r="I4626" i="2"/>
  <c r="BD4625" i="2"/>
  <c r="BB4625" i="2"/>
  <c r="BC4625" i="2"/>
  <c r="BT4625" i="2"/>
  <c r="CA4625" i="2"/>
  <c r="BA4625" i="2"/>
  <c r="BV4625" i="2"/>
  <c r="BX4625" i="2"/>
  <c r="Y4626" i="2"/>
  <c r="AU4626" i="2"/>
  <c r="AE4626" i="2"/>
  <c r="AC4626" i="2"/>
  <c r="AT4626" i="2"/>
  <c r="BZ4625" i="2"/>
  <c r="W4626" i="2"/>
  <c r="U4626" i="2"/>
  <c r="BK4626" i="2"/>
  <c r="AQ4626" i="2"/>
  <c r="AR4626" i="2"/>
  <c r="AK4627" i="2"/>
  <c r="AN4628" i="2"/>
  <c r="AM4627" i="2"/>
  <c r="AP4628" i="2"/>
  <c r="AL4627" i="2"/>
  <c r="AO4628" i="2"/>
  <c r="AS4628" i="2"/>
  <c r="X4626" i="2"/>
  <c r="Q4626" i="2"/>
  <c r="AD4626" i="2"/>
  <c r="AF4626" i="2"/>
  <c r="P4626" i="2"/>
  <c r="K4626" i="2"/>
  <c r="L4626" i="2"/>
  <c r="AA4626" i="2"/>
  <c r="BJ4626" i="2"/>
  <c r="J4626" i="2"/>
  <c r="BY4626" i="2"/>
  <c r="AX4626" i="2"/>
  <c r="AZ4626" i="2"/>
  <c r="BU4626" i="2"/>
  <c r="BW4626" i="2"/>
  <c r="BL4626" i="2"/>
  <c r="BM4627" i="2"/>
  <c r="BP4627" i="2"/>
  <c r="BQ4628" i="2"/>
  <c r="V4626" i="2"/>
  <c r="AW4626" i="2"/>
  <c r="H4626" i="2"/>
  <c r="N4626" i="2"/>
  <c r="AG4626" i="2"/>
  <c r="BO4627" i="2"/>
  <c r="AH4626" i="2"/>
  <c r="AI4626" i="2"/>
  <c r="AJ4626" i="2"/>
  <c r="BR4626" i="2"/>
  <c r="S4626" i="2"/>
  <c r="R4626" i="2"/>
  <c r="T4626" i="2"/>
  <c r="BE4626" i="2"/>
  <c r="BF4626" i="2"/>
  <c r="BH4626" i="2"/>
  <c r="BG4626" i="2"/>
  <c r="BI4627" i="2"/>
  <c r="AV4626" i="2"/>
  <c r="AY4626" i="2"/>
  <c r="BV4626" i="2"/>
  <c r="BX4626" i="2"/>
  <c r="BC4626" i="2"/>
  <c r="BZ4626" i="2"/>
  <c r="BB4626" i="2"/>
  <c r="BD4626" i="2"/>
  <c r="BA4626" i="2"/>
  <c r="Z4627" i="2"/>
  <c r="AB4627" i="2"/>
  <c r="I4627" i="2"/>
  <c r="M4627" i="2"/>
  <c r="O4627" i="2"/>
  <c r="BT4626" i="2"/>
  <c r="CA4626" i="2"/>
  <c r="Y4627" i="2"/>
  <c r="AU4627" i="2"/>
  <c r="AE4627" i="2"/>
  <c r="AC4627" i="2"/>
  <c r="AT4627" i="2"/>
  <c r="U4627" i="2"/>
  <c r="W4627" i="2"/>
  <c r="K4627" i="2"/>
  <c r="L4627" i="2"/>
  <c r="AW4627" i="2"/>
  <c r="BK4627" i="2"/>
  <c r="J4627" i="2"/>
  <c r="BY4627" i="2"/>
  <c r="AQ4627" i="2"/>
  <c r="AR4627" i="2"/>
  <c r="AL4628" i="2"/>
  <c r="AO4629" i="2"/>
  <c r="AS4629" i="2"/>
  <c r="AX4627" i="2"/>
  <c r="AZ4627" i="2"/>
  <c r="AA4627" i="2"/>
  <c r="BJ4627" i="2"/>
  <c r="X4627" i="2"/>
  <c r="Q4627" i="2"/>
  <c r="P4627" i="2"/>
  <c r="AK4628" i="2"/>
  <c r="AN4629" i="2"/>
  <c r="AM4628" i="2"/>
  <c r="AP4629" i="2"/>
  <c r="H4627" i="2"/>
  <c r="T4627" i="2"/>
  <c r="BU4627" i="2"/>
  <c r="BW4627" i="2"/>
  <c r="V4627" i="2"/>
  <c r="N4627" i="2"/>
  <c r="AG4627" i="2"/>
  <c r="AI4627" i="2"/>
  <c r="AJ4627" i="2"/>
  <c r="BR4627" i="2"/>
  <c r="AD4627" i="2"/>
  <c r="AF4627" i="2"/>
  <c r="BL4627" i="2"/>
  <c r="BM4628" i="2"/>
  <c r="R4627" i="2"/>
  <c r="S4627" i="2"/>
  <c r="AH4627" i="2"/>
  <c r="AV4627" i="2"/>
  <c r="AY4627" i="2"/>
  <c r="BP4628" i="2"/>
  <c r="BQ4629" i="2"/>
  <c r="BO4628" i="2"/>
  <c r="BI4628" i="2"/>
  <c r="BH4627" i="2"/>
  <c r="BV4627" i="2"/>
  <c r="BX4627" i="2"/>
  <c r="BG4627" i="2"/>
  <c r="BE4627" i="2"/>
  <c r="BF4627" i="2"/>
  <c r="AB4628" i="2"/>
  <c r="M4628" i="2"/>
  <c r="O4628" i="2"/>
  <c r="I4628" i="2"/>
  <c r="Z4628" i="2"/>
  <c r="BC4627" i="2"/>
  <c r="BZ4627" i="2"/>
  <c r="BA4627" i="2"/>
  <c r="BB4627" i="2"/>
  <c r="BD4627" i="2"/>
  <c r="Y4628" i="2"/>
  <c r="AT4628" i="2"/>
  <c r="AU4628" i="2"/>
  <c r="AE4628" i="2"/>
  <c r="BT4627" i="2"/>
  <c r="CA4627" i="2"/>
  <c r="U4628" i="2"/>
  <c r="BK4628" i="2"/>
  <c r="W4628" i="2"/>
  <c r="K4628" i="2"/>
  <c r="L4628" i="2"/>
  <c r="AC4628" i="2"/>
  <c r="AQ4628" i="2"/>
  <c r="AR4628" i="2"/>
  <c r="AL4629" i="2"/>
  <c r="AO4630" i="2"/>
  <c r="AS4630" i="2"/>
  <c r="AW4628" i="2"/>
  <c r="H4628" i="2"/>
  <c r="T4628" i="2"/>
  <c r="AK4629" i="2"/>
  <c r="AN4630" i="2"/>
  <c r="AM4629" i="2"/>
  <c r="AP4630" i="2"/>
  <c r="X4628" i="2"/>
  <c r="Q4628" i="2"/>
  <c r="AD4628" i="2"/>
  <c r="AF4628" i="2"/>
  <c r="P4628" i="2"/>
  <c r="J4628" i="2"/>
  <c r="BY4628" i="2"/>
  <c r="AA4628" i="2"/>
  <c r="BL4628" i="2"/>
  <c r="BM4629" i="2"/>
  <c r="AX4628" i="2"/>
  <c r="AZ4628" i="2"/>
  <c r="N4628" i="2"/>
  <c r="BU4628" i="2"/>
  <c r="BW4628" i="2"/>
  <c r="BP4629" i="2"/>
  <c r="BQ4630" i="2"/>
  <c r="BO4629" i="2"/>
  <c r="V4628" i="2"/>
  <c r="AG4628" i="2"/>
  <c r="S4628" i="2"/>
  <c r="BJ4628" i="2"/>
  <c r="R4628" i="2"/>
  <c r="BF4628" i="2"/>
  <c r="BI4629" i="2"/>
  <c r="AH4628" i="2"/>
  <c r="AI4628" i="2"/>
  <c r="AJ4628" i="2"/>
  <c r="BR4628" i="2"/>
  <c r="BE4628" i="2"/>
  <c r="BH4628" i="2"/>
  <c r="BG4628" i="2"/>
  <c r="AV4628" i="2"/>
  <c r="AY4628" i="2"/>
  <c r="O4629" i="2"/>
  <c r="M4629" i="2"/>
  <c r="Z4629" i="2"/>
  <c r="AB4629" i="2"/>
  <c r="I4629" i="2"/>
  <c r="BA4628" i="2"/>
  <c r="BD4628" i="2"/>
  <c r="BB4628" i="2"/>
  <c r="BC4628" i="2"/>
  <c r="BT4628" i="2"/>
  <c r="CA4628" i="2"/>
  <c r="BV4628" i="2"/>
  <c r="BX4628" i="2"/>
  <c r="Y4629" i="2"/>
  <c r="AT4629" i="2"/>
  <c r="AU4629" i="2"/>
  <c r="AE4629" i="2"/>
  <c r="BZ4628" i="2"/>
  <c r="W4629" i="2"/>
  <c r="J4629" i="2"/>
  <c r="BY4629" i="2"/>
  <c r="BK4629" i="2"/>
  <c r="U4629" i="2"/>
  <c r="AQ4629" i="2"/>
  <c r="AR4629" i="2"/>
  <c r="AC4629" i="2"/>
  <c r="K4629" i="2"/>
  <c r="L4629" i="2"/>
  <c r="AW4629" i="2"/>
  <c r="AX4629" i="2"/>
  <c r="AZ4629" i="2"/>
  <c r="AL4630" i="2"/>
  <c r="AO4631" i="2"/>
  <c r="AS4631" i="2"/>
  <c r="AA4629" i="2"/>
  <c r="BJ4629" i="2"/>
  <c r="AM4630" i="2"/>
  <c r="AP4631" i="2"/>
  <c r="AK4630" i="2"/>
  <c r="AN4631" i="2"/>
  <c r="Q4629" i="2"/>
  <c r="AD4629" i="2"/>
  <c r="AF4629" i="2"/>
  <c r="X4629" i="2"/>
  <c r="P4629" i="2"/>
  <c r="BU4629" i="2"/>
  <c r="BW4629" i="2"/>
  <c r="H4629" i="2"/>
  <c r="N4629" i="2"/>
  <c r="BL4629" i="2"/>
  <c r="BM4630" i="2"/>
  <c r="V4629" i="2"/>
  <c r="AG4629" i="2"/>
  <c r="Z4630" i="2"/>
  <c r="T4629" i="2"/>
  <c r="BP4630" i="2"/>
  <c r="BQ4631" i="2"/>
  <c r="BO4630" i="2"/>
  <c r="AH4629" i="2"/>
  <c r="AI4629" i="2"/>
  <c r="AJ4629" i="2"/>
  <c r="BR4629" i="2"/>
  <c r="S4629" i="2"/>
  <c r="R4629" i="2"/>
  <c r="BI4630" i="2"/>
  <c r="I4630" i="2"/>
  <c r="M4630" i="2"/>
  <c r="Y4630" i="2"/>
  <c r="AB4630" i="2"/>
  <c r="O4630" i="2"/>
  <c r="BH4629" i="2"/>
  <c r="BG4629" i="2"/>
  <c r="BE4629" i="2"/>
  <c r="BF4629" i="2"/>
  <c r="AV4629" i="2"/>
  <c r="AY4629" i="2"/>
  <c r="AU4630" i="2"/>
  <c r="AE4630" i="2"/>
  <c r="W4630" i="2"/>
  <c r="K4630" i="2"/>
  <c r="L4630" i="2"/>
  <c r="AW4630" i="2"/>
  <c r="AT4630" i="2"/>
  <c r="BV4629" i="2"/>
  <c r="BX4629" i="2"/>
  <c r="BD4629" i="2"/>
  <c r="BB4629" i="2"/>
  <c r="BA4629" i="2"/>
  <c r="BC4629" i="2"/>
  <c r="AQ4630" i="2"/>
  <c r="AR4630" i="2"/>
  <c r="U4630" i="2"/>
  <c r="AA4630" i="2"/>
  <c r="BK4630" i="2"/>
  <c r="AC4630" i="2"/>
  <c r="J4630" i="2"/>
  <c r="BY4630" i="2"/>
  <c r="AK4631" i="2"/>
  <c r="AN4632" i="2"/>
  <c r="AM4631" i="2"/>
  <c r="AP4632" i="2"/>
  <c r="AL4631" i="2"/>
  <c r="AO4632" i="2"/>
  <c r="AS4632" i="2"/>
  <c r="BZ4629" i="2"/>
  <c r="BT4629" i="2"/>
  <c r="CA4629" i="2"/>
  <c r="H4630" i="2"/>
  <c r="X4630" i="2"/>
  <c r="P4630" i="2"/>
  <c r="BJ4630" i="2"/>
  <c r="Q4630" i="2"/>
  <c r="AD4630" i="2"/>
  <c r="AF4630" i="2"/>
  <c r="AX4630" i="2"/>
  <c r="AZ4630" i="2"/>
  <c r="BU4630" i="2"/>
  <c r="BW4630" i="2"/>
  <c r="N4630" i="2"/>
  <c r="T4630" i="2"/>
  <c r="BL4630" i="2"/>
  <c r="BM4631" i="2"/>
  <c r="V4630" i="2"/>
  <c r="AG4630" i="2"/>
  <c r="AH4630" i="2"/>
  <c r="BP4631" i="2"/>
  <c r="BQ4632" i="2"/>
  <c r="BO4631" i="2"/>
  <c r="AI4630" i="2"/>
  <c r="AJ4630" i="2"/>
  <c r="BR4630" i="2"/>
  <c r="R4630" i="2"/>
  <c r="S4630" i="2"/>
  <c r="BI4631" i="2"/>
  <c r="BE4630" i="2"/>
  <c r="BG4630" i="2"/>
  <c r="BF4630" i="2"/>
  <c r="BH4630" i="2"/>
  <c r="AV4630" i="2"/>
  <c r="AY4630" i="2"/>
  <c r="BV4630" i="2"/>
  <c r="AB4631" i="2"/>
  <c r="Z4631" i="2"/>
  <c r="M4631" i="2"/>
  <c r="O4631" i="2"/>
  <c r="I4631" i="2"/>
  <c r="BX4630" i="2"/>
  <c r="BA4630" i="2"/>
  <c r="BB4630" i="2"/>
  <c r="BD4630" i="2"/>
  <c r="BC4630" i="2"/>
  <c r="BZ4630" i="2"/>
  <c r="Y4631" i="2"/>
  <c r="AU4631" i="2"/>
  <c r="AE4631" i="2"/>
  <c r="AC4631" i="2"/>
  <c r="AT4631" i="2"/>
  <c r="BT4630" i="2"/>
  <c r="CA4630" i="2"/>
  <c r="AQ4631" i="2"/>
  <c r="AR4631" i="2"/>
  <c r="BK4631" i="2"/>
  <c r="W4631" i="2"/>
  <c r="J4631" i="2"/>
  <c r="BY4631" i="2"/>
  <c r="U4631" i="2"/>
  <c r="K4631" i="2"/>
  <c r="L4631" i="2"/>
  <c r="AW4631" i="2"/>
  <c r="AX4631" i="2"/>
  <c r="AZ4631" i="2"/>
  <c r="Q4631" i="2"/>
  <c r="AD4631" i="2"/>
  <c r="AF4631" i="2"/>
  <c r="X4631" i="2"/>
  <c r="P4631" i="2"/>
  <c r="AA4631" i="2"/>
  <c r="BJ4631" i="2"/>
  <c r="AK4632" i="2"/>
  <c r="AN4633" i="2"/>
  <c r="AM4632" i="2"/>
  <c r="AP4633" i="2"/>
  <c r="AL4632" i="2"/>
  <c r="AO4633" i="2"/>
  <c r="AS4633" i="2"/>
  <c r="BU4631" i="2"/>
  <c r="BW4631" i="2"/>
  <c r="H4631" i="2"/>
  <c r="N4631" i="2"/>
  <c r="BL4631" i="2"/>
  <c r="BM4632" i="2"/>
  <c r="AG4631" i="2"/>
  <c r="S4631" i="2"/>
  <c r="V4631" i="2"/>
  <c r="R4631" i="2"/>
  <c r="BE4631" i="2"/>
  <c r="T4631" i="2"/>
  <c r="BP4632" i="2"/>
  <c r="BQ4633" i="2"/>
  <c r="BO4632" i="2"/>
  <c r="AH4631" i="2"/>
  <c r="AI4631" i="2"/>
  <c r="AJ4631" i="2"/>
  <c r="BR4631" i="2"/>
  <c r="BI4632" i="2"/>
  <c r="BG4631" i="2"/>
  <c r="BH4631" i="2"/>
  <c r="BF4631" i="2"/>
  <c r="AV4631" i="2"/>
  <c r="AY4631" i="2"/>
  <c r="AB4632" i="2"/>
  <c r="Z4632" i="2"/>
  <c r="I4632" i="2"/>
  <c r="O4632" i="2"/>
  <c r="M4632" i="2"/>
  <c r="BV4631" i="2"/>
  <c r="BX4631" i="2"/>
  <c r="BD4631" i="2"/>
  <c r="BB4631" i="2"/>
  <c r="BC4631" i="2"/>
  <c r="BT4631" i="2"/>
  <c r="CA4631" i="2"/>
  <c r="BA4631" i="2"/>
  <c r="Y4632" i="2"/>
  <c r="AT4632" i="2"/>
  <c r="AU4632" i="2"/>
  <c r="AE4632" i="2"/>
  <c r="BZ4631" i="2"/>
  <c r="AQ4632" i="2"/>
  <c r="AR4632" i="2"/>
  <c r="BK4632" i="2"/>
  <c r="U4632" i="2"/>
  <c r="W4632" i="2"/>
  <c r="K4632" i="2"/>
  <c r="L4632" i="2"/>
  <c r="AW4632" i="2"/>
  <c r="AC4632" i="2"/>
  <c r="J4632" i="2"/>
  <c r="BY4632" i="2"/>
  <c r="AX4632" i="2"/>
  <c r="AZ4632" i="2"/>
  <c r="Q4632" i="2"/>
  <c r="AD4632" i="2"/>
  <c r="AF4632" i="2"/>
  <c r="X4632" i="2"/>
  <c r="P4632" i="2"/>
  <c r="AL4633" i="2"/>
  <c r="AO4634" i="2"/>
  <c r="AS4634" i="2"/>
  <c r="H4632" i="2"/>
  <c r="N4632" i="2"/>
  <c r="AM4633" i="2"/>
  <c r="AP4634" i="2"/>
  <c r="AK4633" i="2"/>
  <c r="AN4634" i="2"/>
  <c r="AA4632" i="2"/>
  <c r="BJ4632" i="2"/>
  <c r="BU4632" i="2"/>
  <c r="BW4632" i="2"/>
  <c r="T4632" i="2"/>
  <c r="V4632" i="2"/>
  <c r="BL4632" i="2"/>
  <c r="BM4633" i="2"/>
  <c r="AG4632" i="2"/>
  <c r="BP4633" i="2"/>
  <c r="BQ4634" i="2"/>
  <c r="BO4633" i="2"/>
  <c r="AH4632" i="2"/>
  <c r="AI4632" i="2"/>
  <c r="AJ4632" i="2"/>
  <c r="BR4632" i="2"/>
  <c r="S4632" i="2"/>
  <c r="R4632" i="2"/>
  <c r="BI4633" i="2"/>
  <c r="M4633" i="2"/>
  <c r="Z4633" i="2"/>
  <c r="O4633" i="2"/>
  <c r="I4633" i="2"/>
  <c r="AB4633" i="2"/>
  <c r="BH4632" i="2"/>
  <c r="BF4632" i="2"/>
  <c r="BG4632" i="2"/>
  <c r="BE4632" i="2"/>
  <c r="AV4632" i="2"/>
  <c r="AY4632" i="2"/>
  <c r="BV4632" i="2"/>
  <c r="BX4632" i="2"/>
  <c r="BC4632" i="2"/>
  <c r="BD4632" i="2"/>
  <c r="BA4632" i="2"/>
  <c r="BB4632" i="2"/>
  <c r="Y4633" i="2"/>
  <c r="AU4633" i="2"/>
  <c r="AE4633" i="2"/>
  <c r="AT4633" i="2"/>
  <c r="AQ4633" i="2"/>
  <c r="AR4633" i="2"/>
  <c r="AC4633" i="2"/>
  <c r="W4633" i="2"/>
  <c r="K4633" i="2"/>
  <c r="L4633" i="2"/>
  <c r="AW4633" i="2"/>
  <c r="U4633" i="2"/>
  <c r="BK4633" i="2"/>
  <c r="BT4632" i="2"/>
  <c r="CA4632" i="2"/>
  <c r="BZ4632" i="2"/>
  <c r="H4633" i="2"/>
  <c r="N4633" i="2"/>
  <c r="AA4633" i="2"/>
  <c r="BJ4633" i="2"/>
  <c r="X4633" i="2"/>
  <c r="Q4633" i="2"/>
  <c r="AD4633" i="2"/>
  <c r="AF4633" i="2"/>
  <c r="P4633" i="2"/>
  <c r="AK4634" i="2"/>
  <c r="AN4635" i="2"/>
  <c r="AM4634" i="2"/>
  <c r="AP4635" i="2"/>
  <c r="J4633" i="2"/>
  <c r="BY4633" i="2"/>
  <c r="AX4633" i="2"/>
  <c r="AZ4633" i="2"/>
  <c r="AL4634" i="2"/>
  <c r="AO4635" i="2"/>
  <c r="AS4635" i="2"/>
  <c r="BU4633" i="2"/>
  <c r="BW4633" i="2"/>
  <c r="BL4633" i="2"/>
  <c r="BM4634" i="2"/>
  <c r="BP4634" i="2"/>
  <c r="BQ4635" i="2"/>
  <c r="V4633" i="2"/>
  <c r="AG4633" i="2"/>
  <c r="R4633" i="2"/>
  <c r="T4633" i="2"/>
  <c r="BO4634" i="2"/>
  <c r="BI4634" i="2"/>
  <c r="AH4633" i="2"/>
  <c r="AI4633" i="2"/>
  <c r="AJ4633" i="2"/>
  <c r="BR4633" i="2"/>
  <c r="S4633" i="2"/>
  <c r="BE4633" i="2"/>
  <c r="AV4633" i="2"/>
  <c r="AY4633" i="2"/>
  <c r="BF4633" i="2"/>
  <c r="AB4634" i="2"/>
  <c r="I4634" i="2"/>
  <c r="M4634" i="2"/>
  <c r="Z4634" i="2"/>
  <c r="O4634" i="2"/>
  <c r="BH4633" i="2"/>
  <c r="BG4633" i="2"/>
  <c r="BV4633" i="2"/>
  <c r="BX4633" i="2"/>
  <c r="BC4633" i="2"/>
  <c r="BT4633" i="2"/>
  <c r="CA4633" i="2"/>
  <c r="BB4633" i="2"/>
  <c r="Y4634" i="2"/>
  <c r="AU4634" i="2"/>
  <c r="AE4634" i="2"/>
  <c r="AC4634" i="2"/>
  <c r="AT4634" i="2"/>
  <c r="BA4633" i="2"/>
  <c r="BD4633" i="2"/>
  <c r="BZ4633" i="2"/>
  <c r="U4634" i="2"/>
  <c r="W4634" i="2"/>
  <c r="BK4634" i="2"/>
  <c r="AQ4634" i="2"/>
  <c r="AR4634" i="2"/>
  <c r="AL4635" i="2"/>
  <c r="AO4636" i="2"/>
  <c r="AS4636" i="2"/>
  <c r="AA4634" i="2"/>
  <c r="V4634" i="2"/>
  <c r="AX4634" i="2"/>
  <c r="AZ4634" i="2"/>
  <c r="X4634" i="2"/>
  <c r="Q4634" i="2"/>
  <c r="AD4634" i="2"/>
  <c r="AF4634" i="2"/>
  <c r="P4634" i="2"/>
  <c r="J4634" i="2"/>
  <c r="BY4634" i="2"/>
  <c r="AM4635" i="2"/>
  <c r="AP4636" i="2"/>
  <c r="AK4635" i="2"/>
  <c r="AN4636" i="2"/>
  <c r="K4634" i="2"/>
  <c r="L4634" i="2"/>
  <c r="BU4634" i="2"/>
  <c r="BW4634" i="2"/>
  <c r="BJ4634" i="2"/>
  <c r="BL4634" i="2"/>
  <c r="BM4635" i="2"/>
  <c r="BP4635" i="2"/>
  <c r="BQ4636" i="2"/>
  <c r="AG4634" i="2"/>
  <c r="S4634" i="2"/>
  <c r="AW4634" i="2"/>
  <c r="H4634" i="2"/>
  <c r="N4634" i="2"/>
  <c r="BO4635" i="2"/>
  <c r="AH4634" i="2"/>
  <c r="AI4634" i="2"/>
  <c r="AJ4634" i="2"/>
  <c r="BR4634" i="2"/>
  <c r="T4634" i="2"/>
  <c r="R4634" i="2"/>
  <c r="BE4634" i="2"/>
  <c r="BF4634" i="2"/>
  <c r="BG4634" i="2"/>
  <c r="BH4634" i="2"/>
  <c r="AV4634" i="2"/>
  <c r="AY4634" i="2"/>
  <c r="BI4635" i="2"/>
  <c r="BV4634" i="2"/>
  <c r="BX4634" i="2"/>
  <c r="BA4634" i="2"/>
  <c r="BC4634" i="2"/>
  <c r="BZ4634" i="2"/>
  <c r="BB4634" i="2"/>
  <c r="BD4634" i="2"/>
  <c r="I4635" i="2"/>
  <c r="Z4635" i="2"/>
  <c r="AB4635" i="2"/>
  <c r="O4635" i="2"/>
  <c r="M4635" i="2"/>
  <c r="BT4634" i="2"/>
  <c r="CA4634" i="2"/>
  <c r="Y4635" i="2"/>
  <c r="AU4635" i="2"/>
  <c r="AE4635" i="2"/>
  <c r="AC4635" i="2"/>
  <c r="AT4635" i="2"/>
  <c r="U4635" i="2"/>
  <c r="W4635" i="2"/>
  <c r="BK4635" i="2"/>
  <c r="AQ4635" i="2"/>
  <c r="AR4635" i="2"/>
  <c r="AL4636" i="2"/>
  <c r="AO4637" i="2"/>
  <c r="AS4637" i="2"/>
  <c r="Q4635" i="2"/>
  <c r="AD4635" i="2"/>
  <c r="AF4635" i="2"/>
  <c r="X4635" i="2"/>
  <c r="P4635" i="2"/>
  <c r="AX4635" i="2"/>
  <c r="AZ4635" i="2"/>
  <c r="K4635" i="2"/>
  <c r="L4635" i="2"/>
  <c r="AM4636" i="2"/>
  <c r="AP4637" i="2"/>
  <c r="AK4636" i="2"/>
  <c r="AN4637" i="2"/>
  <c r="AA4635" i="2"/>
  <c r="BJ4635" i="2"/>
  <c r="J4635" i="2"/>
  <c r="BY4635" i="2"/>
  <c r="BU4635" i="2"/>
  <c r="BW4635" i="2"/>
  <c r="BL4635" i="2"/>
  <c r="BM4636" i="2"/>
  <c r="AW4635" i="2"/>
  <c r="H4635" i="2"/>
  <c r="N4635" i="2"/>
  <c r="V4635" i="2"/>
  <c r="AG4635" i="2"/>
  <c r="S4635" i="2"/>
  <c r="R4635" i="2"/>
  <c r="BE4635" i="2"/>
  <c r="T4635" i="2"/>
  <c r="BP4636" i="2"/>
  <c r="BQ4637" i="2"/>
  <c r="BO4636" i="2"/>
  <c r="AH4635" i="2"/>
  <c r="AI4635" i="2"/>
  <c r="AJ4635" i="2"/>
  <c r="BR4635" i="2"/>
  <c r="BH4635" i="2"/>
  <c r="BF4635" i="2"/>
  <c r="BG4635" i="2"/>
  <c r="AV4635" i="2"/>
  <c r="AY4635" i="2"/>
  <c r="BI4636" i="2"/>
  <c r="BV4635" i="2"/>
  <c r="BX4635" i="2"/>
  <c r="BD4635" i="2"/>
  <c r="BA4635" i="2"/>
  <c r="BC4635" i="2"/>
  <c r="BT4635" i="2"/>
  <c r="CA4635" i="2"/>
  <c r="BB4635" i="2"/>
  <c r="AB4636" i="2"/>
  <c r="O4636" i="2"/>
  <c r="Z4636" i="2"/>
  <c r="M4636" i="2"/>
  <c r="I4636" i="2"/>
  <c r="BZ4635" i="2"/>
  <c r="Y4636" i="2"/>
  <c r="AU4636" i="2"/>
  <c r="AE4636" i="2"/>
  <c r="AC4636" i="2"/>
  <c r="AT4636" i="2"/>
  <c r="AQ4636" i="2"/>
  <c r="AR4636" i="2"/>
  <c r="U4636" i="2"/>
  <c r="BK4636" i="2"/>
  <c r="W4636" i="2"/>
  <c r="J4636" i="2"/>
  <c r="BY4636" i="2"/>
  <c r="K4636" i="2"/>
  <c r="L4636" i="2"/>
  <c r="AW4636" i="2"/>
  <c r="AX4636" i="2"/>
  <c r="AZ4636" i="2"/>
  <c r="AL4637" i="2"/>
  <c r="AO4638" i="2"/>
  <c r="AS4638" i="2"/>
  <c r="AK4637" i="2"/>
  <c r="AN4638" i="2"/>
  <c r="AM4637" i="2"/>
  <c r="AP4638" i="2"/>
  <c r="X4636" i="2"/>
  <c r="Q4636" i="2"/>
  <c r="AD4636" i="2"/>
  <c r="AF4636" i="2"/>
  <c r="P4636" i="2"/>
  <c r="AA4636" i="2"/>
  <c r="BJ4636" i="2"/>
  <c r="BU4636" i="2"/>
  <c r="BW4636" i="2"/>
  <c r="H4636" i="2"/>
  <c r="N4636" i="2"/>
  <c r="BL4636" i="2"/>
  <c r="BM4637" i="2"/>
  <c r="V4636" i="2"/>
  <c r="AG4636" i="2"/>
  <c r="Z4637" i="2"/>
  <c r="T4636" i="2"/>
  <c r="BP4637" i="2"/>
  <c r="BQ4638" i="2"/>
  <c r="BO4637" i="2"/>
  <c r="AH4636" i="2"/>
  <c r="AI4636" i="2"/>
  <c r="AJ4636" i="2"/>
  <c r="BR4636" i="2"/>
  <c r="R4636" i="2"/>
  <c r="S4636" i="2"/>
  <c r="BI4637" i="2"/>
  <c r="I4637" i="2"/>
  <c r="O4637" i="2"/>
  <c r="M4637" i="2"/>
  <c r="Y4637" i="2"/>
  <c r="AB4637" i="2"/>
  <c r="BE4636" i="2"/>
  <c r="BH4636" i="2"/>
  <c r="BF4636" i="2"/>
  <c r="BG4636" i="2"/>
  <c r="AV4636" i="2"/>
  <c r="AY4636" i="2"/>
  <c r="AT4637" i="2"/>
  <c r="AU4637" i="2"/>
  <c r="AE4637" i="2"/>
  <c r="AC4637" i="2"/>
  <c r="BV4636" i="2"/>
  <c r="BX4636" i="2"/>
  <c r="BC4636" i="2"/>
  <c r="BA4636" i="2"/>
  <c r="BD4636" i="2"/>
  <c r="BB4636" i="2"/>
  <c r="AQ4637" i="2"/>
  <c r="AR4637" i="2"/>
  <c r="W4637" i="2"/>
  <c r="K4637" i="2"/>
  <c r="L4637" i="2"/>
  <c r="H4637" i="2"/>
  <c r="N4637" i="2"/>
  <c r="BK4637" i="2"/>
  <c r="U4637" i="2"/>
  <c r="AM4638" i="2"/>
  <c r="AP4639" i="2"/>
  <c r="AK4638" i="2"/>
  <c r="AN4639" i="2"/>
  <c r="AL4638" i="2"/>
  <c r="AO4639" i="2"/>
  <c r="AS4639" i="2"/>
  <c r="BZ4636" i="2"/>
  <c r="BT4636" i="2"/>
  <c r="CA4636" i="2"/>
  <c r="X4637" i="2"/>
  <c r="BU4637" i="2"/>
  <c r="AW4637" i="2"/>
  <c r="J4637" i="2"/>
  <c r="BY4637" i="2"/>
  <c r="AA4637" i="2"/>
  <c r="BL4637" i="2"/>
  <c r="BM4638" i="2"/>
  <c r="BP4638" i="2"/>
  <c r="BQ4639" i="2"/>
  <c r="AX4637" i="2"/>
  <c r="AZ4637" i="2"/>
  <c r="Q4637" i="2"/>
  <c r="AD4637" i="2"/>
  <c r="AF4637" i="2"/>
  <c r="P4637" i="2"/>
  <c r="T4637" i="2"/>
  <c r="BW4637" i="2"/>
  <c r="BJ4637" i="2"/>
  <c r="BO4638" i="2"/>
  <c r="V4637" i="2"/>
  <c r="AG4637" i="2"/>
  <c r="S4637" i="2"/>
  <c r="BI4638" i="2"/>
  <c r="AI4637" i="2"/>
  <c r="AJ4637" i="2"/>
  <c r="BR4637" i="2"/>
  <c r="R4637" i="2"/>
  <c r="BH4637" i="2"/>
  <c r="AH4637" i="2"/>
  <c r="AV4637" i="2"/>
  <c r="AY4637" i="2"/>
  <c r="O4638" i="2"/>
  <c r="M4638" i="2"/>
  <c r="Z4638" i="2"/>
  <c r="AB4638" i="2"/>
  <c r="I4638" i="2"/>
  <c r="BE4637" i="2"/>
  <c r="BG4637" i="2"/>
  <c r="BF4637" i="2"/>
  <c r="BV4637" i="2"/>
  <c r="BX4637" i="2"/>
  <c r="Y4638" i="2"/>
  <c r="AU4638" i="2"/>
  <c r="AE4638" i="2"/>
  <c r="AT4638" i="2"/>
  <c r="BD4637" i="2"/>
  <c r="BC4637" i="2"/>
  <c r="BT4637" i="2"/>
  <c r="CA4637" i="2"/>
  <c r="BA4637" i="2"/>
  <c r="BB4637" i="2"/>
  <c r="AQ4638" i="2"/>
  <c r="AR4638" i="2"/>
  <c r="BK4638" i="2"/>
  <c r="U4638" i="2"/>
  <c r="W4638" i="2"/>
  <c r="K4638" i="2"/>
  <c r="L4638" i="2"/>
  <c r="AW4638" i="2"/>
  <c r="AC4638" i="2"/>
  <c r="BZ4637" i="2"/>
  <c r="J4638" i="2"/>
  <c r="BY4638" i="2"/>
  <c r="AA4638" i="2"/>
  <c r="BL4638" i="2"/>
  <c r="BM4639" i="2"/>
  <c r="BP4639" i="2"/>
  <c r="BQ4640" i="2"/>
  <c r="X4638" i="2"/>
  <c r="Q4638" i="2"/>
  <c r="P4638" i="2"/>
  <c r="AX4638" i="2"/>
  <c r="AZ4638" i="2"/>
  <c r="AK4639" i="2"/>
  <c r="AN4640" i="2"/>
  <c r="AM4639" i="2"/>
  <c r="AP4640" i="2"/>
  <c r="H4638" i="2"/>
  <c r="N4638" i="2"/>
  <c r="AL4639" i="2"/>
  <c r="AO4640" i="2"/>
  <c r="AS4640" i="2"/>
  <c r="BU4638" i="2"/>
  <c r="BW4638" i="2"/>
  <c r="T4638" i="2"/>
  <c r="BJ4638" i="2"/>
  <c r="V4638" i="2"/>
  <c r="BO4639" i="2"/>
  <c r="AG4638" i="2"/>
  <c r="AI4638" i="2"/>
  <c r="AJ4638" i="2"/>
  <c r="BR4638" i="2"/>
  <c r="AD4638" i="2"/>
  <c r="AF4638" i="2"/>
  <c r="AH4638" i="2"/>
  <c r="AV4638" i="2"/>
  <c r="AY4638" i="2"/>
  <c r="S4638" i="2"/>
  <c r="R4638" i="2"/>
  <c r="BI4639" i="2"/>
  <c r="BV4638" i="2"/>
  <c r="BX4638" i="2"/>
  <c r="BF4638" i="2"/>
  <c r="BH4638" i="2"/>
  <c r="BG4638" i="2"/>
  <c r="BE4638" i="2"/>
  <c r="O4639" i="2"/>
  <c r="Z4639" i="2"/>
  <c r="M4639" i="2"/>
  <c r="AB4639" i="2"/>
  <c r="I4639" i="2"/>
  <c r="BB4638" i="2"/>
  <c r="BD4638" i="2"/>
  <c r="BC4638" i="2"/>
  <c r="BA4638" i="2"/>
  <c r="Y4639" i="2"/>
  <c r="AT4639" i="2"/>
  <c r="AU4639" i="2"/>
  <c r="AE4639" i="2"/>
  <c r="BZ4638" i="2"/>
  <c r="BT4638" i="2"/>
  <c r="CA4638" i="2"/>
  <c r="AQ4639" i="2"/>
  <c r="AR4639" i="2"/>
  <c r="U4639" i="2"/>
  <c r="W4639" i="2"/>
  <c r="J4639" i="2"/>
  <c r="BY4639" i="2"/>
  <c r="BK4639" i="2"/>
  <c r="AC4639" i="2"/>
  <c r="AA4639" i="2"/>
  <c r="BJ4639" i="2"/>
  <c r="Q4639" i="2"/>
  <c r="X4639" i="2"/>
  <c r="P4639" i="2"/>
  <c r="K4639" i="2"/>
  <c r="L4639" i="2"/>
  <c r="AK4640" i="2"/>
  <c r="AN4641" i="2"/>
  <c r="AM4640" i="2"/>
  <c r="AP4641" i="2"/>
  <c r="AX4639" i="2"/>
  <c r="AZ4639" i="2"/>
  <c r="AL4640" i="2"/>
  <c r="AO4641" i="2"/>
  <c r="AS4641" i="2"/>
  <c r="BU4639" i="2"/>
  <c r="BW4639" i="2"/>
  <c r="BL4639" i="2"/>
  <c r="BM4640" i="2"/>
  <c r="BP4640" i="2"/>
  <c r="BQ4641" i="2"/>
  <c r="AG4639" i="2"/>
  <c r="AI4639" i="2"/>
  <c r="AJ4639" i="2"/>
  <c r="BR4639" i="2"/>
  <c r="AD4639" i="2"/>
  <c r="AF4639" i="2"/>
  <c r="V4639" i="2"/>
  <c r="AW4639" i="2"/>
  <c r="H4639" i="2"/>
  <c r="N4639" i="2"/>
  <c r="R4639" i="2"/>
  <c r="AH4639" i="2"/>
  <c r="AV4639" i="2"/>
  <c r="AY4639" i="2"/>
  <c r="BO4640" i="2"/>
  <c r="T4639" i="2"/>
  <c r="S4639" i="2"/>
  <c r="BH4639" i="2"/>
  <c r="BG4639" i="2"/>
  <c r="BF4639" i="2"/>
  <c r="BV4639" i="2"/>
  <c r="BX4639" i="2"/>
  <c r="BE4639" i="2"/>
  <c r="BI4640" i="2"/>
  <c r="BC4639" i="2"/>
  <c r="BZ4639" i="2"/>
  <c r="BD4639" i="2"/>
  <c r="BA4639" i="2"/>
  <c r="BB4639" i="2"/>
  <c r="AB4640" i="2"/>
  <c r="I4640" i="2"/>
  <c r="M4640" i="2"/>
  <c r="Z4640" i="2"/>
  <c r="O4640" i="2"/>
  <c r="BT4639" i="2"/>
  <c r="CA4639" i="2"/>
  <c r="Y4640" i="2"/>
  <c r="AT4640" i="2"/>
  <c r="AU4640" i="2"/>
  <c r="AE4640" i="2"/>
  <c r="AC4640" i="2"/>
  <c r="AQ4640" i="2"/>
  <c r="AR4640" i="2"/>
  <c r="W4640" i="2"/>
  <c r="K4640" i="2"/>
  <c r="L4640" i="2"/>
  <c r="AW4640" i="2"/>
  <c r="BK4640" i="2"/>
  <c r="U4640" i="2"/>
  <c r="AM4641" i="2"/>
  <c r="AP4642" i="2"/>
  <c r="AK4641" i="2"/>
  <c r="AN4642" i="2"/>
  <c r="H4640" i="2"/>
  <c r="N4640" i="2"/>
  <c r="AA4640" i="2"/>
  <c r="V4640" i="2"/>
  <c r="AX4640" i="2"/>
  <c r="AZ4640" i="2"/>
  <c r="Q4640" i="2"/>
  <c r="AD4640" i="2"/>
  <c r="AF4640" i="2"/>
  <c r="X4640" i="2"/>
  <c r="P4640" i="2"/>
  <c r="J4640" i="2"/>
  <c r="BY4640" i="2"/>
  <c r="AL4641" i="2"/>
  <c r="AO4642" i="2"/>
  <c r="AS4642" i="2"/>
  <c r="BU4640" i="2"/>
  <c r="BW4640" i="2"/>
  <c r="T4640" i="2"/>
  <c r="BL4640" i="2"/>
  <c r="BM4641" i="2"/>
  <c r="AG4640" i="2"/>
  <c r="R4640" i="2"/>
  <c r="BJ4640" i="2"/>
  <c r="BP4641" i="2"/>
  <c r="BQ4642" i="2"/>
  <c r="BO4641" i="2"/>
  <c r="AH4640" i="2"/>
  <c r="AI4640" i="2"/>
  <c r="AJ4640" i="2"/>
  <c r="BR4640" i="2"/>
  <c r="BI4641" i="2"/>
  <c r="S4640" i="2"/>
  <c r="BF4640" i="2"/>
  <c r="Z4641" i="2"/>
  <c r="O4641" i="2"/>
  <c r="M4641" i="2"/>
  <c r="I4641" i="2"/>
  <c r="AB4641" i="2"/>
  <c r="AV4640" i="2"/>
  <c r="AY4640" i="2"/>
  <c r="BE4640" i="2"/>
  <c r="BG4640" i="2"/>
  <c r="BH4640" i="2"/>
  <c r="BV4640" i="2"/>
  <c r="BX4640" i="2"/>
  <c r="Y4641" i="2"/>
  <c r="AT4641" i="2"/>
  <c r="AU4641" i="2"/>
  <c r="AE4641" i="2"/>
  <c r="BC4640" i="2"/>
  <c r="BA4640" i="2"/>
  <c r="BB4640" i="2"/>
  <c r="BD4640" i="2"/>
  <c r="W4641" i="2"/>
  <c r="U4641" i="2"/>
  <c r="BK4641" i="2"/>
  <c r="AC4641" i="2"/>
  <c r="BZ4640" i="2"/>
  <c r="BT4640" i="2"/>
  <c r="CA4640" i="2"/>
  <c r="AQ4641" i="2"/>
  <c r="AR4641" i="2"/>
  <c r="AA4641" i="2"/>
  <c r="BJ4641" i="2"/>
  <c r="J4641" i="2"/>
  <c r="BY4641" i="2"/>
  <c r="K4641" i="2"/>
  <c r="L4641" i="2"/>
  <c r="AW4641" i="2"/>
  <c r="AX4641" i="2"/>
  <c r="AZ4641" i="2"/>
  <c r="AM4642" i="2"/>
  <c r="AP4643" i="2"/>
  <c r="AK4642" i="2"/>
  <c r="AN4643" i="2"/>
  <c r="AL4642" i="2"/>
  <c r="AO4643" i="2"/>
  <c r="AS4643" i="2"/>
  <c r="Q4641" i="2"/>
  <c r="AD4641" i="2"/>
  <c r="AF4641" i="2"/>
  <c r="X4641" i="2"/>
  <c r="P4641" i="2"/>
  <c r="BU4641" i="2"/>
  <c r="BW4641" i="2"/>
  <c r="H4641" i="2"/>
  <c r="N4641" i="2"/>
  <c r="BL4641" i="2"/>
  <c r="BM4642" i="2"/>
  <c r="BP4642" i="2"/>
  <c r="BQ4643" i="2"/>
  <c r="V4641" i="2"/>
  <c r="AG4641" i="2"/>
  <c r="S4641" i="2"/>
  <c r="BI4642" i="2"/>
  <c r="BO4642" i="2"/>
  <c r="T4641" i="2"/>
  <c r="AH4641" i="2"/>
  <c r="AI4641" i="2"/>
  <c r="AJ4641" i="2"/>
  <c r="BR4641" i="2"/>
  <c r="R4641" i="2"/>
  <c r="Z4642" i="2"/>
  <c r="BF4641" i="2"/>
  <c r="BE4641" i="2"/>
  <c r="BH4641" i="2"/>
  <c r="BG4641" i="2"/>
  <c r="AV4641" i="2"/>
  <c r="AY4641" i="2"/>
  <c r="AB4642" i="2"/>
  <c r="I4642" i="2"/>
  <c r="M4642" i="2"/>
  <c r="Y4642" i="2"/>
  <c r="AQ4642" i="2"/>
  <c r="AR4642" i="2"/>
  <c r="O4642" i="2"/>
  <c r="AT4642" i="2"/>
  <c r="BV4641" i="2"/>
  <c r="BX4641" i="2"/>
  <c r="AU4642" i="2"/>
  <c r="AE4642" i="2"/>
  <c r="BC4641" i="2"/>
  <c r="BB4641" i="2"/>
  <c r="BA4641" i="2"/>
  <c r="BD4641" i="2"/>
  <c r="AC4642" i="2"/>
  <c r="W4642" i="2"/>
  <c r="X4642" i="2"/>
  <c r="BK4642" i="2"/>
  <c r="U4642" i="2"/>
  <c r="AL4643" i="2"/>
  <c r="AO4644" i="2"/>
  <c r="AS4644" i="2"/>
  <c r="BZ4641" i="2"/>
  <c r="BT4641" i="2"/>
  <c r="CA4641" i="2"/>
  <c r="AK4643" i="2"/>
  <c r="AN4644" i="2"/>
  <c r="AM4643" i="2"/>
  <c r="AP4644" i="2"/>
  <c r="Q4642" i="2"/>
  <c r="AD4642" i="2"/>
  <c r="AF4642" i="2"/>
  <c r="P4642" i="2"/>
  <c r="K4642" i="2"/>
  <c r="L4642" i="2"/>
  <c r="AW4642" i="2"/>
  <c r="J4642" i="2"/>
  <c r="BY4642" i="2"/>
  <c r="AX4642" i="2"/>
  <c r="AZ4642" i="2"/>
  <c r="AA4642" i="2"/>
  <c r="BL4642" i="2"/>
  <c r="BM4643" i="2"/>
  <c r="BU4642" i="2"/>
  <c r="BW4642" i="2"/>
  <c r="H4642" i="2"/>
  <c r="N4642" i="2"/>
  <c r="AG4642" i="2"/>
  <c r="R4642" i="2"/>
  <c r="BJ4642" i="2"/>
  <c r="V4642" i="2"/>
  <c r="BP4643" i="2"/>
  <c r="BQ4644" i="2"/>
  <c r="BO4643" i="2"/>
  <c r="AI4642" i="2"/>
  <c r="AJ4642" i="2"/>
  <c r="BR4642" i="2"/>
  <c r="T4642" i="2"/>
  <c r="S4642" i="2"/>
  <c r="BF4642" i="2"/>
  <c r="AH4642" i="2"/>
  <c r="AV4642" i="2"/>
  <c r="AY4642" i="2"/>
  <c r="BI4643" i="2"/>
  <c r="BH4642" i="2"/>
  <c r="BG4642" i="2"/>
  <c r="BE4642" i="2"/>
  <c r="BV4642" i="2"/>
  <c r="BX4642" i="2"/>
  <c r="AB4643" i="2"/>
  <c r="O4643" i="2"/>
  <c r="M4643" i="2"/>
  <c r="I4643" i="2"/>
  <c r="Z4643" i="2"/>
  <c r="BB4642" i="2"/>
  <c r="BA4642" i="2"/>
  <c r="BC4642" i="2"/>
  <c r="BZ4642" i="2"/>
  <c r="BD4642" i="2"/>
  <c r="Y4643" i="2"/>
  <c r="AU4643" i="2"/>
  <c r="AE4643" i="2"/>
  <c r="AT4643" i="2"/>
  <c r="BT4642" i="2"/>
  <c r="CA4642" i="2"/>
  <c r="AC4643" i="2"/>
  <c r="W4643" i="2"/>
  <c r="J4643" i="2"/>
  <c r="BY4643" i="2"/>
  <c r="BK4643" i="2"/>
  <c r="U4643" i="2"/>
  <c r="AQ4643" i="2"/>
  <c r="AR4643" i="2"/>
  <c r="K4643" i="2"/>
  <c r="L4643" i="2"/>
  <c r="AW4643" i="2"/>
  <c r="AA4643" i="2"/>
  <c r="BJ4643" i="2"/>
  <c r="X4643" i="2"/>
  <c r="Q4643" i="2"/>
  <c r="AD4643" i="2"/>
  <c r="AF4643" i="2"/>
  <c r="P4643" i="2"/>
  <c r="AX4643" i="2"/>
  <c r="AZ4643" i="2"/>
  <c r="AK4644" i="2"/>
  <c r="AN4645" i="2"/>
  <c r="AM4644" i="2"/>
  <c r="AP4645" i="2"/>
  <c r="AL4644" i="2"/>
  <c r="AO4645" i="2"/>
  <c r="AS4645" i="2"/>
  <c r="V4643" i="2"/>
  <c r="BU4643" i="2"/>
  <c r="BW4643" i="2"/>
  <c r="BL4643" i="2"/>
  <c r="BM4644" i="2"/>
  <c r="BP4644" i="2"/>
  <c r="BQ4645" i="2"/>
  <c r="H4643" i="2"/>
  <c r="N4643" i="2"/>
  <c r="AG4643" i="2"/>
  <c r="R4643" i="2"/>
  <c r="BO4644" i="2"/>
  <c r="T4643" i="2"/>
  <c r="S4643" i="2"/>
  <c r="BE4643" i="2"/>
  <c r="AH4643" i="2"/>
  <c r="AI4643" i="2"/>
  <c r="AJ4643" i="2"/>
  <c r="BR4643" i="2"/>
  <c r="BG4643" i="2"/>
  <c r="BF4643" i="2"/>
  <c r="BH4643" i="2"/>
  <c r="AV4643" i="2"/>
  <c r="AY4643" i="2"/>
  <c r="BI4644" i="2"/>
  <c r="BV4643" i="2"/>
  <c r="BX4643" i="2"/>
  <c r="BC4643" i="2"/>
  <c r="BT4643" i="2"/>
  <c r="CA4643" i="2"/>
  <c r="BA4643" i="2"/>
  <c r="BD4643" i="2"/>
  <c r="BB4643" i="2"/>
  <c r="Z4644" i="2"/>
  <c r="I4644" i="2"/>
  <c r="AB4644" i="2"/>
  <c r="M4644" i="2"/>
  <c r="O4644" i="2"/>
  <c r="BZ4643" i="2"/>
  <c r="Y4644" i="2"/>
  <c r="AT4644" i="2"/>
  <c r="AU4644" i="2"/>
  <c r="AE4644" i="2"/>
  <c r="AC4644" i="2"/>
  <c r="AQ4644" i="2"/>
  <c r="AR4644" i="2"/>
  <c r="W4644" i="2"/>
  <c r="J4644" i="2"/>
  <c r="BY4644" i="2"/>
  <c r="U4644" i="2"/>
  <c r="BK4644" i="2"/>
  <c r="K4644" i="2"/>
  <c r="L4644" i="2"/>
  <c r="AW4644" i="2"/>
  <c r="AX4644" i="2"/>
  <c r="AZ4644" i="2"/>
  <c r="Q4644" i="2"/>
  <c r="AD4644" i="2"/>
  <c r="AF4644" i="2"/>
  <c r="X4644" i="2"/>
  <c r="P4644" i="2"/>
  <c r="AL4645" i="2"/>
  <c r="AO4646" i="2"/>
  <c r="AS4646" i="2"/>
  <c r="AK4645" i="2"/>
  <c r="AN4646" i="2"/>
  <c r="AM4645" i="2"/>
  <c r="AP4646" i="2"/>
  <c r="AA4644" i="2"/>
  <c r="BJ4644" i="2"/>
  <c r="BU4644" i="2"/>
  <c r="BW4644" i="2"/>
  <c r="H4644" i="2"/>
  <c r="T4644" i="2"/>
  <c r="V4644" i="2"/>
  <c r="AG4644" i="2"/>
  <c r="S4644" i="2"/>
  <c r="BL4644" i="2"/>
  <c r="BM4645" i="2"/>
  <c r="N4644" i="2"/>
  <c r="BP4645" i="2"/>
  <c r="BQ4646" i="2"/>
  <c r="BO4645" i="2"/>
  <c r="AH4644" i="2"/>
  <c r="AI4644" i="2"/>
  <c r="AJ4644" i="2"/>
  <c r="BR4644" i="2"/>
  <c r="R4644" i="2"/>
  <c r="M4645" i="2"/>
  <c r="BF4644" i="2"/>
  <c r="BE4644" i="2"/>
  <c r="BG4644" i="2"/>
  <c r="BH4644" i="2"/>
  <c r="AV4644" i="2"/>
  <c r="AY4644" i="2"/>
  <c r="BI4645" i="2"/>
  <c r="O4645" i="2"/>
  <c r="Z4645" i="2"/>
  <c r="I4645" i="2"/>
  <c r="AB4645" i="2"/>
  <c r="BV4644" i="2"/>
  <c r="BX4644" i="2"/>
  <c r="BB4644" i="2"/>
  <c r="BD4644" i="2"/>
  <c r="BA4644" i="2"/>
  <c r="BC4644" i="2"/>
  <c r="Y4645" i="2"/>
  <c r="AU4645" i="2"/>
  <c r="AE4645" i="2"/>
  <c r="AC4645" i="2"/>
  <c r="AT4645" i="2"/>
  <c r="BK4645" i="2"/>
  <c r="W4645" i="2"/>
  <c r="K4645" i="2"/>
  <c r="L4645" i="2"/>
  <c r="AW4645" i="2"/>
  <c r="U4645" i="2"/>
  <c r="AQ4645" i="2"/>
  <c r="AR4645" i="2"/>
  <c r="BZ4644" i="2"/>
  <c r="BT4644" i="2"/>
  <c r="CA4644" i="2"/>
  <c r="AX4645" i="2"/>
  <c r="AZ4645" i="2"/>
  <c r="AM4646" i="2"/>
  <c r="AP4647" i="2"/>
  <c r="AK4646" i="2"/>
  <c r="AN4647" i="2"/>
  <c r="AL4646" i="2"/>
  <c r="AO4647" i="2"/>
  <c r="AS4647" i="2"/>
  <c r="X4645" i="2"/>
  <c r="Q4645" i="2"/>
  <c r="AD4645" i="2"/>
  <c r="AF4645" i="2"/>
  <c r="P4645" i="2"/>
  <c r="J4645" i="2"/>
  <c r="BY4645" i="2"/>
  <c r="AA4645" i="2"/>
  <c r="BL4645" i="2"/>
  <c r="BM4646" i="2"/>
  <c r="H4645" i="2"/>
  <c r="N4645" i="2"/>
  <c r="BU4645" i="2"/>
  <c r="BW4645" i="2"/>
  <c r="V4645" i="2"/>
  <c r="BJ4645" i="2"/>
  <c r="BP4646" i="2"/>
  <c r="BQ4647" i="2"/>
  <c r="BO4646" i="2"/>
  <c r="AG4645" i="2"/>
  <c r="S4645" i="2"/>
  <c r="T4645" i="2"/>
  <c r="AH4645" i="2"/>
  <c r="AI4645" i="2"/>
  <c r="AJ4645" i="2"/>
  <c r="BR4645" i="2"/>
  <c r="BI4646" i="2"/>
  <c r="R4645" i="2"/>
  <c r="BG4645" i="2"/>
  <c r="BF4645" i="2"/>
  <c r="BH4645" i="2"/>
  <c r="BE4645" i="2"/>
  <c r="Z4646" i="2"/>
  <c r="M4646" i="2"/>
  <c r="AB4646" i="2"/>
  <c r="O4646" i="2"/>
  <c r="I4646" i="2"/>
  <c r="AV4645" i="2"/>
  <c r="AY4645" i="2"/>
  <c r="BV4645" i="2"/>
  <c r="BX4645" i="2"/>
  <c r="Y4646" i="2"/>
  <c r="AT4646" i="2"/>
  <c r="AU4646" i="2"/>
  <c r="AE4646" i="2"/>
  <c r="BB4645" i="2"/>
  <c r="BA4645" i="2"/>
  <c r="BD4645" i="2"/>
  <c r="BC4645" i="2"/>
  <c r="AQ4646" i="2"/>
  <c r="AR4646" i="2"/>
  <c r="BT4645" i="2"/>
  <c r="CA4645" i="2"/>
  <c r="BZ4645" i="2"/>
  <c r="U4646" i="2"/>
  <c r="W4646" i="2"/>
  <c r="J4646" i="2"/>
  <c r="BY4646" i="2"/>
  <c r="BK4646" i="2"/>
  <c r="AC4646" i="2"/>
  <c r="AA4646" i="2"/>
  <c r="BJ4646" i="2"/>
  <c r="K4646" i="2"/>
  <c r="L4646" i="2"/>
  <c r="AW4646" i="2"/>
  <c r="AK4647" i="2"/>
  <c r="AN4648" i="2"/>
  <c r="AM4647" i="2"/>
  <c r="AP4648" i="2"/>
  <c r="Q4646" i="2"/>
  <c r="AD4646" i="2"/>
  <c r="AF4646" i="2"/>
  <c r="X4646" i="2"/>
  <c r="P4646" i="2"/>
  <c r="AX4646" i="2"/>
  <c r="AZ4646" i="2"/>
  <c r="AL4647" i="2"/>
  <c r="AO4648" i="2"/>
  <c r="AS4648" i="2"/>
  <c r="BU4646" i="2"/>
  <c r="BW4646" i="2"/>
  <c r="BL4646" i="2"/>
  <c r="BM4647" i="2"/>
  <c r="BP4647" i="2"/>
  <c r="BQ4648" i="2"/>
  <c r="V4646" i="2"/>
  <c r="H4646" i="2"/>
  <c r="T4646" i="2"/>
  <c r="BO4647" i="2"/>
  <c r="AG4646" i="2"/>
  <c r="S4646" i="2"/>
  <c r="N4646" i="2"/>
  <c r="AH4646" i="2"/>
  <c r="AI4646" i="2"/>
  <c r="AJ4646" i="2"/>
  <c r="BR4646" i="2"/>
  <c r="R4646" i="2"/>
  <c r="BI4647" i="2"/>
  <c r="BF4646" i="2"/>
  <c r="BH4646" i="2"/>
  <c r="BG4646" i="2"/>
  <c r="BE4646" i="2"/>
  <c r="AV4646" i="2"/>
  <c r="AY4646" i="2"/>
  <c r="AB4647" i="2"/>
  <c r="BV4646" i="2"/>
  <c r="BX4646" i="2"/>
  <c r="BC4646" i="2"/>
  <c r="BB4646" i="2"/>
  <c r="BD4646" i="2"/>
  <c r="BA4646" i="2"/>
  <c r="M4647" i="2"/>
  <c r="AT4647" i="2"/>
  <c r="Z4647" i="2"/>
  <c r="O4647" i="2"/>
  <c r="I4647" i="2"/>
  <c r="BZ4646" i="2"/>
  <c r="BT4646" i="2"/>
  <c r="CA4646" i="2"/>
  <c r="Y4647" i="2"/>
  <c r="AQ4647" i="2"/>
  <c r="AR4647" i="2"/>
  <c r="AM4648" i="2"/>
  <c r="AP4649" i="2"/>
  <c r="AU4647" i="2"/>
  <c r="AE4647" i="2"/>
  <c r="BK4647" i="2"/>
  <c r="AC4647" i="2"/>
  <c r="W4647" i="2"/>
  <c r="J4647" i="2"/>
  <c r="BY4647" i="2"/>
  <c r="U4647" i="2"/>
  <c r="AL4648" i="2"/>
  <c r="AO4649" i="2"/>
  <c r="AS4649" i="2"/>
  <c r="AK4648" i="2"/>
  <c r="AN4649" i="2"/>
  <c r="P4647" i="2"/>
  <c r="X4647" i="2"/>
  <c r="BW4647" i="2"/>
  <c r="AA4647" i="2"/>
  <c r="BJ4647" i="2"/>
  <c r="K4647" i="2"/>
  <c r="L4647" i="2"/>
  <c r="H4647" i="2"/>
  <c r="N4647" i="2"/>
  <c r="AX4647" i="2"/>
  <c r="AZ4647" i="2"/>
  <c r="Q4647" i="2"/>
  <c r="AD4647" i="2"/>
  <c r="AF4647" i="2"/>
  <c r="BU4647" i="2"/>
  <c r="V4647" i="2"/>
  <c r="BL4647" i="2"/>
  <c r="BM4648" i="2"/>
  <c r="BP4648" i="2"/>
  <c r="BQ4649" i="2"/>
  <c r="AW4647" i="2"/>
  <c r="BI4648" i="2"/>
  <c r="T4647" i="2"/>
  <c r="AG4647" i="2"/>
  <c r="S4647" i="2"/>
  <c r="Z4648" i="2"/>
  <c r="I4648" i="2"/>
  <c r="O4648" i="2"/>
  <c r="M4648" i="2"/>
  <c r="AB4648" i="2"/>
  <c r="BO4648" i="2"/>
  <c r="AI4647" i="2"/>
  <c r="AJ4647" i="2"/>
  <c r="BR4647" i="2"/>
  <c r="AH4647" i="2"/>
  <c r="R4647" i="2"/>
  <c r="BE4647" i="2"/>
  <c r="Y4648" i="2"/>
  <c r="AT4648" i="2"/>
  <c r="AU4648" i="2"/>
  <c r="AE4648" i="2"/>
  <c r="AC4648" i="2"/>
  <c r="BH4647" i="2"/>
  <c r="BG4647" i="2"/>
  <c r="BF4647" i="2"/>
  <c r="AV4647" i="2"/>
  <c r="AY4647" i="2"/>
  <c r="BX4647" i="2"/>
  <c r="AQ4648" i="2"/>
  <c r="AR4648" i="2"/>
  <c r="U4648" i="2"/>
  <c r="W4648" i="2"/>
  <c r="K4648" i="2"/>
  <c r="L4648" i="2"/>
  <c r="BK4648" i="2"/>
  <c r="BC4647" i="2"/>
  <c r="BZ4647" i="2"/>
  <c r="BA4647" i="2"/>
  <c r="BD4647" i="2"/>
  <c r="BB4647" i="2"/>
  <c r="BV4647" i="2"/>
  <c r="AW4648" i="2"/>
  <c r="H4648" i="2"/>
  <c r="N4648" i="2"/>
  <c r="AX4648" i="2"/>
  <c r="AZ4648" i="2"/>
  <c r="J4648" i="2"/>
  <c r="BY4648" i="2"/>
  <c r="AK4649" i="2"/>
  <c r="AN4650" i="2"/>
  <c r="AM4649" i="2"/>
  <c r="AP4650" i="2"/>
  <c r="AL4649" i="2"/>
  <c r="AO4650" i="2"/>
  <c r="AS4650" i="2"/>
  <c r="X4648" i="2"/>
  <c r="Q4648" i="2"/>
  <c r="AD4648" i="2"/>
  <c r="AF4648" i="2"/>
  <c r="P4648" i="2"/>
  <c r="AA4648" i="2"/>
  <c r="BJ4648" i="2"/>
  <c r="BT4647" i="2"/>
  <c r="CA4647" i="2"/>
  <c r="BU4648" i="2"/>
  <c r="BW4648" i="2"/>
  <c r="T4648" i="2"/>
  <c r="BL4648" i="2"/>
  <c r="BM4649" i="2"/>
  <c r="AG4648" i="2"/>
  <c r="S4648" i="2"/>
  <c r="V4648" i="2"/>
  <c r="BI4649" i="2"/>
  <c r="R4648" i="2"/>
  <c r="BE4648" i="2"/>
  <c r="BP4649" i="2"/>
  <c r="BQ4650" i="2"/>
  <c r="BO4649" i="2"/>
  <c r="AH4648" i="2"/>
  <c r="AI4648" i="2"/>
  <c r="AJ4648" i="2"/>
  <c r="BR4648" i="2"/>
  <c r="O4649" i="2"/>
  <c r="Z4649" i="2"/>
  <c r="I4649" i="2"/>
  <c r="M4649" i="2"/>
  <c r="AB4649" i="2"/>
  <c r="BH4648" i="2"/>
  <c r="BF4648" i="2"/>
  <c r="BG4648" i="2"/>
  <c r="AV4648" i="2"/>
  <c r="AY4648" i="2"/>
  <c r="Y4649" i="2"/>
  <c r="AU4649" i="2"/>
  <c r="AE4649" i="2"/>
  <c r="AC4649" i="2"/>
  <c r="AT4649" i="2"/>
  <c r="BC4648" i="2"/>
  <c r="BZ4648" i="2"/>
  <c r="BA4648" i="2"/>
  <c r="BD4648" i="2"/>
  <c r="BB4648" i="2"/>
  <c r="BV4648" i="2"/>
  <c r="BX4648" i="2"/>
  <c r="AQ4649" i="2"/>
  <c r="AR4649" i="2"/>
  <c r="BK4649" i="2"/>
  <c r="U4649" i="2"/>
  <c r="W4649" i="2"/>
  <c r="K4649" i="2"/>
  <c r="L4649" i="2"/>
  <c r="AW4649" i="2"/>
  <c r="BT4648" i="2"/>
  <c r="CA4648" i="2"/>
  <c r="J4649" i="2"/>
  <c r="BY4649" i="2"/>
  <c r="X4649" i="2"/>
  <c r="Q4649" i="2"/>
  <c r="AD4649" i="2"/>
  <c r="AF4649" i="2"/>
  <c r="P4649" i="2"/>
  <c r="AA4649" i="2"/>
  <c r="V4649" i="2"/>
  <c r="AX4649" i="2"/>
  <c r="AZ4649" i="2"/>
  <c r="AM4650" i="2"/>
  <c r="AP4651" i="2"/>
  <c r="AK4650" i="2"/>
  <c r="AN4651" i="2"/>
  <c r="AL4650" i="2"/>
  <c r="AO4651" i="2"/>
  <c r="AS4651" i="2"/>
  <c r="H4649" i="2"/>
  <c r="N4649" i="2"/>
  <c r="BU4649" i="2"/>
  <c r="BW4649" i="2"/>
  <c r="T4649" i="2"/>
  <c r="BL4649" i="2"/>
  <c r="BM4650" i="2"/>
  <c r="AG4649" i="2"/>
  <c r="R4649" i="2"/>
  <c r="BJ4649" i="2"/>
  <c r="BP4650" i="2"/>
  <c r="BQ4651" i="2"/>
  <c r="BO4650" i="2"/>
  <c r="BI4650" i="2"/>
  <c r="AH4649" i="2"/>
  <c r="AI4649" i="2"/>
  <c r="AJ4649" i="2"/>
  <c r="BR4649" i="2"/>
  <c r="S4649" i="2"/>
  <c r="BF4649" i="2"/>
  <c r="BH4649" i="2"/>
  <c r="BE4649" i="2"/>
  <c r="AV4649" i="2"/>
  <c r="AY4649" i="2"/>
  <c r="M4650" i="2"/>
  <c r="I4650" i="2"/>
  <c r="O4650" i="2"/>
  <c r="AB4650" i="2"/>
  <c r="Z4650" i="2"/>
  <c r="BG4649" i="2"/>
  <c r="BV4649" i="2"/>
  <c r="BX4649" i="2"/>
  <c r="Y4650" i="2"/>
  <c r="AT4650" i="2"/>
  <c r="AU4650" i="2"/>
  <c r="AE4650" i="2"/>
  <c r="BA4649" i="2"/>
  <c r="BB4649" i="2"/>
  <c r="BC4649" i="2"/>
  <c r="BD4649" i="2"/>
  <c r="AQ4650" i="2"/>
  <c r="AR4650" i="2"/>
  <c r="BT4649" i="2"/>
  <c r="CA4649" i="2"/>
  <c r="BZ4649" i="2"/>
  <c r="W4650" i="2"/>
  <c r="K4650" i="2"/>
  <c r="L4650" i="2"/>
  <c r="AW4650" i="2"/>
  <c r="BK4650" i="2"/>
  <c r="U4650" i="2"/>
  <c r="AC4650" i="2"/>
  <c r="J4650" i="2"/>
  <c r="BY4650" i="2"/>
  <c r="AX4650" i="2"/>
  <c r="AZ4650" i="2"/>
  <c r="AK4651" i="2"/>
  <c r="AN4652" i="2"/>
  <c r="AM4651" i="2"/>
  <c r="AP4652" i="2"/>
  <c r="X4650" i="2"/>
  <c r="Q4650" i="2"/>
  <c r="AD4650" i="2"/>
  <c r="AF4650" i="2"/>
  <c r="P4650" i="2"/>
  <c r="AL4651" i="2"/>
  <c r="AO4652" i="2"/>
  <c r="AS4652" i="2"/>
  <c r="H4650" i="2"/>
  <c r="N4650" i="2"/>
  <c r="AA4650" i="2"/>
  <c r="BL4650" i="2"/>
  <c r="BM4651" i="2"/>
  <c r="BU4650" i="2"/>
  <c r="BW4650" i="2"/>
  <c r="BJ4650" i="2"/>
  <c r="V4650" i="2"/>
  <c r="BP4651" i="2"/>
  <c r="BQ4652" i="2"/>
  <c r="BO4651" i="2"/>
  <c r="T4650" i="2"/>
  <c r="AG4650" i="2"/>
  <c r="S4650" i="2"/>
  <c r="AH4650" i="2"/>
  <c r="AI4650" i="2"/>
  <c r="AJ4650" i="2"/>
  <c r="BR4650" i="2"/>
  <c r="BI4651" i="2"/>
  <c r="R4650" i="2"/>
  <c r="BF4650" i="2"/>
  <c r="BE4650" i="2"/>
  <c r="BG4650" i="2"/>
  <c r="BH4650" i="2"/>
  <c r="Z4651" i="2"/>
  <c r="I4651" i="2"/>
  <c r="M4651" i="2"/>
  <c r="AB4651" i="2"/>
  <c r="O4651" i="2"/>
  <c r="AV4650" i="2"/>
  <c r="AY4650" i="2"/>
  <c r="BV4650" i="2"/>
  <c r="BX4650" i="2"/>
  <c r="Y4651" i="2"/>
  <c r="AU4651" i="2"/>
  <c r="AE4651" i="2"/>
  <c r="AT4651" i="2"/>
  <c r="BB4650" i="2"/>
  <c r="BD4650" i="2"/>
  <c r="BA4650" i="2"/>
  <c r="BC4650" i="2"/>
  <c r="BT4650" i="2"/>
  <c r="CA4650" i="2"/>
  <c r="BZ4650" i="2"/>
  <c r="AQ4651" i="2"/>
  <c r="AR4651" i="2"/>
  <c r="BK4651" i="2"/>
  <c r="W4651" i="2"/>
  <c r="J4651" i="2"/>
  <c r="BY4651" i="2"/>
  <c r="U4651" i="2"/>
  <c r="AC4651" i="2"/>
  <c r="K4651" i="2"/>
  <c r="L4651" i="2"/>
  <c r="AW4651" i="2"/>
  <c r="AX4651" i="2"/>
  <c r="AZ4651" i="2"/>
  <c r="AK4652" i="2"/>
  <c r="AN4653" i="2"/>
  <c r="AM4652" i="2"/>
  <c r="AP4653" i="2"/>
  <c r="AA4651" i="2"/>
  <c r="BJ4651" i="2"/>
  <c r="Q4651" i="2"/>
  <c r="AD4651" i="2"/>
  <c r="AF4651" i="2"/>
  <c r="X4651" i="2"/>
  <c r="P4651" i="2"/>
  <c r="AL4652" i="2"/>
  <c r="AO4653" i="2"/>
  <c r="AS4653" i="2"/>
  <c r="BU4651" i="2"/>
  <c r="BW4651" i="2"/>
  <c r="H4651" i="2"/>
  <c r="N4651" i="2"/>
  <c r="BL4651" i="2"/>
  <c r="BM4652" i="2"/>
  <c r="V4651" i="2"/>
  <c r="AG4651" i="2"/>
  <c r="S4651" i="2"/>
  <c r="T4651" i="2"/>
  <c r="BP4652" i="2"/>
  <c r="BQ4653" i="2"/>
  <c r="BO4652" i="2"/>
  <c r="BI4652" i="2"/>
  <c r="AH4651" i="2"/>
  <c r="AI4651" i="2"/>
  <c r="AJ4651" i="2"/>
  <c r="BR4651" i="2"/>
  <c r="R4651" i="2"/>
  <c r="BE4651" i="2"/>
  <c r="BG4651" i="2"/>
  <c r="BH4651" i="2"/>
  <c r="AV4651" i="2"/>
  <c r="AY4651" i="2"/>
  <c r="O4652" i="2"/>
  <c r="I4652" i="2"/>
  <c r="Z4652" i="2"/>
  <c r="M4652" i="2"/>
  <c r="AB4652" i="2"/>
  <c r="BF4651" i="2"/>
  <c r="BV4651" i="2"/>
  <c r="BX4651" i="2"/>
  <c r="Y4652" i="2"/>
  <c r="AU4652" i="2"/>
  <c r="AE4652" i="2"/>
  <c r="AC4652" i="2"/>
  <c r="AT4652" i="2"/>
  <c r="BD4651" i="2"/>
  <c r="BA4651" i="2"/>
  <c r="BC4651" i="2"/>
  <c r="BB4651" i="2"/>
  <c r="BT4651" i="2"/>
  <c r="CA4651" i="2"/>
  <c r="BZ4651" i="2"/>
  <c r="U4652" i="2"/>
  <c r="BK4652" i="2"/>
  <c r="W4652" i="2"/>
  <c r="AQ4652" i="2"/>
  <c r="AR4652" i="2"/>
  <c r="AX4652" i="2"/>
  <c r="AZ4652" i="2"/>
  <c r="Q4652" i="2"/>
  <c r="AD4652" i="2"/>
  <c r="AF4652" i="2"/>
  <c r="X4652" i="2"/>
  <c r="P4652" i="2"/>
  <c r="K4652" i="2"/>
  <c r="L4652" i="2"/>
  <c r="AL4653" i="2"/>
  <c r="AO4654" i="2"/>
  <c r="AS4654" i="2"/>
  <c r="AK4653" i="2"/>
  <c r="AN4654" i="2"/>
  <c r="AM4653" i="2"/>
  <c r="AP4654" i="2"/>
  <c r="J4652" i="2"/>
  <c r="BY4652" i="2"/>
  <c r="AA4652" i="2"/>
  <c r="V4652" i="2"/>
  <c r="BU4652" i="2"/>
  <c r="BW4652" i="2"/>
  <c r="BL4652" i="2"/>
  <c r="BM4653" i="2"/>
  <c r="AW4652" i="2"/>
  <c r="H4652" i="2"/>
  <c r="T4652" i="2"/>
  <c r="BJ4652" i="2"/>
  <c r="AG4652" i="2"/>
  <c r="R4652" i="2"/>
  <c r="BP4653" i="2"/>
  <c r="BQ4654" i="2"/>
  <c r="BO4653" i="2"/>
  <c r="N4652" i="2"/>
  <c r="AH4652" i="2"/>
  <c r="AI4652" i="2"/>
  <c r="AJ4652" i="2"/>
  <c r="BR4652" i="2"/>
  <c r="S4652" i="2"/>
  <c r="AV4652" i="2"/>
  <c r="AY4652" i="2"/>
  <c r="BE4652" i="2"/>
  <c r="BG4652" i="2"/>
  <c r="BF4652" i="2"/>
  <c r="BH4652" i="2"/>
  <c r="BV4652" i="2"/>
  <c r="BX4652" i="2"/>
  <c r="BI4653" i="2"/>
  <c r="BA4652" i="2"/>
  <c r="BD4652" i="2"/>
  <c r="BC4652" i="2"/>
  <c r="BB4652" i="2"/>
  <c r="BZ4652" i="2"/>
  <c r="BT4652" i="2"/>
  <c r="CA4652" i="2"/>
  <c r="M4653" i="2"/>
  <c r="O4653" i="2"/>
  <c r="I4653" i="2"/>
  <c r="AB4653" i="2"/>
  <c r="Z4653" i="2"/>
  <c r="Y4653" i="2"/>
  <c r="AT4653" i="2"/>
  <c r="AU4653" i="2"/>
  <c r="AE4653" i="2"/>
  <c r="BK4653" i="2"/>
  <c r="U4653" i="2"/>
  <c r="W4653" i="2"/>
  <c r="AQ4653" i="2"/>
  <c r="AR4653" i="2"/>
  <c r="AC4653" i="2"/>
  <c r="AL4654" i="2"/>
  <c r="AO4655" i="2"/>
  <c r="AS4655" i="2"/>
  <c r="Q4653" i="2"/>
  <c r="AD4653" i="2"/>
  <c r="AF4653" i="2"/>
  <c r="X4653" i="2"/>
  <c r="P4653" i="2"/>
  <c r="AA4653" i="2"/>
  <c r="V4653" i="2"/>
  <c r="AX4653" i="2"/>
  <c r="AZ4653" i="2"/>
  <c r="K4653" i="2"/>
  <c r="L4653" i="2"/>
  <c r="AM4654" i="2"/>
  <c r="AP4655" i="2"/>
  <c r="AK4654" i="2"/>
  <c r="AN4655" i="2"/>
  <c r="J4653" i="2"/>
  <c r="BY4653" i="2"/>
  <c r="BU4653" i="2"/>
  <c r="BW4653" i="2"/>
  <c r="AW4653" i="2"/>
  <c r="H4653" i="2"/>
  <c r="N4653" i="2"/>
  <c r="BJ4653" i="2"/>
  <c r="BL4653" i="2"/>
  <c r="BM4654" i="2"/>
  <c r="AG4653" i="2"/>
  <c r="R4653" i="2"/>
  <c r="BP4654" i="2"/>
  <c r="BQ4655" i="2"/>
  <c r="BO4654" i="2"/>
  <c r="AH4653" i="2"/>
  <c r="AI4653" i="2"/>
  <c r="AJ4653" i="2"/>
  <c r="BR4653" i="2"/>
  <c r="S4653" i="2"/>
  <c r="BF4653" i="2"/>
  <c r="T4653" i="2"/>
  <c r="BG4653" i="2"/>
  <c r="BE4653" i="2"/>
  <c r="BH4653" i="2"/>
  <c r="BA4653" i="2"/>
  <c r="BI4654" i="2"/>
  <c r="AV4653" i="2"/>
  <c r="AY4653" i="2"/>
  <c r="BV4653" i="2"/>
  <c r="BX4653" i="2"/>
  <c r="BC4653" i="2"/>
  <c r="BT4653" i="2"/>
  <c r="CA4653" i="2"/>
  <c r="BD4653" i="2"/>
  <c r="BB4653" i="2"/>
  <c r="Z4654" i="2"/>
  <c r="I4654" i="2"/>
  <c r="AB4654" i="2"/>
  <c r="O4654" i="2"/>
  <c r="M4654" i="2"/>
  <c r="BZ4653" i="2"/>
  <c r="Y4654" i="2"/>
  <c r="AU4654" i="2"/>
  <c r="AE4654" i="2"/>
  <c r="AC4654" i="2"/>
  <c r="AT4654" i="2"/>
  <c r="AQ4654" i="2"/>
  <c r="AR4654" i="2"/>
  <c r="U4654" i="2"/>
  <c r="BK4654" i="2"/>
  <c r="W4654" i="2"/>
  <c r="J4654" i="2"/>
  <c r="BY4654" i="2"/>
  <c r="K4654" i="2"/>
  <c r="L4654" i="2"/>
  <c r="AW4654" i="2"/>
  <c r="AX4654" i="2"/>
  <c r="AZ4654" i="2"/>
  <c r="AA4654" i="2"/>
  <c r="V4654" i="2"/>
  <c r="Q4654" i="2"/>
  <c r="AD4654" i="2"/>
  <c r="AF4654" i="2"/>
  <c r="X4654" i="2"/>
  <c r="P4654" i="2"/>
  <c r="AM4655" i="2"/>
  <c r="AP4656" i="2"/>
  <c r="AK4655" i="2"/>
  <c r="AN4656" i="2"/>
  <c r="AL4655" i="2"/>
  <c r="AO4656" i="2"/>
  <c r="AS4656" i="2"/>
  <c r="H4654" i="2"/>
  <c r="N4654" i="2"/>
  <c r="BU4654" i="2"/>
  <c r="BW4654" i="2"/>
  <c r="AG4654" i="2"/>
  <c r="R4654" i="2"/>
  <c r="BJ4654" i="2"/>
  <c r="BL4654" i="2"/>
  <c r="BM4655" i="2"/>
  <c r="T4654" i="2"/>
  <c r="BP4655" i="2"/>
  <c r="BQ4656" i="2"/>
  <c r="BO4655" i="2"/>
  <c r="AH4654" i="2"/>
  <c r="AI4654" i="2"/>
  <c r="AJ4654" i="2"/>
  <c r="BR4654" i="2"/>
  <c r="S4654" i="2"/>
  <c r="BF4654" i="2"/>
  <c r="BI4655" i="2"/>
  <c r="Z4655" i="2"/>
  <c r="AB4655" i="2"/>
  <c r="O4655" i="2"/>
  <c r="I4655" i="2"/>
  <c r="M4655" i="2"/>
  <c r="Y4655" i="2"/>
  <c r="BE4654" i="2"/>
  <c r="BH4654" i="2"/>
  <c r="AV4654" i="2"/>
  <c r="AY4654" i="2"/>
  <c r="BG4654" i="2"/>
  <c r="AT4655" i="2"/>
  <c r="AU4655" i="2"/>
  <c r="AE4655" i="2"/>
  <c r="AC4655" i="2"/>
  <c r="BV4654" i="2"/>
  <c r="BX4654" i="2"/>
  <c r="AQ4655" i="2"/>
  <c r="AR4655" i="2"/>
  <c r="BC4654" i="2"/>
  <c r="BB4654" i="2"/>
  <c r="BA4654" i="2"/>
  <c r="BD4654" i="2"/>
  <c r="U4655" i="2"/>
  <c r="W4655" i="2"/>
  <c r="K4655" i="2"/>
  <c r="L4655" i="2"/>
  <c r="AW4655" i="2"/>
  <c r="BK4655" i="2"/>
  <c r="AL4656" i="2"/>
  <c r="AO4657" i="2"/>
  <c r="AS4657" i="2"/>
  <c r="BZ4654" i="2"/>
  <c r="BT4654" i="2"/>
  <c r="CA4654" i="2"/>
  <c r="J4655" i="2"/>
  <c r="BY4655" i="2"/>
  <c r="AK4656" i="2"/>
  <c r="AN4657" i="2"/>
  <c r="AM4656" i="2"/>
  <c r="AP4657" i="2"/>
  <c r="AX4655" i="2"/>
  <c r="AZ4655" i="2"/>
  <c r="AA4655" i="2"/>
  <c r="BJ4655" i="2"/>
  <c r="H4655" i="2"/>
  <c r="T4655" i="2"/>
  <c r="P4655" i="2"/>
  <c r="X4655" i="2"/>
  <c r="BU4655" i="2"/>
  <c r="Q4655" i="2"/>
  <c r="AD4655" i="2"/>
  <c r="AF4655" i="2"/>
  <c r="BW4655" i="2"/>
  <c r="BL4655" i="2"/>
  <c r="BM4656" i="2"/>
  <c r="BP4656" i="2"/>
  <c r="BQ4657" i="2"/>
  <c r="AG4655" i="2"/>
  <c r="R4655" i="2"/>
  <c r="N4655" i="2"/>
  <c r="V4655" i="2"/>
  <c r="AH4655" i="2"/>
  <c r="AI4655" i="2"/>
  <c r="AJ4655" i="2"/>
  <c r="BR4655" i="2"/>
  <c r="BO4656" i="2"/>
  <c r="S4655" i="2"/>
  <c r="BE4655" i="2"/>
  <c r="BI4656" i="2"/>
  <c r="I4656" i="2"/>
  <c r="O4656" i="2"/>
  <c r="AB4656" i="2"/>
  <c r="M4656" i="2"/>
  <c r="Z4656" i="2"/>
  <c r="AV4655" i="2"/>
  <c r="AY4655" i="2"/>
  <c r="BF4655" i="2"/>
  <c r="BG4655" i="2"/>
  <c r="BH4655" i="2"/>
  <c r="BV4655" i="2"/>
  <c r="BX4655" i="2"/>
  <c r="Y4656" i="2"/>
  <c r="AT4656" i="2"/>
  <c r="AU4656" i="2"/>
  <c r="AE4656" i="2"/>
  <c r="AC4656" i="2"/>
  <c r="BA4655" i="2"/>
  <c r="BB4655" i="2"/>
  <c r="BD4655" i="2"/>
  <c r="BC4655" i="2"/>
  <c r="BT4655" i="2"/>
  <c r="CA4655" i="2"/>
  <c r="BK4656" i="2"/>
  <c r="U4656" i="2"/>
  <c r="W4656" i="2"/>
  <c r="K4656" i="2"/>
  <c r="L4656" i="2"/>
  <c r="AW4656" i="2"/>
  <c r="AQ4656" i="2"/>
  <c r="AR4656" i="2"/>
  <c r="BZ4655" i="2"/>
  <c r="J4656" i="2"/>
  <c r="BY4656" i="2"/>
  <c r="AX4656" i="2"/>
  <c r="AZ4656" i="2"/>
  <c r="AL4657" i="2"/>
  <c r="AO4658" i="2"/>
  <c r="AS4658" i="2"/>
  <c r="AA4656" i="2"/>
  <c r="BJ4656" i="2"/>
  <c r="H4656" i="2"/>
  <c r="T4656" i="2"/>
  <c r="AM4657" i="2"/>
  <c r="AP4658" i="2"/>
  <c r="AK4657" i="2"/>
  <c r="AN4658" i="2"/>
  <c r="Q4656" i="2"/>
  <c r="AD4656" i="2"/>
  <c r="AF4656" i="2"/>
  <c r="X4656" i="2"/>
  <c r="P4656" i="2"/>
  <c r="BU4656" i="2"/>
  <c r="BW4656" i="2"/>
  <c r="BL4656" i="2"/>
  <c r="BM4657" i="2"/>
  <c r="V4656" i="2"/>
  <c r="AG4656" i="2"/>
  <c r="S4656" i="2"/>
  <c r="N4656" i="2"/>
  <c r="R4656" i="2"/>
  <c r="BF4656" i="2"/>
  <c r="BP4657" i="2"/>
  <c r="BQ4658" i="2"/>
  <c r="BO4657" i="2"/>
  <c r="AH4656" i="2"/>
  <c r="AI4656" i="2"/>
  <c r="AJ4656" i="2"/>
  <c r="BR4656" i="2"/>
  <c r="BE4656" i="2"/>
  <c r="BH4656" i="2"/>
  <c r="BG4656" i="2"/>
  <c r="AV4656" i="2"/>
  <c r="AY4656" i="2"/>
  <c r="BI4657" i="2"/>
  <c r="BB4656" i="2"/>
  <c r="BA4656" i="2"/>
  <c r="BD4656" i="2"/>
  <c r="BC4656" i="2"/>
  <c r="BT4656" i="2"/>
  <c r="CA4656" i="2"/>
  <c r="BV4656" i="2"/>
  <c r="BX4656" i="2"/>
  <c r="I4657" i="2"/>
  <c r="AB4657" i="2"/>
  <c r="M4657" i="2"/>
  <c r="O4657" i="2"/>
  <c r="Z4657" i="2"/>
  <c r="BZ4656" i="2"/>
  <c r="Y4657" i="2"/>
  <c r="AU4657" i="2"/>
  <c r="AE4657" i="2"/>
  <c r="AC4657" i="2"/>
  <c r="AT4657" i="2"/>
  <c r="U4657" i="2"/>
  <c r="W4657" i="2"/>
  <c r="BK4657" i="2"/>
  <c r="AQ4657" i="2"/>
  <c r="AR4657" i="2"/>
  <c r="AL4658" i="2"/>
  <c r="AO4659" i="2"/>
  <c r="AS4659" i="2"/>
  <c r="Q4657" i="2"/>
  <c r="AD4657" i="2"/>
  <c r="AF4657" i="2"/>
  <c r="X4657" i="2"/>
  <c r="P4657" i="2"/>
  <c r="AM4658" i="2"/>
  <c r="AP4659" i="2"/>
  <c r="AK4658" i="2"/>
  <c r="AN4659" i="2"/>
  <c r="AX4657" i="2"/>
  <c r="AZ4657" i="2"/>
  <c r="K4657" i="2"/>
  <c r="L4657" i="2"/>
  <c r="AA4657" i="2"/>
  <c r="BL4657" i="2"/>
  <c r="BM4658" i="2"/>
  <c r="J4657" i="2"/>
  <c r="BY4657" i="2"/>
  <c r="BU4657" i="2"/>
  <c r="BW4657" i="2"/>
  <c r="BP4658" i="2"/>
  <c r="BQ4659" i="2"/>
  <c r="BO4658" i="2"/>
  <c r="BJ4657" i="2"/>
  <c r="V4657" i="2"/>
  <c r="AW4657" i="2"/>
  <c r="H4657" i="2"/>
  <c r="T4657" i="2"/>
  <c r="AG4657" i="2"/>
  <c r="N4657" i="2"/>
  <c r="AH4657" i="2"/>
  <c r="AI4657" i="2"/>
  <c r="AJ4657" i="2"/>
  <c r="BR4657" i="2"/>
  <c r="S4657" i="2"/>
  <c r="R4657" i="2"/>
  <c r="BG4657" i="2"/>
  <c r="BF4657" i="2"/>
  <c r="BE4657" i="2"/>
  <c r="BI4658" i="2"/>
  <c r="BH4657" i="2"/>
  <c r="AV4657" i="2"/>
  <c r="AY4657" i="2"/>
  <c r="O4658" i="2"/>
  <c r="BV4657" i="2"/>
  <c r="BX4657" i="2"/>
  <c r="BD4657" i="2"/>
  <c r="BB4657" i="2"/>
  <c r="BC4657" i="2"/>
  <c r="BT4657" i="2"/>
  <c r="CA4657" i="2"/>
  <c r="BA4657" i="2"/>
  <c r="M4658" i="2"/>
  <c r="Y4658" i="2"/>
  <c r="Z4658" i="2"/>
  <c r="I4658" i="2"/>
  <c r="AB4658" i="2"/>
  <c r="BZ4657" i="2"/>
  <c r="AT4658" i="2"/>
  <c r="AU4658" i="2"/>
  <c r="AE4658" i="2"/>
  <c r="BK4658" i="2"/>
  <c r="AQ4658" i="2"/>
  <c r="AR4658" i="2"/>
  <c r="W4658" i="2"/>
  <c r="K4658" i="2"/>
  <c r="L4658" i="2"/>
  <c r="AC4658" i="2"/>
  <c r="U4658" i="2"/>
  <c r="AL4659" i="2"/>
  <c r="AO4660" i="2"/>
  <c r="AS4660" i="2"/>
  <c r="AK4659" i="2"/>
  <c r="AN4660" i="2"/>
  <c r="AM4659" i="2"/>
  <c r="AP4660" i="2"/>
  <c r="P4658" i="2"/>
  <c r="X4658" i="2"/>
  <c r="Q4658" i="2"/>
  <c r="AD4658" i="2"/>
  <c r="AF4658" i="2"/>
  <c r="AX4658" i="2"/>
  <c r="AZ4658" i="2"/>
  <c r="AA4658" i="2"/>
  <c r="V4658" i="2"/>
  <c r="J4658" i="2"/>
  <c r="BY4658" i="2"/>
  <c r="BU4658" i="2"/>
  <c r="BW4658" i="2"/>
  <c r="AW4658" i="2"/>
  <c r="H4658" i="2"/>
  <c r="N4658" i="2"/>
  <c r="AG4658" i="2"/>
  <c r="AI4658" i="2"/>
  <c r="AJ4658" i="2"/>
  <c r="BR4658" i="2"/>
  <c r="BJ4658" i="2"/>
  <c r="BL4658" i="2"/>
  <c r="BM4659" i="2"/>
  <c r="BP4659" i="2"/>
  <c r="BQ4660" i="2"/>
  <c r="T4658" i="2"/>
  <c r="BO4659" i="2"/>
  <c r="S4658" i="2"/>
  <c r="R4658" i="2"/>
  <c r="AH4658" i="2"/>
  <c r="AV4658" i="2"/>
  <c r="AY4658" i="2"/>
  <c r="BI4659" i="2"/>
  <c r="BH4658" i="2"/>
  <c r="BE4658" i="2"/>
  <c r="BF4658" i="2"/>
  <c r="BG4658" i="2"/>
  <c r="BV4658" i="2"/>
  <c r="BX4658" i="2"/>
  <c r="I4659" i="2"/>
  <c r="AB4659" i="2"/>
  <c r="M4659" i="2"/>
  <c r="Z4659" i="2"/>
  <c r="O4659" i="2"/>
  <c r="BD4658" i="2"/>
  <c r="BC4658" i="2"/>
  <c r="BT4658" i="2"/>
  <c r="CA4658" i="2"/>
  <c r="BB4658" i="2"/>
  <c r="BA4658" i="2"/>
  <c r="Y4659" i="2"/>
  <c r="AU4659" i="2"/>
  <c r="AE4659" i="2"/>
  <c r="AC4659" i="2"/>
  <c r="AT4659" i="2"/>
  <c r="BZ4658" i="2"/>
  <c r="W4659" i="2"/>
  <c r="J4659" i="2"/>
  <c r="BY4659" i="2"/>
  <c r="BK4659" i="2"/>
  <c r="U4659" i="2"/>
  <c r="AQ4659" i="2"/>
  <c r="AR4659" i="2"/>
  <c r="AA4659" i="2"/>
  <c r="BJ4659" i="2"/>
  <c r="K4659" i="2"/>
  <c r="L4659" i="2"/>
  <c r="AW4659" i="2"/>
  <c r="AX4659" i="2"/>
  <c r="AZ4659" i="2"/>
  <c r="AM4660" i="2"/>
  <c r="AP4661" i="2"/>
  <c r="AK4660" i="2"/>
  <c r="AN4661" i="2"/>
  <c r="AL4660" i="2"/>
  <c r="AO4661" i="2"/>
  <c r="AS4661" i="2"/>
  <c r="Q4659" i="2"/>
  <c r="AD4659" i="2"/>
  <c r="AF4659" i="2"/>
  <c r="X4659" i="2"/>
  <c r="P4659" i="2"/>
  <c r="BU4659" i="2"/>
  <c r="BW4659" i="2"/>
  <c r="H4659" i="2"/>
  <c r="T4659" i="2"/>
  <c r="BL4659" i="2"/>
  <c r="BM4660" i="2"/>
  <c r="BP4660" i="2"/>
  <c r="BQ4661" i="2"/>
  <c r="V4659" i="2"/>
  <c r="AG4659" i="2"/>
  <c r="R4659" i="2"/>
  <c r="N4659" i="2"/>
  <c r="BO4660" i="2"/>
  <c r="AH4659" i="2"/>
  <c r="AI4659" i="2"/>
  <c r="AJ4659" i="2"/>
  <c r="BR4659" i="2"/>
  <c r="S4659" i="2"/>
  <c r="AV4659" i="2"/>
  <c r="AY4659" i="2"/>
  <c r="BH4659" i="2"/>
  <c r="BF4659" i="2"/>
  <c r="BE4659" i="2"/>
  <c r="BG4659" i="2"/>
  <c r="BI4660" i="2"/>
  <c r="Z4660" i="2"/>
  <c r="I4660" i="2"/>
  <c r="O4660" i="2"/>
  <c r="M4660" i="2"/>
  <c r="AU4660" i="2"/>
  <c r="AE4660" i="2"/>
  <c r="AB4660" i="2"/>
  <c r="BV4659" i="2"/>
  <c r="BX4659" i="2"/>
  <c r="BB4659" i="2"/>
  <c r="BA4659" i="2"/>
  <c r="BC4659" i="2"/>
  <c r="BD4659" i="2"/>
  <c r="Y4660" i="2"/>
  <c r="AQ4660" i="2"/>
  <c r="AR4660" i="2"/>
  <c r="AC4660" i="2"/>
  <c r="AT4660" i="2"/>
  <c r="BT4659" i="2"/>
  <c r="CA4659" i="2"/>
  <c r="BZ4659" i="2"/>
  <c r="U4660" i="2"/>
  <c r="W4660" i="2"/>
  <c r="K4660" i="2"/>
  <c r="L4660" i="2"/>
  <c r="AW4660" i="2"/>
  <c r="BK4660" i="2"/>
  <c r="Q4660" i="2"/>
  <c r="X4660" i="2"/>
  <c r="P4660" i="2"/>
  <c r="AM4661" i="2"/>
  <c r="AP4662" i="2"/>
  <c r="AK4661" i="2"/>
  <c r="AN4662" i="2"/>
  <c r="AX4660" i="2"/>
  <c r="AZ4660" i="2"/>
  <c r="AA4660" i="2"/>
  <c r="BJ4660" i="2"/>
  <c r="J4660" i="2"/>
  <c r="BY4660" i="2"/>
  <c r="H4660" i="2"/>
  <c r="N4660" i="2"/>
  <c r="AL4661" i="2"/>
  <c r="AO4662" i="2"/>
  <c r="AS4662" i="2"/>
  <c r="BU4660" i="2"/>
  <c r="BW4660" i="2"/>
  <c r="V4660" i="2"/>
  <c r="BL4660" i="2"/>
  <c r="BM4661" i="2"/>
  <c r="AG4660" i="2"/>
  <c r="AI4660" i="2"/>
  <c r="AJ4660" i="2"/>
  <c r="BR4660" i="2"/>
  <c r="AD4660" i="2"/>
  <c r="AF4660" i="2"/>
  <c r="T4660" i="2"/>
  <c r="AH4660" i="2"/>
  <c r="AV4660" i="2"/>
  <c r="AY4660" i="2"/>
  <c r="R4660" i="2"/>
  <c r="S4660" i="2"/>
  <c r="BP4661" i="2"/>
  <c r="BQ4662" i="2"/>
  <c r="BO4661" i="2"/>
  <c r="BI4661" i="2"/>
  <c r="BH4660" i="2"/>
  <c r="BV4660" i="2"/>
  <c r="BX4660" i="2"/>
  <c r="BG4660" i="2"/>
  <c r="BE4660" i="2"/>
  <c r="BF4660" i="2"/>
  <c r="AB4661" i="2"/>
  <c r="I4661" i="2"/>
  <c r="Z4661" i="2"/>
  <c r="O4661" i="2"/>
  <c r="M4661" i="2"/>
  <c r="BA4660" i="2"/>
  <c r="BB4660" i="2"/>
  <c r="BC4660" i="2"/>
  <c r="BD4660" i="2"/>
  <c r="Y4661" i="2"/>
  <c r="AT4661" i="2"/>
  <c r="AU4661" i="2"/>
  <c r="AE4661" i="2"/>
  <c r="AC4661" i="2"/>
  <c r="BT4660" i="2"/>
  <c r="CA4660" i="2"/>
  <c r="BZ4660" i="2"/>
  <c r="BK4661" i="2"/>
  <c r="U4661" i="2"/>
  <c r="W4661" i="2"/>
  <c r="AQ4661" i="2"/>
  <c r="AR4661" i="2"/>
  <c r="AX4661" i="2"/>
  <c r="AZ4661" i="2"/>
  <c r="AA4661" i="2"/>
  <c r="BJ4661" i="2"/>
  <c r="AK4662" i="2"/>
  <c r="AN4663" i="2"/>
  <c r="AM4662" i="2"/>
  <c r="AP4663" i="2"/>
  <c r="X4661" i="2"/>
  <c r="Q4661" i="2"/>
  <c r="P4661" i="2"/>
  <c r="J4661" i="2"/>
  <c r="BY4661" i="2"/>
  <c r="AL4662" i="2"/>
  <c r="AO4663" i="2"/>
  <c r="AS4663" i="2"/>
  <c r="K4661" i="2"/>
  <c r="L4661" i="2"/>
  <c r="BU4661" i="2"/>
  <c r="BW4661" i="2"/>
  <c r="V4661" i="2"/>
  <c r="AG4661" i="2"/>
  <c r="AI4661" i="2"/>
  <c r="AJ4661" i="2"/>
  <c r="BR4661" i="2"/>
  <c r="AD4661" i="2"/>
  <c r="AF4661" i="2"/>
  <c r="BL4661" i="2"/>
  <c r="BM4662" i="2"/>
  <c r="AW4661" i="2"/>
  <c r="H4661" i="2"/>
  <c r="N4661" i="2"/>
  <c r="R4661" i="2"/>
  <c r="S4661" i="2"/>
  <c r="AH4661" i="2"/>
  <c r="AV4661" i="2"/>
  <c r="AY4661" i="2"/>
  <c r="BP4662" i="2"/>
  <c r="BQ4663" i="2"/>
  <c r="BO4662" i="2"/>
  <c r="T4661" i="2"/>
  <c r="BV4661" i="2"/>
  <c r="BX4661" i="2"/>
  <c r="BF4661" i="2"/>
  <c r="BH4661" i="2"/>
  <c r="BG4661" i="2"/>
  <c r="BE4661" i="2"/>
  <c r="BI4662" i="2"/>
  <c r="BD4661" i="2"/>
  <c r="BA4661" i="2"/>
  <c r="BB4661" i="2"/>
  <c r="BC4661" i="2"/>
  <c r="BT4661" i="2"/>
  <c r="CA4661" i="2"/>
  <c r="O4662" i="2"/>
  <c r="I4662" i="2"/>
  <c r="AB4662" i="2"/>
  <c r="M4662" i="2"/>
  <c r="Z4662" i="2"/>
  <c r="BZ4661" i="2"/>
  <c r="Y4662" i="2"/>
  <c r="AT4662" i="2"/>
  <c r="AU4662" i="2"/>
  <c r="AE4662" i="2"/>
  <c r="BK4662" i="2"/>
  <c r="U4662" i="2"/>
  <c r="W4662" i="2"/>
  <c r="AQ4662" i="2"/>
  <c r="AR4662" i="2"/>
  <c r="AC4662" i="2"/>
  <c r="AL4663" i="2"/>
  <c r="AO4664" i="2"/>
  <c r="AS4664" i="2"/>
  <c r="X4662" i="2"/>
  <c r="Q4662" i="2"/>
  <c r="P4662" i="2"/>
  <c r="J4662" i="2"/>
  <c r="BY4662" i="2"/>
  <c r="AX4662" i="2"/>
  <c r="AZ4662" i="2"/>
  <c r="AK4663" i="2"/>
  <c r="AN4664" i="2"/>
  <c r="AM4663" i="2"/>
  <c r="AP4664" i="2"/>
  <c r="K4662" i="2"/>
  <c r="L4662" i="2"/>
  <c r="AA4662" i="2"/>
  <c r="BL4662" i="2"/>
  <c r="BM4663" i="2"/>
  <c r="BU4662" i="2"/>
  <c r="BW4662" i="2"/>
  <c r="BP4663" i="2"/>
  <c r="BQ4664" i="2"/>
  <c r="BO4663" i="2"/>
  <c r="AG4662" i="2"/>
  <c r="AI4662" i="2"/>
  <c r="AJ4662" i="2"/>
  <c r="BR4662" i="2"/>
  <c r="AD4662" i="2"/>
  <c r="AF4662" i="2"/>
  <c r="AW4662" i="2"/>
  <c r="H4662" i="2"/>
  <c r="N4662" i="2"/>
  <c r="V4662" i="2"/>
  <c r="BJ4662" i="2"/>
  <c r="R4662" i="2"/>
  <c r="T4662" i="2"/>
  <c r="S4662" i="2"/>
  <c r="AH4662" i="2"/>
  <c r="AV4662" i="2"/>
  <c r="AY4662" i="2"/>
  <c r="BH4662" i="2"/>
  <c r="BV4662" i="2"/>
  <c r="BX4662" i="2"/>
  <c r="BG4662" i="2"/>
  <c r="BE4662" i="2"/>
  <c r="BF4662" i="2"/>
  <c r="BI4663" i="2"/>
  <c r="BB4662" i="2"/>
  <c r="BD4662" i="2"/>
  <c r="BC4662" i="2"/>
  <c r="BT4662" i="2"/>
  <c r="CA4662" i="2"/>
  <c r="BA4662" i="2"/>
  <c r="M4663" i="2"/>
  <c r="AB4663" i="2"/>
  <c r="O4663" i="2"/>
  <c r="I4663" i="2"/>
  <c r="Z4663" i="2"/>
  <c r="BZ4662" i="2"/>
  <c r="Y4663" i="2"/>
  <c r="AU4663" i="2"/>
  <c r="AE4663" i="2"/>
  <c r="AT4663" i="2"/>
  <c r="W4663" i="2"/>
  <c r="U4663" i="2"/>
  <c r="BK4663" i="2"/>
  <c r="AQ4663" i="2"/>
  <c r="AR4663" i="2"/>
  <c r="AC4663" i="2"/>
  <c r="AL4664" i="2"/>
  <c r="AO4665" i="2"/>
  <c r="AS4665" i="2"/>
  <c r="AA4663" i="2"/>
  <c r="BL4663" i="2"/>
  <c r="BM4664" i="2"/>
  <c r="K4663" i="2"/>
  <c r="L4663" i="2"/>
  <c r="AX4663" i="2"/>
  <c r="AZ4663" i="2"/>
  <c r="Q4663" i="2"/>
  <c r="X4663" i="2"/>
  <c r="P4663" i="2"/>
  <c r="J4663" i="2"/>
  <c r="BY4663" i="2"/>
  <c r="AM4664" i="2"/>
  <c r="AP4665" i="2"/>
  <c r="AK4664" i="2"/>
  <c r="AN4665" i="2"/>
  <c r="BU4663" i="2"/>
  <c r="BW4663" i="2"/>
  <c r="V4663" i="2"/>
  <c r="BJ4663" i="2"/>
  <c r="AG4663" i="2"/>
  <c r="AH4663" i="2"/>
  <c r="AD4663" i="2"/>
  <c r="AF4663" i="2"/>
  <c r="BP4664" i="2"/>
  <c r="BQ4665" i="2"/>
  <c r="BO4664" i="2"/>
  <c r="AW4663" i="2"/>
  <c r="H4663" i="2"/>
  <c r="T4663" i="2"/>
  <c r="S4663" i="2"/>
  <c r="AI4663" i="2"/>
  <c r="AJ4663" i="2"/>
  <c r="BR4663" i="2"/>
  <c r="R4663" i="2"/>
  <c r="N4663" i="2"/>
  <c r="AV4663" i="2"/>
  <c r="AY4663" i="2"/>
  <c r="BF4663" i="2"/>
  <c r="BE4663" i="2"/>
  <c r="BG4663" i="2"/>
  <c r="BH4663" i="2"/>
  <c r="BI4664" i="2"/>
  <c r="BV4663" i="2"/>
  <c r="BX4663" i="2"/>
  <c r="I4664" i="2"/>
  <c r="BD4663" i="2"/>
  <c r="BC4663" i="2"/>
  <c r="BZ4663" i="2"/>
  <c r="BA4663" i="2"/>
  <c r="BB4663" i="2"/>
  <c r="O4664" i="2"/>
  <c r="Z4664" i="2"/>
  <c r="M4664" i="2"/>
  <c r="AB4664" i="2"/>
  <c r="BT4663" i="2"/>
  <c r="CA4663" i="2"/>
  <c r="Y4664" i="2"/>
  <c r="AU4664" i="2"/>
  <c r="AE4664" i="2"/>
  <c r="AC4664" i="2"/>
  <c r="AT4664" i="2"/>
  <c r="AQ4664" i="2"/>
  <c r="AR4664" i="2"/>
  <c r="U4664" i="2"/>
  <c r="BK4664" i="2"/>
  <c r="W4664" i="2"/>
  <c r="J4664" i="2"/>
  <c r="BY4664" i="2"/>
  <c r="K4664" i="2"/>
  <c r="L4664" i="2"/>
  <c r="AW4664" i="2"/>
  <c r="AL4665" i="2"/>
  <c r="AO4666" i="2"/>
  <c r="AS4666" i="2"/>
  <c r="AM4665" i="2"/>
  <c r="AP4666" i="2"/>
  <c r="AK4665" i="2"/>
  <c r="AN4666" i="2"/>
  <c r="X4664" i="2"/>
  <c r="Q4664" i="2"/>
  <c r="P4664" i="2"/>
  <c r="AX4664" i="2"/>
  <c r="AZ4664" i="2"/>
  <c r="AA4664" i="2"/>
  <c r="BJ4664" i="2"/>
  <c r="BU4664" i="2"/>
  <c r="BW4664" i="2"/>
  <c r="V4664" i="2"/>
  <c r="H4664" i="2"/>
  <c r="N4664" i="2"/>
  <c r="BL4664" i="2"/>
  <c r="BM4665" i="2"/>
  <c r="BO4665" i="2"/>
  <c r="AG4664" i="2"/>
  <c r="AH4664" i="2"/>
  <c r="AD4664" i="2"/>
  <c r="AF4664" i="2"/>
  <c r="BP4665" i="2"/>
  <c r="BQ4666" i="2"/>
  <c r="R4664" i="2"/>
  <c r="AI4664" i="2"/>
  <c r="AJ4664" i="2"/>
  <c r="BR4664" i="2"/>
  <c r="S4664" i="2"/>
  <c r="T4664" i="2"/>
  <c r="BI4665" i="2"/>
  <c r="AV4664" i="2"/>
  <c r="AY4664" i="2"/>
  <c r="BF4664" i="2"/>
  <c r="BH4664" i="2"/>
  <c r="BE4664" i="2"/>
  <c r="BG4664" i="2"/>
  <c r="Z4665" i="2"/>
  <c r="O4665" i="2"/>
  <c r="I4665" i="2"/>
  <c r="M4665" i="2"/>
  <c r="AB4665" i="2"/>
  <c r="BV4664" i="2"/>
  <c r="BX4664" i="2"/>
  <c r="BA4664" i="2"/>
  <c r="BD4664" i="2"/>
  <c r="BC4664" i="2"/>
  <c r="BZ4664" i="2"/>
  <c r="BB4664" i="2"/>
  <c r="Y4665" i="2"/>
  <c r="AU4665" i="2"/>
  <c r="AE4665" i="2"/>
  <c r="AT4665" i="2"/>
  <c r="BT4664" i="2"/>
  <c r="CA4664" i="2"/>
  <c r="AQ4665" i="2"/>
  <c r="AR4665" i="2"/>
  <c r="AC4665" i="2"/>
  <c r="U4665" i="2"/>
  <c r="BK4665" i="2"/>
  <c r="W4665" i="2"/>
  <c r="K4665" i="2"/>
  <c r="L4665" i="2"/>
  <c r="AW4665" i="2"/>
  <c r="J4665" i="2"/>
  <c r="BY4665" i="2"/>
  <c r="AX4665" i="2"/>
  <c r="AZ4665" i="2"/>
  <c r="AL4666" i="2"/>
  <c r="AO4667" i="2"/>
  <c r="AS4667" i="2"/>
  <c r="X4665" i="2"/>
  <c r="Q4665" i="2"/>
  <c r="AD4665" i="2"/>
  <c r="AF4665" i="2"/>
  <c r="P4665" i="2"/>
  <c r="AM4666" i="2"/>
  <c r="AP4667" i="2"/>
  <c r="AK4666" i="2"/>
  <c r="AN4667" i="2"/>
  <c r="H4665" i="2"/>
  <c r="N4665" i="2"/>
  <c r="AA4665" i="2"/>
  <c r="BL4665" i="2"/>
  <c r="BM4666" i="2"/>
  <c r="BU4665" i="2"/>
  <c r="BW4665" i="2"/>
  <c r="BJ4665" i="2"/>
  <c r="BP4666" i="2"/>
  <c r="BQ4667" i="2"/>
  <c r="BO4666" i="2"/>
  <c r="V4665" i="2"/>
  <c r="T4665" i="2"/>
  <c r="AG4665" i="2"/>
  <c r="R4665" i="2"/>
  <c r="AH4665" i="2"/>
  <c r="AI4665" i="2"/>
  <c r="AJ4665" i="2"/>
  <c r="BR4665" i="2"/>
  <c r="BI4666" i="2"/>
  <c r="S4665" i="2"/>
  <c r="BF4665" i="2"/>
  <c r="BH4665" i="2"/>
  <c r="BE4665" i="2"/>
  <c r="BG4665" i="2"/>
  <c r="AB4666" i="2"/>
  <c r="Z4666" i="2"/>
  <c r="O4666" i="2"/>
  <c r="M4666" i="2"/>
  <c r="I4666" i="2"/>
  <c r="AV4665" i="2"/>
  <c r="AY4665" i="2"/>
  <c r="BV4665" i="2"/>
  <c r="BX4665" i="2"/>
  <c r="BA4665" i="2"/>
  <c r="BC4665" i="2"/>
  <c r="BB4665" i="2"/>
  <c r="BD4665" i="2"/>
  <c r="Y4666" i="2"/>
  <c r="AT4666" i="2"/>
  <c r="AU4666" i="2"/>
  <c r="AE4666" i="2"/>
  <c r="BT4665" i="2"/>
  <c r="CA4665" i="2"/>
  <c r="BZ4665" i="2"/>
  <c r="U4666" i="2"/>
  <c r="W4666" i="2"/>
  <c r="K4666" i="2"/>
  <c r="L4666" i="2"/>
  <c r="BK4666" i="2"/>
  <c r="AQ4666" i="2"/>
  <c r="AR4666" i="2"/>
  <c r="AC4666" i="2"/>
  <c r="J4666" i="2"/>
  <c r="BY4666" i="2"/>
  <c r="AL4667" i="2"/>
  <c r="AO4668" i="2"/>
  <c r="AS4668" i="2"/>
  <c r="H4666" i="2"/>
  <c r="T4666" i="2"/>
  <c r="AW4666" i="2"/>
  <c r="AX4666" i="2"/>
  <c r="AZ4666" i="2"/>
  <c r="Q4666" i="2"/>
  <c r="AD4666" i="2"/>
  <c r="AF4666" i="2"/>
  <c r="X4666" i="2"/>
  <c r="P4666" i="2"/>
  <c r="AM4667" i="2"/>
  <c r="AP4668" i="2"/>
  <c r="AK4667" i="2"/>
  <c r="AN4668" i="2"/>
  <c r="AA4666" i="2"/>
  <c r="BJ4666" i="2"/>
  <c r="N4666" i="2"/>
  <c r="BU4666" i="2"/>
  <c r="BW4666" i="2"/>
  <c r="V4666" i="2"/>
  <c r="AG4666" i="2"/>
  <c r="BL4666" i="2"/>
  <c r="BM4667" i="2"/>
  <c r="BP4667" i="2"/>
  <c r="BQ4668" i="2"/>
  <c r="BO4667" i="2"/>
  <c r="BI4667" i="2"/>
  <c r="AH4666" i="2"/>
  <c r="AI4666" i="2"/>
  <c r="AJ4666" i="2"/>
  <c r="BR4666" i="2"/>
  <c r="S4666" i="2"/>
  <c r="R4666" i="2"/>
  <c r="AV4666" i="2"/>
  <c r="AY4666" i="2"/>
  <c r="BH4666" i="2"/>
  <c r="BE4666" i="2"/>
  <c r="BG4666" i="2"/>
  <c r="BF4666" i="2"/>
  <c r="AB4667" i="2"/>
  <c r="O4667" i="2"/>
  <c r="M4667" i="2"/>
  <c r="I4667" i="2"/>
  <c r="Z4667" i="2"/>
  <c r="BV4666" i="2"/>
  <c r="BX4666" i="2"/>
  <c r="BB4666" i="2"/>
  <c r="BA4666" i="2"/>
  <c r="BD4666" i="2"/>
  <c r="BC4666" i="2"/>
  <c r="Y4667" i="2"/>
  <c r="AU4667" i="2"/>
  <c r="AE4667" i="2"/>
  <c r="AT4667" i="2"/>
  <c r="W4667" i="2"/>
  <c r="K4667" i="2"/>
  <c r="L4667" i="2"/>
  <c r="AW4667" i="2"/>
  <c r="U4667" i="2"/>
  <c r="BK4667" i="2"/>
  <c r="AQ4667" i="2"/>
  <c r="AR4667" i="2"/>
  <c r="BZ4666" i="2"/>
  <c r="BT4666" i="2"/>
  <c r="CA4666" i="2"/>
  <c r="AC4667" i="2"/>
  <c r="J4667" i="2"/>
  <c r="BY4667" i="2"/>
  <c r="AX4667" i="2"/>
  <c r="AZ4667" i="2"/>
  <c r="AL4668" i="2"/>
  <c r="AO4669" i="2"/>
  <c r="AS4669" i="2"/>
  <c r="H4667" i="2"/>
  <c r="T4667" i="2"/>
  <c r="AK4668" i="2"/>
  <c r="AN4669" i="2"/>
  <c r="AM4668" i="2"/>
  <c r="AP4669" i="2"/>
  <c r="AA4667" i="2"/>
  <c r="BJ4667" i="2"/>
  <c r="Q4667" i="2"/>
  <c r="X4667" i="2"/>
  <c r="P4667" i="2"/>
  <c r="BU4667" i="2"/>
  <c r="BW4667" i="2"/>
  <c r="N4667" i="2"/>
  <c r="V4667" i="2"/>
  <c r="AG4667" i="2"/>
  <c r="AI4667" i="2"/>
  <c r="AJ4667" i="2"/>
  <c r="BR4667" i="2"/>
  <c r="AD4667" i="2"/>
  <c r="AF4667" i="2"/>
  <c r="BL4667" i="2"/>
  <c r="BM4668" i="2"/>
  <c r="AH4667" i="2"/>
  <c r="AV4667" i="2"/>
  <c r="AY4667" i="2"/>
  <c r="S4667" i="2"/>
  <c r="R4667" i="2"/>
  <c r="BP4668" i="2"/>
  <c r="BQ4669" i="2"/>
  <c r="BO4668" i="2"/>
  <c r="BI4668" i="2"/>
  <c r="BF4667" i="2"/>
  <c r="BE4667" i="2"/>
  <c r="BH4667" i="2"/>
  <c r="BG4667" i="2"/>
  <c r="BV4667" i="2"/>
  <c r="BX4667" i="2"/>
  <c r="M4668" i="2"/>
  <c r="O4668" i="2"/>
  <c r="I4668" i="2"/>
  <c r="AB4668" i="2"/>
  <c r="Z4668" i="2"/>
  <c r="BB4667" i="2"/>
  <c r="BD4667" i="2"/>
  <c r="BA4667" i="2"/>
  <c r="BC4667" i="2"/>
  <c r="BT4667" i="2"/>
  <c r="CA4667" i="2"/>
  <c r="Y4668" i="2"/>
  <c r="AT4668" i="2"/>
  <c r="AU4668" i="2"/>
  <c r="AE4668" i="2"/>
  <c r="BZ4667" i="2"/>
  <c r="U4668" i="2"/>
  <c r="W4668" i="2"/>
  <c r="J4668" i="2"/>
  <c r="BY4668" i="2"/>
  <c r="BK4668" i="2"/>
  <c r="AQ4668" i="2"/>
  <c r="AR4668" i="2"/>
  <c r="AC4668" i="2"/>
  <c r="K4668" i="2"/>
  <c r="L4668" i="2"/>
  <c r="AW4668" i="2"/>
  <c r="AA4668" i="2"/>
  <c r="BJ4668" i="2"/>
  <c r="AL4669" i="2"/>
  <c r="AO4670" i="2"/>
  <c r="AS4670" i="2"/>
  <c r="AX4668" i="2"/>
  <c r="AZ4668" i="2"/>
  <c r="X4668" i="2"/>
  <c r="Q4668" i="2"/>
  <c r="AD4668" i="2"/>
  <c r="AF4668" i="2"/>
  <c r="P4668" i="2"/>
  <c r="AM4669" i="2"/>
  <c r="AP4670" i="2"/>
  <c r="AK4669" i="2"/>
  <c r="AN4670" i="2"/>
  <c r="H4668" i="2"/>
  <c r="N4668" i="2"/>
  <c r="BU4668" i="2"/>
  <c r="BW4668" i="2"/>
  <c r="V4668" i="2"/>
  <c r="BL4668" i="2"/>
  <c r="BM4669" i="2"/>
  <c r="BP4669" i="2"/>
  <c r="BQ4670" i="2"/>
  <c r="AG4668" i="2"/>
  <c r="S4668" i="2"/>
  <c r="T4668" i="2"/>
  <c r="BO4669" i="2"/>
  <c r="R4668" i="2"/>
  <c r="BG4668" i="2"/>
  <c r="BI4669" i="2"/>
  <c r="AH4668" i="2"/>
  <c r="AI4668" i="2"/>
  <c r="AJ4668" i="2"/>
  <c r="BR4668" i="2"/>
  <c r="BE4668" i="2"/>
  <c r="BH4668" i="2"/>
  <c r="BF4668" i="2"/>
  <c r="I4669" i="2"/>
  <c r="O4669" i="2"/>
  <c r="M4669" i="2"/>
  <c r="AB4669" i="2"/>
  <c r="Z4669" i="2"/>
  <c r="AV4668" i="2"/>
  <c r="AY4668" i="2"/>
  <c r="BV4668" i="2"/>
  <c r="BX4668" i="2"/>
  <c r="BB4668" i="2"/>
  <c r="BD4668" i="2"/>
  <c r="BC4668" i="2"/>
  <c r="BZ4668" i="2"/>
  <c r="BA4668" i="2"/>
  <c r="Y4669" i="2"/>
  <c r="AU4669" i="2"/>
  <c r="AE4669" i="2"/>
  <c r="AC4669" i="2"/>
  <c r="AT4669" i="2"/>
  <c r="BT4668" i="2"/>
  <c r="CA4668" i="2"/>
  <c r="U4669" i="2"/>
  <c r="BK4669" i="2"/>
  <c r="W4669" i="2"/>
  <c r="K4669" i="2"/>
  <c r="L4669" i="2"/>
  <c r="AQ4669" i="2"/>
  <c r="AR4669" i="2"/>
  <c r="H4669" i="2"/>
  <c r="T4669" i="2"/>
  <c r="AW4669" i="2"/>
  <c r="AM4670" i="2"/>
  <c r="AP4671" i="2"/>
  <c r="AK4670" i="2"/>
  <c r="AN4671" i="2"/>
  <c r="AA4669" i="2"/>
  <c r="BJ4669" i="2"/>
  <c r="Q4669" i="2"/>
  <c r="AD4669" i="2"/>
  <c r="AF4669" i="2"/>
  <c r="X4669" i="2"/>
  <c r="P4669" i="2"/>
  <c r="AX4669" i="2"/>
  <c r="AZ4669" i="2"/>
  <c r="AL4670" i="2"/>
  <c r="AO4671" i="2"/>
  <c r="AS4671" i="2"/>
  <c r="J4669" i="2"/>
  <c r="BY4669" i="2"/>
  <c r="BU4669" i="2"/>
  <c r="BW4669" i="2"/>
  <c r="N4669" i="2"/>
  <c r="AG4669" i="2"/>
  <c r="BL4669" i="2"/>
  <c r="BM4670" i="2"/>
  <c r="V4669" i="2"/>
  <c r="BP4670" i="2"/>
  <c r="BQ4671" i="2"/>
  <c r="BO4670" i="2"/>
  <c r="R4669" i="2"/>
  <c r="AH4669" i="2"/>
  <c r="AI4669" i="2"/>
  <c r="AJ4669" i="2"/>
  <c r="BR4669" i="2"/>
  <c r="S4669" i="2"/>
  <c r="BF4669" i="2"/>
  <c r="BH4669" i="2"/>
  <c r="BG4669" i="2"/>
  <c r="BI4670" i="2"/>
  <c r="BE4669" i="2"/>
  <c r="AV4669" i="2"/>
  <c r="AY4669" i="2"/>
  <c r="BV4669" i="2"/>
  <c r="BX4669" i="2"/>
  <c r="BC4669" i="2"/>
  <c r="BA4669" i="2"/>
  <c r="BB4669" i="2"/>
  <c r="BD4669" i="2"/>
  <c r="M4670" i="2"/>
  <c r="I4670" i="2"/>
  <c r="AB4670" i="2"/>
  <c r="O4670" i="2"/>
  <c r="Z4670" i="2"/>
  <c r="BZ4669" i="2"/>
  <c r="BT4669" i="2"/>
  <c r="CA4669" i="2"/>
  <c r="Y4670" i="2"/>
  <c r="AT4670" i="2"/>
  <c r="AU4670" i="2"/>
  <c r="AE4670" i="2"/>
  <c r="BK4670" i="2"/>
  <c r="W4670" i="2"/>
  <c r="U4670" i="2"/>
  <c r="AC4670" i="2"/>
  <c r="AQ4670" i="2"/>
  <c r="AR4670" i="2"/>
  <c r="AX4670" i="2"/>
  <c r="AZ4670" i="2"/>
  <c r="AA4670" i="2"/>
  <c r="BJ4670" i="2"/>
  <c r="Q4670" i="2"/>
  <c r="AD4670" i="2"/>
  <c r="AF4670" i="2"/>
  <c r="X4670" i="2"/>
  <c r="P4670" i="2"/>
  <c r="AK4671" i="2"/>
  <c r="AN4672" i="2"/>
  <c r="AM4671" i="2"/>
  <c r="AP4672" i="2"/>
  <c r="J4670" i="2"/>
  <c r="BY4670" i="2"/>
  <c r="AL4671" i="2"/>
  <c r="AO4672" i="2"/>
  <c r="AS4672" i="2"/>
  <c r="K4670" i="2"/>
  <c r="L4670" i="2"/>
  <c r="BU4670" i="2"/>
  <c r="BW4670" i="2"/>
  <c r="AG4670" i="2"/>
  <c r="R4670" i="2"/>
  <c r="AW4670" i="2"/>
  <c r="H4670" i="2"/>
  <c r="N4670" i="2"/>
  <c r="V4670" i="2"/>
  <c r="BL4670" i="2"/>
  <c r="BM4671" i="2"/>
  <c r="T4670" i="2"/>
  <c r="BP4671" i="2"/>
  <c r="BQ4672" i="2"/>
  <c r="BO4671" i="2"/>
  <c r="AH4670" i="2"/>
  <c r="AI4670" i="2"/>
  <c r="AJ4670" i="2"/>
  <c r="BR4670" i="2"/>
  <c r="S4670" i="2"/>
  <c r="BF4670" i="2"/>
  <c r="BI4671" i="2"/>
  <c r="AV4670" i="2"/>
  <c r="AY4670" i="2"/>
  <c r="BG4670" i="2"/>
  <c r="BH4670" i="2"/>
  <c r="BE4670" i="2"/>
  <c r="BV4670" i="2"/>
  <c r="BX4670" i="2"/>
  <c r="O4671" i="2"/>
  <c r="I4671" i="2"/>
  <c r="Z4671" i="2"/>
  <c r="M4671" i="2"/>
  <c r="AB4671" i="2"/>
  <c r="BB4670" i="2"/>
  <c r="BC4670" i="2"/>
  <c r="BD4670" i="2"/>
  <c r="BA4670" i="2"/>
  <c r="Y4671" i="2"/>
  <c r="AU4671" i="2"/>
  <c r="AE4671" i="2"/>
  <c r="AC4671" i="2"/>
  <c r="AT4671" i="2"/>
  <c r="BZ4670" i="2"/>
  <c r="BT4670" i="2"/>
  <c r="CA4670" i="2"/>
  <c r="AQ4671" i="2"/>
  <c r="AR4671" i="2"/>
  <c r="BK4671" i="2"/>
  <c r="W4671" i="2"/>
  <c r="J4671" i="2"/>
  <c r="BY4671" i="2"/>
  <c r="U4671" i="2"/>
  <c r="K4671" i="2"/>
  <c r="L4671" i="2"/>
  <c r="AW4671" i="2"/>
  <c r="AX4671" i="2"/>
  <c r="AZ4671" i="2"/>
  <c r="AL4672" i="2"/>
  <c r="AO4673" i="2"/>
  <c r="AS4673" i="2"/>
  <c r="AA4671" i="2"/>
  <c r="BJ4671" i="2"/>
  <c r="Q4671" i="2"/>
  <c r="AD4671" i="2"/>
  <c r="AF4671" i="2"/>
  <c r="X4671" i="2"/>
  <c r="P4671" i="2"/>
  <c r="AM4672" i="2"/>
  <c r="AP4673" i="2"/>
  <c r="AK4672" i="2"/>
  <c r="AN4673" i="2"/>
  <c r="H4671" i="2"/>
  <c r="N4671" i="2"/>
  <c r="BU4671" i="2"/>
  <c r="BW4671" i="2"/>
  <c r="V4671" i="2"/>
  <c r="BI4672" i="2"/>
  <c r="BL4671" i="2"/>
  <c r="BM4672" i="2"/>
  <c r="AG4671" i="2"/>
  <c r="R4671" i="2"/>
  <c r="T4671" i="2"/>
  <c r="BP4672" i="2"/>
  <c r="BQ4673" i="2"/>
  <c r="BO4672" i="2"/>
  <c r="AH4671" i="2"/>
  <c r="AI4671" i="2"/>
  <c r="AJ4671" i="2"/>
  <c r="BR4671" i="2"/>
  <c r="AB4672" i="2"/>
  <c r="I4672" i="2"/>
  <c r="O4672" i="2"/>
  <c r="Z4672" i="2"/>
  <c r="M4672" i="2"/>
  <c r="S4671" i="2"/>
  <c r="BH4671" i="2"/>
  <c r="BE4671" i="2"/>
  <c r="BG4671" i="2"/>
  <c r="BF4671" i="2"/>
  <c r="AV4671" i="2"/>
  <c r="AY4671" i="2"/>
  <c r="Y4672" i="2"/>
  <c r="AU4672" i="2"/>
  <c r="AE4672" i="2"/>
  <c r="AC4672" i="2"/>
  <c r="AT4672" i="2"/>
  <c r="BV4671" i="2"/>
  <c r="BX4671" i="2"/>
  <c r="BA4671" i="2"/>
  <c r="BC4671" i="2"/>
  <c r="BB4671" i="2"/>
  <c r="AQ4672" i="2"/>
  <c r="AR4672" i="2"/>
  <c r="BD4671" i="2"/>
  <c r="W4672" i="2"/>
  <c r="BK4672" i="2"/>
  <c r="U4672" i="2"/>
  <c r="AA4672" i="2"/>
  <c r="BJ4672" i="2"/>
  <c r="X4672" i="2"/>
  <c r="Q4672" i="2"/>
  <c r="AD4672" i="2"/>
  <c r="AF4672" i="2"/>
  <c r="P4672" i="2"/>
  <c r="K4672" i="2"/>
  <c r="L4672" i="2"/>
  <c r="AM4673" i="2"/>
  <c r="AP4674" i="2"/>
  <c r="AK4673" i="2"/>
  <c r="AN4674" i="2"/>
  <c r="AL4673" i="2"/>
  <c r="AO4674" i="2"/>
  <c r="AS4674" i="2"/>
  <c r="BZ4671" i="2"/>
  <c r="BT4671" i="2"/>
  <c r="CA4671" i="2"/>
  <c r="AX4672" i="2"/>
  <c r="AZ4672" i="2"/>
  <c r="J4672" i="2"/>
  <c r="BY4672" i="2"/>
  <c r="BU4672" i="2"/>
  <c r="BW4672" i="2"/>
  <c r="V4672" i="2"/>
  <c r="BL4672" i="2"/>
  <c r="BM4673" i="2"/>
  <c r="BP4673" i="2"/>
  <c r="BQ4674" i="2"/>
  <c r="AW4672" i="2"/>
  <c r="H4672" i="2"/>
  <c r="T4672" i="2"/>
  <c r="AG4672" i="2"/>
  <c r="R4672" i="2"/>
  <c r="BO4673" i="2"/>
  <c r="N4672" i="2"/>
  <c r="AH4672" i="2"/>
  <c r="AI4672" i="2"/>
  <c r="AJ4672" i="2"/>
  <c r="BR4672" i="2"/>
  <c r="S4672" i="2"/>
  <c r="BG4672" i="2"/>
  <c r="BI4673" i="2"/>
  <c r="AV4672" i="2"/>
  <c r="AY4672" i="2"/>
  <c r="BE4672" i="2"/>
  <c r="BH4672" i="2"/>
  <c r="BF4672" i="2"/>
  <c r="BV4672" i="2"/>
  <c r="BX4672" i="2"/>
  <c r="BD4672" i="2"/>
  <c r="BA4672" i="2"/>
  <c r="BB4672" i="2"/>
  <c r="BC4672" i="2"/>
  <c r="Z4673" i="2"/>
  <c r="I4673" i="2"/>
  <c r="O4673" i="2"/>
  <c r="M4673" i="2"/>
  <c r="AB4673" i="2"/>
  <c r="BZ4672" i="2"/>
  <c r="BT4672" i="2"/>
  <c r="CA4672" i="2"/>
  <c r="Y4673" i="2"/>
  <c r="AT4673" i="2"/>
  <c r="AU4673" i="2"/>
  <c r="AE4673" i="2"/>
  <c r="W4673" i="2"/>
  <c r="K4673" i="2"/>
  <c r="L4673" i="2"/>
  <c r="AW4673" i="2"/>
  <c r="U4673" i="2"/>
  <c r="BK4673" i="2"/>
  <c r="AC4673" i="2"/>
  <c r="AQ4673" i="2"/>
  <c r="AR4673" i="2"/>
  <c r="AL4674" i="2"/>
  <c r="AO4675" i="2"/>
  <c r="AS4675" i="2"/>
  <c r="AX4673" i="2"/>
  <c r="AZ4673" i="2"/>
  <c r="X4673" i="2"/>
  <c r="Q4673" i="2"/>
  <c r="AD4673" i="2"/>
  <c r="AF4673" i="2"/>
  <c r="P4673" i="2"/>
  <c r="AA4673" i="2"/>
  <c r="BL4673" i="2"/>
  <c r="BM4674" i="2"/>
  <c r="H4673" i="2"/>
  <c r="N4673" i="2"/>
  <c r="AK4674" i="2"/>
  <c r="AN4675" i="2"/>
  <c r="AM4674" i="2"/>
  <c r="AP4675" i="2"/>
  <c r="J4673" i="2"/>
  <c r="BY4673" i="2"/>
  <c r="BU4673" i="2"/>
  <c r="BW4673" i="2"/>
  <c r="T4673" i="2"/>
  <c r="BP4674" i="2"/>
  <c r="BQ4675" i="2"/>
  <c r="BO4674" i="2"/>
  <c r="AG4673" i="2"/>
  <c r="V4673" i="2"/>
  <c r="BJ4673" i="2"/>
  <c r="BI4674" i="2"/>
  <c r="R4673" i="2"/>
  <c r="AH4673" i="2"/>
  <c r="AI4673" i="2"/>
  <c r="AJ4673" i="2"/>
  <c r="BR4673" i="2"/>
  <c r="S4673" i="2"/>
  <c r="BF4673" i="2"/>
  <c r="BE4673" i="2"/>
  <c r="BH4673" i="2"/>
  <c r="BG4673" i="2"/>
  <c r="AV4673" i="2"/>
  <c r="AY4673" i="2"/>
  <c r="M4674" i="2"/>
  <c r="Z4674" i="2"/>
  <c r="AB4674" i="2"/>
  <c r="O4674" i="2"/>
  <c r="I4674" i="2"/>
  <c r="BV4673" i="2"/>
  <c r="BX4673" i="2"/>
  <c r="Y4674" i="2"/>
  <c r="AT4674" i="2"/>
  <c r="AU4674" i="2"/>
  <c r="AE4674" i="2"/>
  <c r="BD4673" i="2"/>
  <c r="BC4673" i="2"/>
  <c r="BB4673" i="2"/>
  <c r="BA4673" i="2"/>
  <c r="AC4674" i="2"/>
  <c r="W4674" i="2"/>
  <c r="J4674" i="2"/>
  <c r="BY4674" i="2"/>
  <c r="U4674" i="2"/>
  <c r="BK4674" i="2"/>
  <c r="AQ4674" i="2"/>
  <c r="AR4674" i="2"/>
  <c r="BZ4673" i="2"/>
  <c r="BT4673" i="2"/>
  <c r="CA4673" i="2"/>
  <c r="K4674" i="2"/>
  <c r="L4674" i="2"/>
  <c r="AW4674" i="2"/>
  <c r="AX4674" i="2"/>
  <c r="AZ4674" i="2"/>
  <c r="AL4675" i="2"/>
  <c r="AO4676" i="2"/>
  <c r="AS4676" i="2"/>
  <c r="AK4675" i="2"/>
  <c r="AN4676" i="2"/>
  <c r="AM4675" i="2"/>
  <c r="AP4676" i="2"/>
  <c r="Q4674" i="2"/>
  <c r="AD4674" i="2"/>
  <c r="AF4674" i="2"/>
  <c r="X4674" i="2"/>
  <c r="P4674" i="2"/>
  <c r="AA4674" i="2"/>
  <c r="BJ4674" i="2"/>
  <c r="H4674" i="2"/>
  <c r="N4674" i="2"/>
  <c r="BU4674" i="2"/>
  <c r="BW4674" i="2"/>
  <c r="V4674" i="2"/>
  <c r="AG4674" i="2"/>
  <c r="S4674" i="2"/>
  <c r="BL4674" i="2"/>
  <c r="BM4675" i="2"/>
  <c r="T4674" i="2"/>
  <c r="R4674" i="2"/>
  <c r="BH4674" i="2"/>
  <c r="BP4675" i="2"/>
  <c r="BQ4676" i="2"/>
  <c r="BO4675" i="2"/>
  <c r="BI4675" i="2"/>
  <c r="AH4674" i="2"/>
  <c r="AI4674" i="2"/>
  <c r="AJ4674" i="2"/>
  <c r="BR4674" i="2"/>
  <c r="BG4674" i="2"/>
  <c r="BE4674" i="2"/>
  <c r="BF4674" i="2"/>
  <c r="AV4674" i="2"/>
  <c r="AY4674" i="2"/>
  <c r="O4675" i="2"/>
  <c r="I4675" i="2"/>
  <c r="AB4675" i="2"/>
  <c r="Z4675" i="2"/>
  <c r="M4675" i="2"/>
  <c r="BB4674" i="2"/>
  <c r="BA4674" i="2"/>
  <c r="BD4674" i="2"/>
  <c r="BC4674" i="2"/>
  <c r="BZ4674" i="2"/>
  <c r="BV4674" i="2"/>
  <c r="BX4674" i="2"/>
  <c r="Y4675" i="2"/>
  <c r="AT4675" i="2"/>
  <c r="AU4675" i="2"/>
  <c r="AE4675" i="2"/>
  <c r="BT4674" i="2"/>
  <c r="CA4674" i="2"/>
  <c r="AQ4675" i="2"/>
  <c r="AR4675" i="2"/>
  <c r="AC4675" i="2"/>
  <c r="BK4675" i="2"/>
  <c r="U4675" i="2"/>
  <c r="W4675" i="2"/>
  <c r="K4675" i="2"/>
  <c r="L4675" i="2"/>
  <c r="AW4675" i="2"/>
  <c r="J4675" i="2"/>
  <c r="BY4675" i="2"/>
  <c r="AL4676" i="2"/>
  <c r="AO4677" i="2"/>
  <c r="AS4677" i="2"/>
  <c r="H4675" i="2"/>
  <c r="AA4675" i="2"/>
  <c r="BL4675" i="2"/>
  <c r="BM4676" i="2"/>
  <c r="AX4675" i="2"/>
  <c r="AZ4675" i="2"/>
  <c r="Q4675" i="2"/>
  <c r="AD4675" i="2"/>
  <c r="AF4675" i="2"/>
  <c r="X4675" i="2"/>
  <c r="P4675" i="2"/>
  <c r="AM4676" i="2"/>
  <c r="AP4677" i="2"/>
  <c r="AK4676" i="2"/>
  <c r="AN4677" i="2"/>
  <c r="BU4675" i="2"/>
  <c r="BW4675" i="2"/>
  <c r="BJ4675" i="2"/>
  <c r="V4675" i="2"/>
  <c r="BP4676" i="2"/>
  <c r="BQ4677" i="2"/>
  <c r="BO4676" i="2"/>
  <c r="AG4675" i="2"/>
  <c r="S4675" i="2"/>
  <c r="N4675" i="2"/>
  <c r="T4675" i="2"/>
  <c r="R4675" i="2"/>
  <c r="BF4675" i="2"/>
  <c r="AH4675" i="2"/>
  <c r="AI4675" i="2"/>
  <c r="AJ4675" i="2"/>
  <c r="BR4675" i="2"/>
  <c r="BG4675" i="2"/>
  <c r="BE4675" i="2"/>
  <c r="BH4675" i="2"/>
  <c r="BI4676" i="2"/>
  <c r="AV4675" i="2"/>
  <c r="AY4675" i="2"/>
  <c r="BV4675" i="2"/>
  <c r="BX4675" i="2"/>
  <c r="BB4675" i="2"/>
  <c r="BD4675" i="2"/>
  <c r="BC4675" i="2"/>
  <c r="BT4675" i="2"/>
  <c r="CA4675" i="2"/>
  <c r="BA4675" i="2"/>
  <c r="Z4676" i="2"/>
  <c r="O4676" i="2"/>
  <c r="AB4676" i="2"/>
  <c r="M4676" i="2"/>
  <c r="I4676" i="2"/>
  <c r="BZ4675" i="2"/>
  <c r="Y4676" i="2"/>
  <c r="AU4676" i="2"/>
  <c r="AE4676" i="2"/>
  <c r="AC4676" i="2"/>
  <c r="AT4676" i="2"/>
  <c r="W4676" i="2"/>
  <c r="J4676" i="2"/>
  <c r="BY4676" i="2"/>
  <c r="U4676" i="2"/>
  <c r="BK4676" i="2"/>
  <c r="AQ4676" i="2"/>
  <c r="AR4676" i="2"/>
  <c r="AK4677" i="2"/>
  <c r="AN4678" i="2"/>
  <c r="AM4677" i="2"/>
  <c r="AP4678" i="2"/>
  <c r="AL4677" i="2"/>
  <c r="AO4678" i="2"/>
  <c r="AS4678" i="2"/>
  <c r="AX4676" i="2"/>
  <c r="AZ4676" i="2"/>
  <c r="X4676" i="2"/>
  <c r="Q4676" i="2"/>
  <c r="AD4676" i="2"/>
  <c r="AF4676" i="2"/>
  <c r="P4676" i="2"/>
  <c r="AA4676" i="2"/>
  <c r="V4676" i="2"/>
  <c r="K4676" i="2"/>
  <c r="L4676" i="2"/>
  <c r="BU4676" i="2"/>
  <c r="BW4676" i="2"/>
  <c r="AG4676" i="2"/>
  <c r="BJ4676" i="2"/>
  <c r="AW4676" i="2"/>
  <c r="H4676" i="2"/>
  <c r="T4676" i="2"/>
  <c r="BL4676" i="2"/>
  <c r="BM4677" i="2"/>
  <c r="N4676" i="2"/>
  <c r="BP4677" i="2"/>
  <c r="BQ4678" i="2"/>
  <c r="BO4677" i="2"/>
  <c r="AH4676" i="2"/>
  <c r="AI4676" i="2"/>
  <c r="AJ4676" i="2"/>
  <c r="BR4676" i="2"/>
  <c r="R4676" i="2"/>
  <c r="S4676" i="2"/>
  <c r="BH4676" i="2"/>
  <c r="BE4676" i="2"/>
  <c r="BF4676" i="2"/>
  <c r="BG4676" i="2"/>
  <c r="AV4676" i="2"/>
  <c r="AY4676" i="2"/>
  <c r="BI4677" i="2"/>
  <c r="BV4676" i="2"/>
  <c r="BX4676" i="2"/>
  <c r="BB4676" i="2"/>
  <c r="BD4676" i="2"/>
  <c r="BA4676" i="2"/>
  <c r="BC4676" i="2"/>
  <c r="AB4677" i="2"/>
  <c r="I4677" i="2"/>
  <c r="Z4677" i="2"/>
  <c r="O4677" i="2"/>
  <c r="M4677" i="2"/>
  <c r="BT4676" i="2"/>
  <c r="CA4676" i="2"/>
  <c r="BZ4676" i="2"/>
  <c r="Y4677" i="2"/>
  <c r="AT4677" i="2"/>
  <c r="AU4677" i="2"/>
  <c r="AE4677" i="2"/>
  <c r="AC4677" i="2"/>
  <c r="BK4677" i="2"/>
  <c r="U4677" i="2"/>
  <c r="W4677" i="2"/>
  <c r="K4677" i="2"/>
  <c r="L4677" i="2"/>
  <c r="AW4677" i="2"/>
  <c r="AQ4677" i="2"/>
  <c r="AR4677" i="2"/>
  <c r="AL4678" i="2"/>
  <c r="AO4679" i="2"/>
  <c r="AS4679" i="2"/>
  <c r="H4677" i="2"/>
  <c r="N4677" i="2"/>
  <c r="AA4677" i="2"/>
  <c r="V4677" i="2"/>
  <c r="AX4677" i="2"/>
  <c r="AZ4677" i="2"/>
  <c r="X4677" i="2"/>
  <c r="Q4677" i="2"/>
  <c r="P4677" i="2"/>
  <c r="AK4678" i="2"/>
  <c r="AN4679" i="2"/>
  <c r="AM4678" i="2"/>
  <c r="AP4679" i="2"/>
  <c r="J4677" i="2"/>
  <c r="BY4677" i="2"/>
  <c r="BU4677" i="2"/>
  <c r="BW4677" i="2"/>
  <c r="AG4677" i="2"/>
  <c r="AI4677" i="2"/>
  <c r="AJ4677" i="2"/>
  <c r="BR4677" i="2"/>
  <c r="AD4677" i="2"/>
  <c r="AF4677" i="2"/>
  <c r="BJ4677" i="2"/>
  <c r="T4677" i="2"/>
  <c r="BL4677" i="2"/>
  <c r="BM4678" i="2"/>
  <c r="AH4677" i="2"/>
  <c r="AV4677" i="2"/>
  <c r="AY4677" i="2"/>
  <c r="R4677" i="2"/>
  <c r="S4677" i="2"/>
  <c r="BP4678" i="2"/>
  <c r="BQ4679" i="2"/>
  <c r="BO4678" i="2"/>
  <c r="BI4678" i="2"/>
  <c r="BF4677" i="2"/>
  <c r="BV4677" i="2"/>
  <c r="BX4677" i="2"/>
  <c r="BH4677" i="2"/>
  <c r="BG4677" i="2"/>
  <c r="BE4677" i="2"/>
  <c r="O4678" i="2"/>
  <c r="Z4678" i="2"/>
  <c r="AB4678" i="2"/>
  <c r="M4678" i="2"/>
  <c r="I4678" i="2"/>
  <c r="BC4677" i="2"/>
  <c r="BT4677" i="2"/>
  <c r="CA4677" i="2"/>
  <c r="BD4677" i="2"/>
  <c r="BA4677" i="2"/>
  <c r="BB4677" i="2"/>
  <c r="Y4678" i="2"/>
  <c r="AT4678" i="2"/>
  <c r="AU4678" i="2"/>
  <c r="AE4678" i="2"/>
  <c r="AC4678" i="2"/>
  <c r="BZ4677" i="2"/>
  <c r="U4678" i="2"/>
  <c r="BK4678" i="2"/>
  <c r="W4678" i="2"/>
  <c r="J4678" i="2"/>
  <c r="BY4678" i="2"/>
  <c r="AQ4678" i="2"/>
  <c r="AR4678" i="2"/>
  <c r="AA4678" i="2"/>
  <c r="BJ4678" i="2"/>
  <c r="AL4679" i="2"/>
  <c r="AO4680" i="2"/>
  <c r="AS4680" i="2"/>
  <c r="X4678" i="2"/>
  <c r="Q4678" i="2"/>
  <c r="AD4678" i="2"/>
  <c r="AF4678" i="2"/>
  <c r="P4678" i="2"/>
  <c r="AX4678" i="2"/>
  <c r="AZ4678" i="2"/>
  <c r="AK4679" i="2"/>
  <c r="AN4680" i="2"/>
  <c r="AM4679" i="2"/>
  <c r="AP4680" i="2"/>
  <c r="K4678" i="2"/>
  <c r="L4678" i="2"/>
  <c r="BU4678" i="2"/>
  <c r="BW4678" i="2"/>
  <c r="V4678" i="2"/>
  <c r="BL4678" i="2"/>
  <c r="BM4679" i="2"/>
  <c r="BP4679" i="2"/>
  <c r="BQ4680" i="2"/>
  <c r="AG4678" i="2"/>
  <c r="R4678" i="2"/>
  <c r="AW4678" i="2"/>
  <c r="H4678" i="2"/>
  <c r="N4678" i="2"/>
  <c r="BO4679" i="2"/>
  <c r="T4678" i="2"/>
  <c r="AH4678" i="2"/>
  <c r="AI4678" i="2"/>
  <c r="AJ4678" i="2"/>
  <c r="BR4678" i="2"/>
  <c r="S4678" i="2"/>
  <c r="BG4678" i="2"/>
  <c r="BF4678" i="2"/>
  <c r="BE4678" i="2"/>
  <c r="BI4679" i="2"/>
  <c r="AV4678" i="2"/>
  <c r="AY4678" i="2"/>
  <c r="BH4678" i="2"/>
  <c r="BV4678" i="2"/>
  <c r="BX4678" i="2"/>
  <c r="AB4679" i="2"/>
  <c r="Z4679" i="2"/>
  <c r="I4679" i="2"/>
  <c r="M4679" i="2"/>
  <c r="O4679" i="2"/>
  <c r="BA4678" i="2"/>
  <c r="BD4678" i="2"/>
  <c r="BC4678" i="2"/>
  <c r="BB4678" i="2"/>
  <c r="BT4678" i="2"/>
  <c r="CA4678" i="2"/>
  <c r="BZ4678" i="2"/>
  <c r="Y4679" i="2"/>
  <c r="AU4679" i="2"/>
  <c r="AE4679" i="2"/>
  <c r="AC4679" i="2"/>
  <c r="AT4679" i="2"/>
  <c r="U4679" i="2"/>
  <c r="BK4679" i="2"/>
  <c r="W4679" i="2"/>
  <c r="J4679" i="2"/>
  <c r="BY4679" i="2"/>
  <c r="AQ4679" i="2"/>
  <c r="AR4679" i="2"/>
  <c r="AX4679" i="2"/>
  <c r="AZ4679" i="2"/>
  <c r="AL4680" i="2"/>
  <c r="AO4681" i="2"/>
  <c r="AS4681" i="2"/>
  <c r="AA4679" i="2"/>
  <c r="BJ4679" i="2"/>
  <c r="Q4679" i="2"/>
  <c r="AD4679" i="2"/>
  <c r="AF4679" i="2"/>
  <c r="X4679" i="2"/>
  <c r="P4679" i="2"/>
  <c r="AM4680" i="2"/>
  <c r="AP4681" i="2"/>
  <c r="AK4680" i="2"/>
  <c r="AN4681" i="2"/>
  <c r="K4679" i="2"/>
  <c r="L4679" i="2"/>
  <c r="BU4679" i="2"/>
  <c r="BW4679" i="2"/>
  <c r="BL4679" i="2"/>
  <c r="BM4680" i="2"/>
  <c r="BP4680" i="2"/>
  <c r="BQ4681" i="2"/>
  <c r="V4679" i="2"/>
  <c r="AW4679" i="2"/>
  <c r="H4679" i="2"/>
  <c r="T4679" i="2"/>
  <c r="AG4679" i="2"/>
  <c r="S4679" i="2"/>
  <c r="BO4680" i="2"/>
  <c r="R4679" i="2"/>
  <c r="N4679" i="2"/>
  <c r="AH4679" i="2"/>
  <c r="AI4679" i="2"/>
  <c r="AJ4679" i="2"/>
  <c r="BR4679" i="2"/>
  <c r="BH4679" i="2"/>
  <c r="BF4679" i="2"/>
  <c r="BG4679" i="2"/>
  <c r="BE4679" i="2"/>
  <c r="AV4679" i="2"/>
  <c r="AY4679" i="2"/>
  <c r="BI4680" i="2"/>
  <c r="BV4679" i="2"/>
  <c r="BX4679" i="2"/>
  <c r="BC4679" i="2"/>
  <c r="BZ4679" i="2"/>
  <c r="BB4679" i="2"/>
  <c r="BD4679" i="2"/>
  <c r="BA4679" i="2"/>
  <c r="M4680" i="2"/>
  <c r="I4680" i="2"/>
  <c r="O4680" i="2"/>
  <c r="AB4680" i="2"/>
  <c r="Z4680" i="2"/>
  <c r="BT4679" i="2"/>
  <c r="CA4679" i="2"/>
  <c r="Y4680" i="2"/>
  <c r="AU4680" i="2"/>
  <c r="AE4680" i="2"/>
  <c r="AC4680" i="2"/>
  <c r="AT4680" i="2"/>
  <c r="AQ4680" i="2"/>
  <c r="AR4680" i="2"/>
  <c r="BK4680" i="2"/>
  <c r="W4680" i="2"/>
  <c r="K4680" i="2"/>
  <c r="L4680" i="2"/>
  <c r="AW4680" i="2"/>
  <c r="U4680" i="2"/>
  <c r="AL4681" i="2"/>
  <c r="AO4682" i="2"/>
  <c r="AS4682" i="2"/>
  <c r="X4680" i="2"/>
  <c r="Q4680" i="2"/>
  <c r="P4680" i="2"/>
  <c r="J4680" i="2"/>
  <c r="BY4680" i="2"/>
  <c r="H4680" i="2"/>
  <c r="N4680" i="2"/>
  <c r="AA4680" i="2"/>
  <c r="BJ4680" i="2"/>
  <c r="AX4680" i="2"/>
  <c r="AZ4680" i="2"/>
  <c r="AM4681" i="2"/>
  <c r="AP4682" i="2"/>
  <c r="AK4681" i="2"/>
  <c r="AN4682" i="2"/>
  <c r="BU4680" i="2"/>
  <c r="BW4680" i="2"/>
  <c r="AG4680" i="2"/>
  <c r="AI4680" i="2"/>
  <c r="AJ4680" i="2"/>
  <c r="BR4680" i="2"/>
  <c r="AD4680" i="2"/>
  <c r="AF4680" i="2"/>
  <c r="T4680" i="2"/>
  <c r="BL4680" i="2"/>
  <c r="BM4681" i="2"/>
  <c r="V4680" i="2"/>
  <c r="S4680" i="2"/>
  <c r="AH4680" i="2"/>
  <c r="AV4680" i="2"/>
  <c r="AY4680" i="2"/>
  <c r="R4680" i="2"/>
  <c r="BP4681" i="2"/>
  <c r="BQ4682" i="2"/>
  <c r="BO4681" i="2"/>
  <c r="BI4681" i="2"/>
  <c r="BV4680" i="2"/>
  <c r="BX4680" i="2"/>
  <c r="BG4680" i="2"/>
  <c r="BE4680" i="2"/>
  <c r="BF4680" i="2"/>
  <c r="BH4680" i="2"/>
  <c r="M4681" i="2"/>
  <c r="Z4681" i="2"/>
  <c r="O4681" i="2"/>
  <c r="AB4681" i="2"/>
  <c r="I4681" i="2"/>
  <c r="BB4680" i="2"/>
  <c r="BC4680" i="2"/>
  <c r="BZ4680" i="2"/>
  <c r="BA4680" i="2"/>
  <c r="BD4680" i="2"/>
  <c r="Y4681" i="2"/>
  <c r="AU4681" i="2"/>
  <c r="AE4681" i="2"/>
  <c r="AC4681" i="2"/>
  <c r="AT4681" i="2"/>
  <c r="BT4680" i="2"/>
  <c r="CA4680" i="2"/>
  <c r="BK4681" i="2"/>
  <c r="W4681" i="2"/>
  <c r="J4681" i="2"/>
  <c r="BY4681" i="2"/>
  <c r="U4681" i="2"/>
  <c r="AQ4681" i="2"/>
  <c r="AR4681" i="2"/>
  <c r="AX4681" i="2"/>
  <c r="AZ4681" i="2"/>
  <c r="AA4681" i="2"/>
  <c r="BJ4681" i="2"/>
  <c r="AL4682" i="2"/>
  <c r="AO4683" i="2"/>
  <c r="AS4683" i="2"/>
  <c r="Q4681" i="2"/>
  <c r="AD4681" i="2"/>
  <c r="AF4681" i="2"/>
  <c r="X4681" i="2"/>
  <c r="P4681" i="2"/>
  <c r="AK4682" i="2"/>
  <c r="AN4683" i="2"/>
  <c r="AM4682" i="2"/>
  <c r="AP4683" i="2"/>
  <c r="K4681" i="2"/>
  <c r="L4681" i="2"/>
  <c r="BU4681" i="2"/>
  <c r="BW4681" i="2"/>
  <c r="V4681" i="2"/>
  <c r="BL4681" i="2"/>
  <c r="BM4682" i="2"/>
  <c r="BP4682" i="2"/>
  <c r="BQ4683" i="2"/>
  <c r="AW4681" i="2"/>
  <c r="H4681" i="2"/>
  <c r="N4681" i="2"/>
  <c r="AG4681" i="2"/>
  <c r="S4681" i="2"/>
  <c r="BO4682" i="2"/>
  <c r="R4681" i="2"/>
  <c r="BG4681" i="2"/>
  <c r="T4681" i="2"/>
  <c r="AH4681" i="2"/>
  <c r="AI4681" i="2"/>
  <c r="AJ4681" i="2"/>
  <c r="BR4681" i="2"/>
  <c r="BF4681" i="2"/>
  <c r="BE4681" i="2"/>
  <c r="BH4681" i="2"/>
  <c r="AV4681" i="2"/>
  <c r="AY4681" i="2"/>
  <c r="BI4682" i="2"/>
  <c r="BV4681" i="2"/>
  <c r="BX4681" i="2"/>
  <c r="BB4681" i="2"/>
  <c r="BA4681" i="2"/>
  <c r="BD4681" i="2"/>
  <c r="BC4681" i="2"/>
  <c r="BZ4681" i="2"/>
  <c r="O4682" i="2"/>
  <c r="M4682" i="2"/>
  <c r="I4682" i="2"/>
  <c r="AB4682" i="2"/>
  <c r="Z4682" i="2"/>
  <c r="BT4681" i="2"/>
  <c r="CA4681" i="2"/>
  <c r="Y4682" i="2"/>
  <c r="AT4682" i="2"/>
  <c r="AU4682" i="2"/>
  <c r="AE4682" i="2"/>
  <c r="W4682" i="2"/>
  <c r="U4682" i="2"/>
  <c r="BK4682" i="2"/>
  <c r="AQ4682" i="2"/>
  <c r="AR4682" i="2"/>
  <c r="AC4682" i="2"/>
  <c r="AL4683" i="2"/>
  <c r="AO4684" i="2"/>
  <c r="AS4684" i="2"/>
  <c r="AA4682" i="2"/>
  <c r="BL4682" i="2"/>
  <c r="BM4683" i="2"/>
  <c r="Q4682" i="2"/>
  <c r="X4682" i="2"/>
  <c r="P4682" i="2"/>
  <c r="AX4682" i="2"/>
  <c r="AZ4682" i="2"/>
  <c r="AK4683" i="2"/>
  <c r="AN4684" i="2"/>
  <c r="AM4683" i="2"/>
  <c r="AP4684" i="2"/>
  <c r="K4682" i="2"/>
  <c r="L4682" i="2"/>
  <c r="J4682" i="2"/>
  <c r="BY4682" i="2"/>
  <c r="BU4682" i="2"/>
  <c r="BW4682" i="2"/>
  <c r="BJ4682" i="2"/>
  <c r="BP4683" i="2"/>
  <c r="BQ4684" i="2"/>
  <c r="BO4683" i="2"/>
  <c r="AG4682" i="2"/>
  <c r="AI4682" i="2"/>
  <c r="AJ4682" i="2"/>
  <c r="BR4682" i="2"/>
  <c r="AD4682" i="2"/>
  <c r="AF4682" i="2"/>
  <c r="AW4682" i="2"/>
  <c r="H4682" i="2"/>
  <c r="T4682" i="2"/>
  <c r="V4682" i="2"/>
  <c r="R4682" i="2"/>
  <c r="AH4682" i="2"/>
  <c r="AV4682" i="2"/>
  <c r="AY4682" i="2"/>
  <c r="N4682" i="2"/>
  <c r="S4682" i="2"/>
  <c r="BV4682" i="2"/>
  <c r="BX4682" i="2"/>
  <c r="BG4682" i="2"/>
  <c r="BF4682" i="2"/>
  <c r="BH4682" i="2"/>
  <c r="BE4682" i="2"/>
  <c r="BI4683" i="2"/>
  <c r="BB4682" i="2"/>
  <c r="BD4682" i="2"/>
  <c r="BA4682" i="2"/>
  <c r="BC4682" i="2"/>
  <c r="BT4682" i="2"/>
  <c r="CA4682" i="2"/>
  <c r="AB4683" i="2"/>
  <c r="M4683" i="2"/>
  <c r="I4683" i="2"/>
  <c r="O4683" i="2"/>
  <c r="Z4683" i="2"/>
  <c r="BZ4682" i="2"/>
  <c r="Y4683" i="2"/>
  <c r="AT4683" i="2"/>
  <c r="AU4683" i="2"/>
  <c r="AE4683" i="2"/>
  <c r="AC4683" i="2"/>
  <c r="U4683" i="2"/>
  <c r="BK4683" i="2"/>
  <c r="W4683" i="2"/>
  <c r="J4683" i="2"/>
  <c r="BY4683" i="2"/>
  <c r="AQ4683" i="2"/>
  <c r="AR4683" i="2"/>
  <c r="AA4683" i="2"/>
  <c r="BL4683" i="2"/>
  <c r="BM4684" i="2"/>
  <c r="X4683" i="2"/>
  <c r="Q4683" i="2"/>
  <c r="AD4683" i="2"/>
  <c r="AF4683" i="2"/>
  <c r="P4683" i="2"/>
  <c r="AK4684" i="2"/>
  <c r="AN4685" i="2"/>
  <c r="AM4684" i="2"/>
  <c r="AP4685" i="2"/>
  <c r="K4683" i="2"/>
  <c r="L4683" i="2"/>
  <c r="AL4684" i="2"/>
  <c r="AO4685" i="2"/>
  <c r="AS4685" i="2"/>
  <c r="AX4683" i="2"/>
  <c r="AZ4683" i="2"/>
  <c r="BU4683" i="2"/>
  <c r="BW4683" i="2"/>
  <c r="BJ4683" i="2"/>
  <c r="V4683" i="2"/>
  <c r="BP4684" i="2"/>
  <c r="BQ4685" i="2"/>
  <c r="BO4684" i="2"/>
  <c r="AW4683" i="2"/>
  <c r="H4683" i="2"/>
  <c r="N4683" i="2"/>
  <c r="AG4683" i="2"/>
  <c r="R4683" i="2"/>
  <c r="T4683" i="2"/>
  <c r="AH4683" i="2"/>
  <c r="AI4683" i="2"/>
  <c r="AJ4683" i="2"/>
  <c r="BR4683" i="2"/>
  <c r="S4683" i="2"/>
  <c r="BF4683" i="2"/>
  <c r="BE4683" i="2"/>
  <c r="BG4683" i="2"/>
  <c r="BH4683" i="2"/>
  <c r="BI4684" i="2"/>
  <c r="AV4683" i="2"/>
  <c r="AY4683" i="2"/>
  <c r="BV4683" i="2"/>
  <c r="BX4683" i="2"/>
  <c r="BA4683" i="2"/>
  <c r="BB4683" i="2"/>
  <c r="BC4683" i="2"/>
  <c r="BZ4683" i="2"/>
  <c r="BD4683" i="2"/>
  <c r="AB4684" i="2"/>
  <c r="M4684" i="2"/>
  <c r="Z4684" i="2"/>
  <c r="O4684" i="2"/>
  <c r="I4684" i="2"/>
  <c r="BT4683" i="2"/>
  <c r="CA4683" i="2"/>
  <c r="Y4684" i="2"/>
  <c r="AU4684" i="2"/>
  <c r="AE4684" i="2"/>
  <c r="AC4684" i="2"/>
  <c r="AT4684" i="2"/>
  <c r="AQ4684" i="2"/>
  <c r="AR4684" i="2"/>
  <c r="W4684" i="2"/>
  <c r="K4684" i="2"/>
  <c r="L4684" i="2"/>
  <c r="U4684" i="2"/>
  <c r="BK4684" i="2"/>
  <c r="AX4684" i="2"/>
  <c r="AZ4684" i="2"/>
  <c r="AL4685" i="2"/>
  <c r="AO4686" i="2"/>
  <c r="AS4686" i="2"/>
  <c r="H4684" i="2"/>
  <c r="T4684" i="2"/>
  <c r="AW4684" i="2"/>
  <c r="J4684" i="2"/>
  <c r="BY4684" i="2"/>
  <c r="AA4684" i="2"/>
  <c r="BJ4684" i="2"/>
  <c r="X4684" i="2"/>
  <c r="Q4684" i="2"/>
  <c r="AD4684" i="2"/>
  <c r="AF4684" i="2"/>
  <c r="P4684" i="2"/>
  <c r="AM4685" i="2"/>
  <c r="AP4686" i="2"/>
  <c r="AK4685" i="2"/>
  <c r="AN4686" i="2"/>
  <c r="N4684" i="2"/>
  <c r="BU4684" i="2"/>
  <c r="BW4684" i="2"/>
  <c r="V4684" i="2"/>
  <c r="BL4684" i="2"/>
  <c r="BM4685" i="2"/>
  <c r="AG4684" i="2"/>
  <c r="R4684" i="2"/>
  <c r="BP4685" i="2"/>
  <c r="BQ4686" i="2"/>
  <c r="BO4685" i="2"/>
  <c r="AH4684" i="2"/>
  <c r="AI4684" i="2"/>
  <c r="AJ4684" i="2"/>
  <c r="BR4684" i="2"/>
  <c r="S4684" i="2"/>
  <c r="BE4684" i="2"/>
  <c r="BI4685" i="2"/>
  <c r="BF4684" i="2"/>
  <c r="BH4684" i="2"/>
  <c r="I4685" i="2"/>
  <c r="M4685" i="2"/>
  <c r="Z4685" i="2"/>
  <c r="O4685" i="2"/>
  <c r="AB4685" i="2"/>
  <c r="AV4684" i="2"/>
  <c r="AY4684" i="2"/>
  <c r="BG4684" i="2"/>
  <c r="BV4684" i="2"/>
  <c r="BX4684" i="2"/>
  <c r="BB4684" i="2"/>
  <c r="BA4684" i="2"/>
  <c r="BC4684" i="2"/>
  <c r="BD4684" i="2"/>
  <c r="Y4685" i="2"/>
  <c r="AT4685" i="2"/>
  <c r="AU4685" i="2"/>
  <c r="AE4685" i="2"/>
  <c r="BK4685" i="2"/>
  <c r="U4685" i="2"/>
  <c r="W4685" i="2"/>
  <c r="AC4685" i="2"/>
  <c r="BT4684" i="2"/>
  <c r="CA4684" i="2"/>
  <c r="BZ4684" i="2"/>
  <c r="AQ4685" i="2"/>
  <c r="AR4685" i="2"/>
  <c r="X4685" i="2"/>
  <c r="Q4685" i="2"/>
  <c r="AD4685" i="2"/>
  <c r="AF4685" i="2"/>
  <c r="P4685" i="2"/>
  <c r="AM4686" i="2"/>
  <c r="AP4687" i="2"/>
  <c r="AK4686" i="2"/>
  <c r="AN4687" i="2"/>
  <c r="AA4685" i="2"/>
  <c r="BL4685" i="2"/>
  <c r="BM4686" i="2"/>
  <c r="AX4685" i="2"/>
  <c r="AZ4685" i="2"/>
  <c r="J4685" i="2"/>
  <c r="BY4685" i="2"/>
  <c r="AL4686" i="2"/>
  <c r="AO4687" i="2"/>
  <c r="AS4687" i="2"/>
  <c r="K4685" i="2"/>
  <c r="L4685" i="2"/>
  <c r="BU4685" i="2"/>
  <c r="BW4685" i="2"/>
  <c r="BP4686" i="2"/>
  <c r="BQ4687" i="2"/>
  <c r="BO4686" i="2"/>
  <c r="AG4685" i="2"/>
  <c r="S4685" i="2"/>
  <c r="BJ4685" i="2"/>
  <c r="AW4685" i="2"/>
  <c r="H4685" i="2"/>
  <c r="T4685" i="2"/>
  <c r="V4685" i="2"/>
  <c r="N4685" i="2"/>
  <c r="R4685" i="2"/>
  <c r="AH4685" i="2"/>
  <c r="AI4685" i="2"/>
  <c r="AJ4685" i="2"/>
  <c r="BR4685" i="2"/>
  <c r="BG4685" i="2"/>
  <c r="BE4685" i="2"/>
  <c r="BH4685" i="2"/>
  <c r="BF4685" i="2"/>
  <c r="BI4686" i="2"/>
  <c r="AV4685" i="2"/>
  <c r="AY4685" i="2"/>
  <c r="BV4685" i="2"/>
  <c r="BX4685" i="2"/>
  <c r="BD4685" i="2"/>
  <c r="BC4685" i="2"/>
  <c r="BT4685" i="2"/>
  <c r="CA4685" i="2"/>
  <c r="BA4685" i="2"/>
  <c r="BB4685" i="2"/>
  <c r="O4686" i="2"/>
  <c r="Z4686" i="2"/>
  <c r="AB4686" i="2"/>
  <c r="M4686" i="2"/>
  <c r="I4686" i="2"/>
  <c r="BZ4685" i="2"/>
  <c r="Y4686" i="2"/>
  <c r="AU4686" i="2"/>
  <c r="AE4686" i="2"/>
  <c r="AC4686" i="2"/>
  <c r="AT4686" i="2"/>
  <c r="AQ4686" i="2"/>
  <c r="AR4686" i="2"/>
  <c r="BK4686" i="2"/>
  <c r="W4686" i="2"/>
  <c r="K4686" i="2"/>
  <c r="L4686" i="2"/>
  <c r="AW4686" i="2"/>
  <c r="U4686" i="2"/>
  <c r="AX4686" i="2"/>
  <c r="AZ4686" i="2"/>
  <c r="AL4687" i="2"/>
  <c r="AO4688" i="2"/>
  <c r="AS4688" i="2"/>
  <c r="AK4687" i="2"/>
  <c r="AN4688" i="2"/>
  <c r="AM4687" i="2"/>
  <c r="AP4688" i="2"/>
  <c r="H4686" i="2"/>
  <c r="N4686" i="2"/>
  <c r="Q4686" i="2"/>
  <c r="X4686" i="2"/>
  <c r="P4686" i="2"/>
  <c r="J4686" i="2"/>
  <c r="BY4686" i="2"/>
  <c r="AA4686" i="2"/>
  <c r="BJ4686" i="2"/>
  <c r="BU4686" i="2"/>
  <c r="BW4686" i="2"/>
  <c r="T4686" i="2"/>
  <c r="AG4686" i="2"/>
  <c r="AH4686" i="2"/>
  <c r="AD4686" i="2"/>
  <c r="AF4686" i="2"/>
  <c r="V4686" i="2"/>
  <c r="BL4686" i="2"/>
  <c r="BM4687" i="2"/>
  <c r="R4686" i="2"/>
  <c r="AI4686" i="2"/>
  <c r="AJ4686" i="2"/>
  <c r="BR4686" i="2"/>
  <c r="S4686" i="2"/>
  <c r="BP4687" i="2"/>
  <c r="BQ4688" i="2"/>
  <c r="BO4687" i="2"/>
  <c r="BI4687" i="2"/>
  <c r="BE4686" i="2"/>
  <c r="AV4686" i="2"/>
  <c r="AY4686" i="2"/>
  <c r="BH4686" i="2"/>
  <c r="BF4686" i="2"/>
  <c r="BG4686" i="2"/>
  <c r="AB4687" i="2"/>
  <c r="Z4687" i="2"/>
  <c r="M4687" i="2"/>
  <c r="O4687" i="2"/>
  <c r="I4687" i="2"/>
  <c r="BV4686" i="2"/>
  <c r="BX4686" i="2"/>
  <c r="BA4686" i="2"/>
  <c r="BD4686" i="2"/>
  <c r="BB4686" i="2"/>
  <c r="BC4686" i="2"/>
  <c r="BZ4686" i="2"/>
  <c r="Y4687" i="2"/>
  <c r="AU4687" i="2"/>
  <c r="AE4687" i="2"/>
  <c r="AC4687" i="2"/>
  <c r="AT4687" i="2"/>
  <c r="BT4686" i="2"/>
  <c r="CA4686" i="2"/>
  <c r="U4687" i="2"/>
  <c r="BK4687" i="2"/>
  <c r="W4687" i="2"/>
  <c r="J4687" i="2"/>
  <c r="BY4687" i="2"/>
  <c r="AQ4687" i="2"/>
  <c r="AR4687" i="2"/>
  <c r="AA4687" i="2"/>
  <c r="BJ4687" i="2"/>
  <c r="AL4688" i="2"/>
  <c r="AO4689" i="2"/>
  <c r="AS4689" i="2"/>
  <c r="X4687" i="2"/>
  <c r="Q4687" i="2"/>
  <c r="AD4687" i="2"/>
  <c r="AF4687" i="2"/>
  <c r="P4687" i="2"/>
  <c r="AX4687" i="2"/>
  <c r="AZ4687" i="2"/>
  <c r="AK4688" i="2"/>
  <c r="AN4689" i="2"/>
  <c r="AM4688" i="2"/>
  <c r="AP4689" i="2"/>
  <c r="K4687" i="2"/>
  <c r="L4687" i="2"/>
  <c r="BU4687" i="2"/>
  <c r="BW4687" i="2"/>
  <c r="BL4687" i="2"/>
  <c r="BM4688" i="2"/>
  <c r="BP4688" i="2"/>
  <c r="BQ4689" i="2"/>
  <c r="V4687" i="2"/>
  <c r="AW4687" i="2"/>
  <c r="H4687" i="2"/>
  <c r="N4687" i="2"/>
  <c r="AG4687" i="2"/>
  <c r="S4687" i="2"/>
  <c r="T4687" i="2"/>
  <c r="BO4688" i="2"/>
  <c r="R4687" i="2"/>
  <c r="BE4687" i="2"/>
  <c r="AH4687" i="2"/>
  <c r="AI4687" i="2"/>
  <c r="AJ4687" i="2"/>
  <c r="BR4687" i="2"/>
  <c r="BF4687" i="2"/>
  <c r="BH4687" i="2"/>
  <c r="BG4687" i="2"/>
  <c r="AV4687" i="2"/>
  <c r="AY4687" i="2"/>
  <c r="BI4688" i="2"/>
  <c r="BV4687" i="2"/>
  <c r="BX4687" i="2"/>
  <c r="BA4687" i="2"/>
  <c r="BB4687" i="2"/>
  <c r="O4688" i="2"/>
  <c r="M4688" i="2"/>
  <c r="Z4688" i="2"/>
  <c r="AB4688" i="2"/>
  <c r="I4688" i="2"/>
  <c r="BD4687" i="2"/>
  <c r="BC4687" i="2"/>
  <c r="BT4687" i="2"/>
  <c r="CA4687" i="2"/>
  <c r="BZ4687" i="2"/>
  <c r="Y4688" i="2"/>
  <c r="AU4688" i="2"/>
  <c r="AE4688" i="2"/>
  <c r="AT4688" i="2"/>
  <c r="AC4688" i="2"/>
  <c r="W4688" i="2"/>
  <c r="J4688" i="2"/>
  <c r="BY4688" i="2"/>
  <c r="BK4688" i="2"/>
  <c r="U4688" i="2"/>
  <c r="AQ4688" i="2"/>
  <c r="AR4688" i="2"/>
  <c r="K4688" i="2"/>
  <c r="L4688" i="2"/>
  <c r="AW4688" i="2"/>
  <c r="AX4688" i="2"/>
  <c r="AZ4688" i="2"/>
  <c r="AL4689" i="2"/>
  <c r="AO4690" i="2"/>
  <c r="AS4690" i="2"/>
  <c r="AM4689" i="2"/>
  <c r="AP4690" i="2"/>
  <c r="AK4689" i="2"/>
  <c r="AN4690" i="2"/>
  <c r="AA4688" i="2"/>
  <c r="BL4688" i="2"/>
  <c r="BM4689" i="2"/>
  <c r="Q4688" i="2"/>
  <c r="X4688" i="2"/>
  <c r="P4688" i="2"/>
  <c r="H4688" i="2"/>
  <c r="N4688" i="2"/>
  <c r="BU4688" i="2"/>
  <c r="BW4688" i="2"/>
  <c r="BP4689" i="2"/>
  <c r="BQ4690" i="2"/>
  <c r="BO4689" i="2"/>
  <c r="AG4688" i="2"/>
  <c r="AI4688" i="2"/>
  <c r="AJ4688" i="2"/>
  <c r="BR4688" i="2"/>
  <c r="AD4688" i="2"/>
  <c r="AF4688" i="2"/>
  <c r="BJ4688" i="2"/>
  <c r="V4688" i="2"/>
  <c r="R4688" i="2"/>
  <c r="T4688" i="2"/>
  <c r="AH4688" i="2"/>
  <c r="AV4688" i="2"/>
  <c r="AY4688" i="2"/>
  <c r="S4688" i="2"/>
  <c r="BF4688" i="2"/>
  <c r="BI4689" i="2"/>
  <c r="I4689" i="2"/>
  <c r="M4689" i="2"/>
  <c r="Y4689" i="2"/>
  <c r="Z4689" i="2"/>
  <c r="AB4689" i="2"/>
  <c r="O4689" i="2"/>
  <c r="BV4688" i="2"/>
  <c r="BX4688" i="2"/>
  <c r="BH4688" i="2"/>
  <c r="BE4688" i="2"/>
  <c r="BG4688" i="2"/>
  <c r="AU4689" i="2"/>
  <c r="AE4689" i="2"/>
  <c r="AC4689" i="2"/>
  <c r="AT4689" i="2"/>
  <c r="U4689" i="2"/>
  <c r="BD4688" i="2"/>
  <c r="BB4688" i="2"/>
  <c r="BC4688" i="2"/>
  <c r="BA4688" i="2"/>
  <c r="AQ4689" i="2"/>
  <c r="AR4689" i="2"/>
  <c r="W4689" i="2"/>
  <c r="BK4689" i="2"/>
  <c r="BZ4688" i="2"/>
  <c r="BT4688" i="2"/>
  <c r="CA4688" i="2"/>
  <c r="AL4690" i="2"/>
  <c r="AO4691" i="2"/>
  <c r="AS4691" i="2"/>
  <c r="J4689" i="2"/>
  <c r="BY4689" i="2"/>
  <c r="K4689" i="2"/>
  <c r="L4689" i="2"/>
  <c r="AX4689" i="2"/>
  <c r="AZ4689" i="2"/>
  <c r="AA4689" i="2"/>
  <c r="BJ4689" i="2"/>
  <c r="Q4689" i="2"/>
  <c r="AD4689" i="2"/>
  <c r="AF4689" i="2"/>
  <c r="X4689" i="2"/>
  <c r="P4689" i="2"/>
  <c r="AM4690" i="2"/>
  <c r="AP4691" i="2"/>
  <c r="AK4690" i="2"/>
  <c r="AN4691" i="2"/>
  <c r="BU4689" i="2"/>
  <c r="BW4689" i="2"/>
  <c r="V4689" i="2"/>
  <c r="AW4689" i="2"/>
  <c r="H4689" i="2"/>
  <c r="T4689" i="2"/>
  <c r="AG4689" i="2"/>
  <c r="BL4689" i="2"/>
  <c r="BM4690" i="2"/>
  <c r="N4689" i="2"/>
  <c r="BP4690" i="2"/>
  <c r="BQ4691" i="2"/>
  <c r="BO4690" i="2"/>
  <c r="AH4689" i="2"/>
  <c r="AI4689" i="2"/>
  <c r="AJ4689" i="2"/>
  <c r="BR4689" i="2"/>
  <c r="S4689" i="2"/>
  <c r="R4689" i="2"/>
  <c r="BF4689" i="2"/>
  <c r="BE4689" i="2"/>
  <c r="BG4689" i="2"/>
  <c r="BH4689" i="2"/>
  <c r="AV4689" i="2"/>
  <c r="AY4689" i="2"/>
  <c r="BI4690" i="2"/>
  <c r="BV4689" i="2"/>
  <c r="BX4689" i="2"/>
  <c r="BB4689" i="2"/>
  <c r="BD4689" i="2"/>
  <c r="BA4689" i="2"/>
  <c r="BC4689" i="2"/>
  <c r="BZ4689" i="2"/>
  <c r="Z4690" i="2"/>
  <c r="AB4690" i="2"/>
  <c r="M4690" i="2"/>
  <c r="I4690" i="2"/>
  <c r="O4690" i="2"/>
  <c r="BT4689" i="2"/>
  <c r="CA4689" i="2"/>
  <c r="Y4690" i="2"/>
  <c r="AU4690" i="2"/>
  <c r="AE4690" i="2"/>
  <c r="AC4690" i="2"/>
  <c r="AT4690" i="2"/>
  <c r="W4690" i="2"/>
  <c r="J4690" i="2"/>
  <c r="BY4690" i="2"/>
  <c r="U4690" i="2"/>
  <c r="BK4690" i="2"/>
  <c r="AQ4690" i="2"/>
  <c r="AR4690" i="2"/>
  <c r="AX4690" i="2"/>
  <c r="AZ4690" i="2"/>
  <c r="AA4690" i="2"/>
  <c r="V4690" i="2"/>
  <c r="AM4691" i="2"/>
  <c r="AP4692" i="2"/>
  <c r="AK4691" i="2"/>
  <c r="AN4692" i="2"/>
  <c r="AL4691" i="2"/>
  <c r="AO4692" i="2"/>
  <c r="AS4692" i="2"/>
  <c r="K4690" i="2"/>
  <c r="L4690" i="2"/>
  <c r="X4690" i="2"/>
  <c r="Q4690" i="2"/>
  <c r="AD4690" i="2"/>
  <c r="AF4690" i="2"/>
  <c r="P4690" i="2"/>
  <c r="BU4690" i="2"/>
  <c r="BW4690" i="2"/>
  <c r="BJ4690" i="2"/>
  <c r="BL4690" i="2"/>
  <c r="BM4691" i="2"/>
  <c r="AW4690" i="2"/>
  <c r="H4690" i="2"/>
  <c r="N4690" i="2"/>
  <c r="AG4690" i="2"/>
  <c r="S4690" i="2"/>
  <c r="T4690" i="2"/>
  <c r="BP4691" i="2"/>
  <c r="BQ4692" i="2"/>
  <c r="BO4691" i="2"/>
  <c r="AI4690" i="2"/>
  <c r="AJ4690" i="2"/>
  <c r="BR4690" i="2"/>
  <c r="AH4690" i="2"/>
  <c r="R4690" i="2"/>
  <c r="BF4690" i="2"/>
  <c r="BH4690" i="2"/>
  <c r="BG4690" i="2"/>
  <c r="BI4691" i="2"/>
  <c r="BE4690" i="2"/>
  <c r="AV4690" i="2"/>
  <c r="AY4690" i="2"/>
  <c r="BV4690" i="2"/>
  <c r="BX4690" i="2"/>
  <c r="BD4690" i="2"/>
  <c r="BB4690" i="2"/>
  <c r="BC4690" i="2"/>
  <c r="BA4690" i="2"/>
  <c r="Z4691" i="2"/>
  <c r="AB4691" i="2"/>
  <c r="O4691" i="2"/>
  <c r="M4691" i="2"/>
  <c r="I4691" i="2"/>
  <c r="BT4690" i="2"/>
  <c r="CA4690" i="2"/>
  <c r="BZ4690" i="2"/>
  <c r="Y4691" i="2"/>
  <c r="AT4691" i="2"/>
  <c r="AU4691" i="2"/>
  <c r="AE4691" i="2"/>
  <c r="U4691" i="2"/>
  <c r="BK4691" i="2"/>
  <c r="W4691" i="2"/>
  <c r="AQ4691" i="2"/>
  <c r="AR4691" i="2"/>
  <c r="AC4691" i="2"/>
  <c r="AL4692" i="2"/>
  <c r="AO4693" i="2"/>
  <c r="AS4693" i="2"/>
  <c r="AX4691" i="2"/>
  <c r="AZ4691" i="2"/>
  <c r="X4691" i="2"/>
  <c r="Q4691" i="2"/>
  <c r="P4691" i="2"/>
  <c r="AA4691" i="2"/>
  <c r="BJ4691" i="2"/>
  <c r="K4691" i="2"/>
  <c r="L4691" i="2"/>
  <c r="J4691" i="2"/>
  <c r="BY4691" i="2"/>
  <c r="AK4692" i="2"/>
  <c r="AN4693" i="2"/>
  <c r="AM4692" i="2"/>
  <c r="AP4693" i="2"/>
  <c r="BU4691" i="2"/>
  <c r="BW4691" i="2"/>
  <c r="AG4691" i="2"/>
  <c r="AD4691" i="2"/>
  <c r="AF4691" i="2"/>
  <c r="BL4691" i="2"/>
  <c r="BM4692" i="2"/>
  <c r="V4691" i="2"/>
  <c r="AW4691" i="2"/>
  <c r="H4691" i="2"/>
  <c r="N4691" i="2"/>
  <c r="R4691" i="2"/>
  <c r="AH4691" i="2"/>
  <c r="AI4691" i="2"/>
  <c r="AJ4691" i="2"/>
  <c r="BR4691" i="2"/>
  <c r="S4691" i="2"/>
  <c r="BP4692" i="2"/>
  <c r="BQ4693" i="2"/>
  <c r="BO4692" i="2"/>
  <c r="T4691" i="2"/>
  <c r="BG4691" i="2"/>
  <c r="BH4691" i="2"/>
  <c r="AV4691" i="2"/>
  <c r="AY4691" i="2"/>
  <c r="BE4691" i="2"/>
  <c r="BF4691" i="2"/>
  <c r="BI4692" i="2"/>
  <c r="BV4691" i="2"/>
  <c r="BX4691" i="2"/>
  <c r="BD4691" i="2"/>
  <c r="BA4691" i="2"/>
  <c r="BB4691" i="2"/>
  <c r="BC4691" i="2"/>
  <c r="BT4691" i="2"/>
  <c r="CA4691" i="2"/>
  <c r="I4692" i="2"/>
  <c r="Z4692" i="2"/>
  <c r="O4692" i="2"/>
  <c r="M4692" i="2"/>
  <c r="AB4692" i="2"/>
  <c r="BZ4691" i="2"/>
  <c r="Y4692" i="2"/>
  <c r="AU4692" i="2"/>
  <c r="AE4692" i="2"/>
  <c r="AC4692" i="2"/>
  <c r="AT4692" i="2"/>
  <c r="U4692" i="2"/>
  <c r="W4692" i="2"/>
  <c r="J4692" i="2"/>
  <c r="BY4692" i="2"/>
  <c r="BK4692" i="2"/>
  <c r="AQ4692" i="2"/>
  <c r="AR4692" i="2"/>
  <c r="AA4692" i="2"/>
  <c r="BJ4692" i="2"/>
  <c r="AK4693" i="2"/>
  <c r="AN4694" i="2"/>
  <c r="AM4693" i="2"/>
  <c r="AP4694" i="2"/>
  <c r="K4692" i="2"/>
  <c r="L4692" i="2"/>
  <c r="Q4692" i="2"/>
  <c r="AD4692" i="2"/>
  <c r="AF4692" i="2"/>
  <c r="X4692" i="2"/>
  <c r="P4692" i="2"/>
  <c r="AX4692" i="2"/>
  <c r="AZ4692" i="2"/>
  <c r="AL4693" i="2"/>
  <c r="AO4694" i="2"/>
  <c r="AS4694" i="2"/>
  <c r="BU4692" i="2"/>
  <c r="BW4692" i="2"/>
  <c r="BL4692" i="2"/>
  <c r="BM4693" i="2"/>
  <c r="BP4693" i="2"/>
  <c r="BQ4694" i="2"/>
  <c r="V4692" i="2"/>
  <c r="AG4692" i="2"/>
  <c r="R4692" i="2"/>
  <c r="AW4692" i="2"/>
  <c r="H4692" i="2"/>
  <c r="N4692" i="2"/>
  <c r="BO4693" i="2"/>
  <c r="T4692" i="2"/>
  <c r="AH4692" i="2"/>
  <c r="AI4692" i="2"/>
  <c r="AJ4692" i="2"/>
  <c r="BR4692" i="2"/>
  <c r="S4692" i="2"/>
  <c r="BF4692" i="2"/>
  <c r="BE4692" i="2"/>
  <c r="BI4693" i="2"/>
  <c r="AV4692" i="2"/>
  <c r="AY4692" i="2"/>
  <c r="BG4692" i="2"/>
  <c r="BH4692" i="2"/>
  <c r="BV4692" i="2"/>
  <c r="BX4692" i="2"/>
  <c r="BD4692" i="2"/>
  <c r="BC4692" i="2"/>
  <c r="BA4692" i="2"/>
  <c r="BB4692" i="2"/>
  <c r="I4693" i="2"/>
  <c r="M4693" i="2"/>
  <c r="O4693" i="2"/>
  <c r="Z4693" i="2"/>
  <c r="AB4693" i="2"/>
  <c r="Y4693" i="2"/>
  <c r="AU4693" i="2"/>
  <c r="AE4693" i="2"/>
  <c r="AC4693" i="2"/>
  <c r="AT4693" i="2"/>
  <c r="BZ4692" i="2"/>
  <c r="BT4692" i="2"/>
  <c r="CA4692" i="2"/>
  <c r="W4693" i="2"/>
  <c r="J4693" i="2"/>
  <c r="BY4693" i="2"/>
  <c r="BK4693" i="2"/>
  <c r="U4693" i="2"/>
  <c r="AQ4693" i="2"/>
  <c r="AR4693" i="2"/>
  <c r="K4693" i="2"/>
  <c r="L4693" i="2"/>
  <c r="AW4693" i="2"/>
  <c r="AX4693" i="2"/>
  <c r="AZ4693" i="2"/>
  <c r="AL4694" i="2"/>
  <c r="AO4695" i="2"/>
  <c r="AS4695" i="2"/>
  <c r="AA4693" i="2"/>
  <c r="BJ4693" i="2"/>
  <c r="AM4694" i="2"/>
  <c r="AP4695" i="2"/>
  <c r="AK4694" i="2"/>
  <c r="AN4695" i="2"/>
  <c r="Q4693" i="2"/>
  <c r="AD4693" i="2"/>
  <c r="AF4693" i="2"/>
  <c r="X4693" i="2"/>
  <c r="P4693" i="2"/>
  <c r="BU4693" i="2"/>
  <c r="BW4693" i="2"/>
  <c r="H4693" i="2"/>
  <c r="N4693" i="2"/>
  <c r="BL4693" i="2"/>
  <c r="BM4694" i="2"/>
  <c r="V4693" i="2"/>
  <c r="AG4693" i="2"/>
  <c r="R4693" i="2"/>
  <c r="T4693" i="2"/>
  <c r="BP4694" i="2"/>
  <c r="BQ4695" i="2"/>
  <c r="BO4694" i="2"/>
  <c r="AH4693" i="2"/>
  <c r="AI4693" i="2"/>
  <c r="AJ4693" i="2"/>
  <c r="BR4693" i="2"/>
  <c r="S4693" i="2"/>
  <c r="BH4693" i="2"/>
  <c r="M4694" i="2"/>
  <c r="Y4694" i="2"/>
  <c r="AB4694" i="2"/>
  <c r="Z4694" i="2"/>
  <c r="I4694" i="2"/>
  <c r="O4694" i="2"/>
  <c r="BI4694" i="2"/>
  <c r="BE4693" i="2"/>
  <c r="BG4693" i="2"/>
  <c r="BF4693" i="2"/>
  <c r="AV4693" i="2"/>
  <c r="AY4693" i="2"/>
  <c r="AU4694" i="2"/>
  <c r="AE4694" i="2"/>
  <c r="BK4694" i="2"/>
  <c r="AT4694" i="2"/>
  <c r="BV4693" i="2"/>
  <c r="BX4693" i="2"/>
  <c r="BC4693" i="2"/>
  <c r="BT4693" i="2"/>
  <c r="CA4693" i="2"/>
  <c r="BD4693" i="2"/>
  <c r="BB4693" i="2"/>
  <c r="BA4693" i="2"/>
  <c r="AQ4694" i="2"/>
  <c r="AR4694" i="2"/>
  <c r="U4694" i="2"/>
  <c r="AC4694" i="2"/>
  <c r="W4694" i="2"/>
  <c r="K4694" i="2"/>
  <c r="L4694" i="2"/>
  <c r="H4694" i="2"/>
  <c r="N4694" i="2"/>
  <c r="BZ4693" i="2"/>
  <c r="AL4695" i="2"/>
  <c r="AO4696" i="2"/>
  <c r="AS4696" i="2"/>
  <c r="AM4695" i="2"/>
  <c r="AP4696" i="2"/>
  <c r="AK4695" i="2"/>
  <c r="AN4696" i="2"/>
  <c r="AA4694" i="2"/>
  <c r="BL4694" i="2"/>
  <c r="BM4695" i="2"/>
  <c r="BP4695" i="2"/>
  <c r="BQ4696" i="2"/>
  <c r="AW4694" i="2"/>
  <c r="J4694" i="2"/>
  <c r="BY4694" i="2"/>
  <c r="AX4694" i="2"/>
  <c r="AZ4694" i="2"/>
  <c r="P4694" i="2"/>
  <c r="X4694" i="2"/>
  <c r="BW4694" i="2"/>
  <c r="Q4694" i="2"/>
  <c r="AD4694" i="2"/>
  <c r="AF4694" i="2"/>
  <c r="T4694" i="2"/>
  <c r="BO4695" i="2"/>
  <c r="BU4694" i="2"/>
  <c r="BJ4694" i="2"/>
  <c r="V4694" i="2"/>
  <c r="AG4694" i="2"/>
  <c r="S4694" i="2"/>
  <c r="BI4695" i="2"/>
  <c r="AI4694" i="2"/>
  <c r="AJ4694" i="2"/>
  <c r="BR4694" i="2"/>
  <c r="AH4694" i="2"/>
  <c r="AV4694" i="2"/>
  <c r="AY4694" i="2"/>
  <c r="R4694" i="2"/>
  <c r="BF4694" i="2"/>
  <c r="O4695" i="2"/>
  <c r="I4695" i="2"/>
  <c r="M4695" i="2"/>
  <c r="AB4695" i="2"/>
  <c r="Z4695" i="2"/>
  <c r="BG4694" i="2"/>
  <c r="BH4694" i="2"/>
  <c r="BE4694" i="2"/>
  <c r="BV4694" i="2"/>
  <c r="BX4694" i="2"/>
  <c r="Y4695" i="2"/>
  <c r="AT4695" i="2"/>
  <c r="AU4695" i="2"/>
  <c r="AE4695" i="2"/>
  <c r="BC4694" i="2"/>
  <c r="BZ4694" i="2"/>
  <c r="BD4694" i="2"/>
  <c r="BB4694" i="2"/>
  <c r="BA4694" i="2"/>
  <c r="W4695" i="2"/>
  <c r="K4695" i="2"/>
  <c r="L4695" i="2"/>
  <c r="AW4695" i="2"/>
  <c r="BK4695" i="2"/>
  <c r="U4695" i="2"/>
  <c r="AC4695" i="2"/>
  <c r="AQ4695" i="2"/>
  <c r="AR4695" i="2"/>
  <c r="BT4694" i="2"/>
  <c r="CA4694" i="2"/>
  <c r="AA4695" i="2"/>
  <c r="BL4695" i="2"/>
  <c r="BM4696" i="2"/>
  <c r="BP4696" i="2"/>
  <c r="BQ4697" i="2"/>
  <c r="AK4696" i="2"/>
  <c r="AN4697" i="2"/>
  <c r="AM4696" i="2"/>
  <c r="AP4697" i="2"/>
  <c r="H4695" i="2"/>
  <c r="N4695" i="2"/>
  <c r="Q4695" i="2"/>
  <c r="AD4695" i="2"/>
  <c r="AF4695" i="2"/>
  <c r="X4695" i="2"/>
  <c r="P4695" i="2"/>
  <c r="AX4695" i="2"/>
  <c r="AZ4695" i="2"/>
  <c r="AL4696" i="2"/>
  <c r="AO4697" i="2"/>
  <c r="AS4697" i="2"/>
  <c r="J4695" i="2"/>
  <c r="BY4695" i="2"/>
  <c r="BU4695" i="2"/>
  <c r="BW4695" i="2"/>
  <c r="BO4696" i="2"/>
  <c r="BJ4695" i="2"/>
  <c r="V4695" i="2"/>
  <c r="T4695" i="2"/>
  <c r="AG4695" i="2"/>
  <c r="AH4695" i="2"/>
  <c r="AI4695" i="2"/>
  <c r="AJ4695" i="2"/>
  <c r="BR4695" i="2"/>
  <c r="S4695" i="2"/>
  <c r="R4695" i="2"/>
  <c r="BI4696" i="2"/>
  <c r="I4696" i="2"/>
  <c r="M4696" i="2"/>
  <c r="AB4696" i="2"/>
  <c r="Z4696" i="2"/>
  <c r="O4696" i="2"/>
  <c r="BH4695" i="2"/>
  <c r="BF4695" i="2"/>
  <c r="BE4695" i="2"/>
  <c r="BG4695" i="2"/>
  <c r="AV4695" i="2"/>
  <c r="AY4695" i="2"/>
  <c r="BV4695" i="2"/>
  <c r="BX4695" i="2"/>
  <c r="BA4695" i="2"/>
  <c r="BB4695" i="2"/>
  <c r="BC4695" i="2"/>
  <c r="BD4695" i="2"/>
  <c r="Y4696" i="2"/>
  <c r="AU4696" i="2"/>
  <c r="AE4696" i="2"/>
  <c r="AC4696" i="2"/>
  <c r="AT4696" i="2"/>
  <c r="BK4696" i="2"/>
  <c r="U4696" i="2"/>
  <c r="W4696" i="2"/>
  <c r="AQ4696" i="2"/>
  <c r="AR4696" i="2"/>
  <c r="BT4695" i="2"/>
  <c r="CA4695" i="2"/>
  <c r="BZ4695" i="2"/>
  <c r="J4696" i="2"/>
  <c r="BY4696" i="2"/>
  <c r="X4696" i="2"/>
  <c r="Q4696" i="2"/>
  <c r="P4696" i="2"/>
  <c r="AM4697" i="2"/>
  <c r="AP4698" i="2"/>
  <c r="AK4697" i="2"/>
  <c r="AN4698" i="2"/>
  <c r="AA4696" i="2"/>
  <c r="BJ4696" i="2"/>
  <c r="AL4697" i="2"/>
  <c r="AO4698" i="2"/>
  <c r="AS4698" i="2"/>
  <c r="K4696" i="2"/>
  <c r="L4696" i="2"/>
  <c r="AX4696" i="2"/>
  <c r="AZ4696" i="2"/>
  <c r="BU4696" i="2"/>
  <c r="BW4696" i="2"/>
  <c r="AG4696" i="2"/>
  <c r="AD4696" i="2"/>
  <c r="AF4696" i="2"/>
  <c r="BL4696" i="2"/>
  <c r="BM4697" i="2"/>
  <c r="AW4696" i="2"/>
  <c r="H4696" i="2"/>
  <c r="N4696" i="2"/>
  <c r="V4696" i="2"/>
  <c r="R4696" i="2"/>
  <c r="AH4696" i="2"/>
  <c r="AI4696" i="2"/>
  <c r="AJ4696" i="2"/>
  <c r="BR4696" i="2"/>
  <c r="S4696" i="2"/>
  <c r="BP4697" i="2"/>
  <c r="BQ4698" i="2"/>
  <c r="BO4697" i="2"/>
  <c r="T4696" i="2"/>
  <c r="AV4696" i="2"/>
  <c r="AY4696" i="2"/>
  <c r="BH4696" i="2"/>
  <c r="BF4696" i="2"/>
  <c r="BG4696" i="2"/>
  <c r="BE4696" i="2"/>
  <c r="BI4697" i="2"/>
  <c r="BV4696" i="2"/>
  <c r="BX4696" i="2"/>
  <c r="BD4696" i="2"/>
  <c r="BA4696" i="2"/>
  <c r="BB4696" i="2"/>
  <c r="BC4696" i="2"/>
  <c r="BZ4696" i="2"/>
  <c r="O4697" i="2"/>
  <c r="Z4697" i="2"/>
  <c r="I4697" i="2"/>
  <c r="AB4697" i="2"/>
  <c r="M4697" i="2"/>
  <c r="BT4696" i="2"/>
  <c r="CA4696" i="2"/>
  <c r="Y4697" i="2"/>
  <c r="AT4697" i="2"/>
  <c r="AU4697" i="2"/>
  <c r="AE4697" i="2"/>
  <c r="AC4697" i="2"/>
  <c r="BK4697" i="2"/>
  <c r="U4697" i="2"/>
  <c r="W4697" i="2"/>
  <c r="J4697" i="2"/>
  <c r="BY4697" i="2"/>
  <c r="AQ4697" i="2"/>
  <c r="AR4697" i="2"/>
  <c r="K4697" i="2"/>
  <c r="L4697" i="2"/>
  <c r="AW4697" i="2"/>
  <c r="AL4698" i="2"/>
  <c r="AO4699" i="2"/>
  <c r="AS4699" i="2"/>
  <c r="AX4697" i="2"/>
  <c r="AZ4697" i="2"/>
  <c r="AA4697" i="2"/>
  <c r="BJ4697" i="2"/>
  <c r="AM4698" i="2"/>
  <c r="AP4699" i="2"/>
  <c r="AK4698" i="2"/>
  <c r="AN4699" i="2"/>
  <c r="X4697" i="2"/>
  <c r="Q4697" i="2"/>
  <c r="AD4697" i="2"/>
  <c r="AF4697" i="2"/>
  <c r="P4697" i="2"/>
  <c r="BU4697" i="2"/>
  <c r="BW4697" i="2"/>
  <c r="H4697" i="2"/>
  <c r="N4697" i="2"/>
  <c r="V4697" i="2"/>
  <c r="AG4697" i="2"/>
  <c r="R4697" i="2"/>
  <c r="BL4697" i="2"/>
  <c r="BM4698" i="2"/>
  <c r="T4697" i="2"/>
  <c r="BP4698" i="2"/>
  <c r="BQ4699" i="2"/>
  <c r="BO4698" i="2"/>
  <c r="BI4698" i="2"/>
  <c r="AH4697" i="2"/>
  <c r="AI4697" i="2"/>
  <c r="AJ4697" i="2"/>
  <c r="BR4697" i="2"/>
  <c r="S4697" i="2"/>
  <c r="BE4697" i="2"/>
  <c r="BF4697" i="2"/>
  <c r="BG4697" i="2"/>
  <c r="BH4697" i="2"/>
  <c r="AV4697" i="2"/>
  <c r="AY4697" i="2"/>
  <c r="AB4698" i="2"/>
  <c r="Z4698" i="2"/>
  <c r="I4698" i="2"/>
  <c r="O4698" i="2"/>
  <c r="M4698" i="2"/>
  <c r="BV4697" i="2"/>
  <c r="BX4697" i="2"/>
  <c r="BC4697" i="2"/>
  <c r="BZ4697" i="2"/>
  <c r="Y4698" i="2"/>
  <c r="AU4698" i="2"/>
  <c r="AE4698" i="2"/>
  <c r="AT4698" i="2"/>
  <c r="BB4697" i="2"/>
  <c r="BA4697" i="2"/>
  <c r="BD4697" i="2"/>
  <c r="BT4697" i="2"/>
  <c r="CA4697" i="2"/>
  <c r="AQ4698" i="2"/>
  <c r="AR4698" i="2"/>
  <c r="AC4698" i="2"/>
  <c r="W4698" i="2"/>
  <c r="J4698" i="2"/>
  <c r="BY4698" i="2"/>
  <c r="BK4698" i="2"/>
  <c r="U4698" i="2"/>
  <c r="K4698" i="2"/>
  <c r="L4698" i="2"/>
  <c r="AW4698" i="2"/>
  <c r="AL4699" i="2"/>
  <c r="AO4700" i="2"/>
  <c r="AS4700" i="2"/>
  <c r="AX4698" i="2"/>
  <c r="AZ4698" i="2"/>
  <c r="AM4699" i="2"/>
  <c r="AP4700" i="2"/>
  <c r="AK4699" i="2"/>
  <c r="AN4700" i="2"/>
  <c r="Q4698" i="2"/>
  <c r="AD4698" i="2"/>
  <c r="AF4698" i="2"/>
  <c r="X4698" i="2"/>
  <c r="P4698" i="2"/>
  <c r="AA4698" i="2"/>
  <c r="BJ4698" i="2"/>
  <c r="BU4698" i="2"/>
  <c r="BW4698" i="2"/>
  <c r="H4698" i="2"/>
  <c r="N4698" i="2"/>
  <c r="V4698" i="2"/>
  <c r="AG4698" i="2"/>
  <c r="S4698" i="2"/>
  <c r="BL4698" i="2"/>
  <c r="BM4699" i="2"/>
  <c r="T4698" i="2"/>
  <c r="BP4699" i="2"/>
  <c r="BQ4700" i="2"/>
  <c r="BO4699" i="2"/>
  <c r="BI4699" i="2"/>
  <c r="R4698" i="2"/>
  <c r="AH4698" i="2"/>
  <c r="AI4698" i="2"/>
  <c r="AJ4698" i="2"/>
  <c r="BR4698" i="2"/>
  <c r="AV4698" i="2"/>
  <c r="AY4698" i="2"/>
  <c r="BG4698" i="2"/>
  <c r="BH4698" i="2"/>
  <c r="BF4698" i="2"/>
  <c r="BE4698" i="2"/>
  <c r="Z4699" i="2"/>
  <c r="O4699" i="2"/>
  <c r="AB4699" i="2"/>
  <c r="I4699" i="2"/>
  <c r="M4699" i="2"/>
  <c r="BV4698" i="2"/>
  <c r="BX4698" i="2"/>
  <c r="BA4698" i="2"/>
  <c r="BD4698" i="2"/>
  <c r="BC4698" i="2"/>
  <c r="BB4698" i="2"/>
  <c r="Y4699" i="2"/>
  <c r="AT4699" i="2"/>
  <c r="AU4699" i="2"/>
  <c r="AE4699" i="2"/>
  <c r="AC4699" i="2"/>
  <c r="U4699" i="2"/>
  <c r="W4699" i="2"/>
  <c r="J4699" i="2"/>
  <c r="BY4699" i="2"/>
  <c r="BK4699" i="2"/>
  <c r="BT4698" i="2"/>
  <c r="CA4698" i="2"/>
  <c r="BZ4698" i="2"/>
  <c r="AQ4699" i="2"/>
  <c r="AR4699" i="2"/>
  <c r="AA4699" i="2"/>
  <c r="V4699" i="2"/>
  <c r="K4699" i="2"/>
  <c r="L4699" i="2"/>
  <c r="X4699" i="2"/>
  <c r="Q4699" i="2"/>
  <c r="AD4699" i="2"/>
  <c r="AF4699" i="2"/>
  <c r="P4699" i="2"/>
  <c r="AM4700" i="2"/>
  <c r="AP4701" i="2"/>
  <c r="AK4700" i="2"/>
  <c r="AN4701" i="2"/>
  <c r="AL4700" i="2"/>
  <c r="AO4701" i="2"/>
  <c r="AS4701" i="2"/>
  <c r="AX4699" i="2"/>
  <c r="AZ4699" i="2"/>
  <c r="BU4699" i="2"/>
  <c r="BW4699" i="2"/>
  <c r="BJ4699" i="2"/>
  <c r="BL4699" i="2"/>
  <c r="BM4700" i="2"/>
  <c r="BP4700" i="2"/>
  <c r="BQ4701" i="2"/>
  <c r="AG4699" i="2"/>
  <c r="S4699" i="2"/>
  <c r="AW4699" i="2"/>
  <c r="H4699" i="2"/>
  <c r="T4699" i="2"/>
  <c r="BO4700" i="2"/>
  <c r="R4699" i="2"/>
  <c r="AH4699" i="2"/>
  <c r="AI4699" i="2"/>
  <c r="AJ4699" i="2"/>
  <c r="BR4699" i="2"/>
  <c r="N4699" i="2"/>
  <c r="BH4699" i="2"/>
  <c r="BG4699" i="2"/>
  <c r="BE4699" i="2"/>
  <c r="BF4699" i="2"/>
  <c r="AV4699" i="2"/>
  <c r="AY4699" i="2"/>
  <c r="BV4699" i="2"/>
  <c r="BX4699" i="2"/>
  <c r="BI4700" i="2"/>
  <c r="BA4699" i="2"/>
  <c r="BB4699" i="2"/>
  <c r="BD4699" i="2"/>
  <c r="BC4699" i="2"/>
  <c r="Z4700" i="2"/>
  <c r="AB4700" i="2"/>
  <c r="I4700" i="2"/>
  <c r="M4700" i="2"/>
  <c r="O4700" i="2"/>
  <c r="BT4699" i="2"/>
  <c r="CA4699" i="2"/>
  <c r="BZ4699" i="2"/>
  <c r="Y4700" i="2"/>
  <c r="AU4700" i="2"/>
  <c r="AE4700" i="2"/>
  <c r="AC4700" i="2"/>
  <c r="AT4700" i="2"/>
  <c r="W4700" i="2"/>
  <c r="K4700" i="2"/>
  <c r="L4700" i="2"/>
  <c r="AW4700" i="2"/>
  <c r="U4700" i="2"/>
  <c r="BK4700" i="2"/>
  <c r="AQ4700" i="2"/>
  <c r="AR4700" i="2"/>
  <c r="AX4700" i="2"/>
  <c r="AZ4700" i="2"/>
  <c r="AL4701" i="2"/>
  <c r="AO4702" i="2"/>
  <c r="AS4702" i="2"/>
  <c r="AA4700" i="2"/>
  <c r="BJ4700" i="2"/>
  <c r="Q4700" i="2"/>
  <c r="X4700" i="2"/>
  <c r="P4700" i="2"/>
  <c r="H4700" i="2"/>
  <c r="N4700" i="2"/>
  <c r="AM4701" i="2"/>
  <c r="AP4702" i="2"/>
  <c r="AK4701" i="2"/>
  <c r="AN4702" i="2"/>
  <c r="J4700" i="2"/>
  <c r="BY4700" i="2"/>
  <c r="BU4700" i="2"/>
  <c r="BW4700" i="2"/>
  <c r="BL4700" i="2"/>
  <c r="BM4701" i="2"/>
  <c r="BP4701" i="2"/>
  <c r="BQ4702" i="2"/>
  <c r="V4700" i="2"/>
  <c r="AG4700" i="2"/>
  <c r="AI4700" i="2"/>
  <c r="AJ4700" i="2"/>
  <c r="BR4700" i="2"/>
  <c r="AD4700" i="2"/>
  <c r="AF4700" i="2"/>
  <c r="T4700" i="2"/>
  <c r="AH4700" i="2"/>
  <c r="AV4700" i="2"/>
  <c r="AY4700" i="2"/>
  <c r="R4700" i="2"/>
  <c r="BO4701" i="2"/>
  <c r="S4700" i="2"/>
  <c r="BI4701" i="2"/>
  <c r="BG4700" i="2"/>
  <c r="BV4700" i="2"/>
  <c r="BX4700" i="2"/>
  <c r="BF4700" i="2"/>
  <c r="BH4700" i="2"/>
  <c r="BE4700" i="2"/>
  <c r="M4701" i="2"/>
  <c r="AB4701" i="2"/>
  <c r="I4701" i="2"/>
  <c r="O4701" i="2"/>
  <c r="Z4701" i="2"/>
  <c r="BD4700" i="2"/>
  <c r="BB4700" i="2"/>
  <c r="BC4700" i="2"/>
  <c r="BZ4700" i="2"/>
  <c r="BA4700" i="2"/>
  <c r="Y4701" i="2"/>
  <c r="AT4701" i="2"/>
  <c r="AU4701" i="2"/>
  <c r="AE4701" i="2"/>
  <c r="AC4701" i="2"/>
  <c r="BT4700" i="2"/>
  <c r="CA4700" i="2"/>
  <c r="W4701" i="2"/>
  <c r="K4701" i="2"/>
  <c r="L4701" i="2"/>
  <c r="AW4701" i="2"/>
  <c r="U4701" i="2"/>
  <c r="BK4701" i="2"/>
  <c r="AQ4701" i="2"/>
  <c r="AR4701" i="2"/>
  <c r="AX4701" i="2"/>
  <c r="AZ4701" i="2"/>
  <c r="AL4702" i="2"/>
  <c r="AO4703" i="2"/>
  <c r="AS4703" i="2"/>
  <c r="AA4701" i="2"/>
  <c r="BL4701" i="2"/>
  <c r="BM4702" i="2"/>
  <c r="H4701" i="2"/>
  <c r="T4701" i="2"/>
  <c r="Q4701" i="2"/>
  <c r="AD4701" i="2"/>
  <c r="AF4701" i="2"/>
  <c r="X4701" i="2"/>
  <c r="P4701" i="2"/>
  <c r="AK4702" i="2"/>
  <c r="AN4703" i="2"/>
  <c r="AM4702" i="2"/>
  <c r="AP4703" i="2"/>
  <c r="J4701" i="2"/>
  <c r="BY4701" i="2"/>
  <c r="BU4701" i="2"/>
  <c r="BW4701" i="2"/>
  <c r="BJ4701" i="2"/>
  <c r="V4701" i="2"/>
  <c r="BP4702" i="2"/>
  <c r="BQ4703" i="2"/>
  <c r="BO4702" i="2"/>
  <c r="AG4701" i="2"/>
  <c r="S4701" i="2"/>
  <c r="N4701" i="2"/>
  <c r="R4701" i="2"/>
  <c r="BE4701" i="2"/>
  <c r="AH4701" i="2"/>
  <c r="AI4701" i="2"/>
  <c r="AJ4701" i="2"/>
  <c r="BR4701" i="2"/>
  <c r="BG4701" i="2"/>
  <c r="BF4701" i="2"/>
  <c r="BH4701" i="2"/>
  <c r="AV4701" i="2"/>
  <c r="AY4701" i="2"/>
  <c r="BI4702" i="2"/>
  <c r="BV4701" i="2"/>
  <c r="BX4701" i="2"/>
  <c r="BC4701" i="2"/>
  <c r="BZ4701" i="2"/>
  <c r="BD4701" i="2"/>
  <c r="BA4701" i="2"/>
  <c r="BB4701" i="2"/>
  <c r="M4702" i="2"/>
  <c r="AB4702" i="2"/>
  <c r="I4702" i="2"/>
  <c r="Z4702" i="2"/>
  <c r="O4702" i="2"/>
  <c r="BT4701" i="2"/>
  <c r="CA4701" i="2"/>
  <c r="Y4702" i="2"/>
  <c r="AU4702" i="2"/>
  <c r="AE4702" i="2"/>
  <c r="AT4702" i="2"/>
  <c r="AQ4702" i="2"/>
  <c r="AR4702" i="2"/>
  <c r="U4702" i="2"/>
  <c r="W4702" i="2"/>
  <c r="J4702" i="2"/>
  <c r="BY4702" i="2"/>
  <c r="BK4702" i="2"/>
  <c r="AC4702" i="2"/>
  <c r="K4702" i="2"/>
  <c r="L4702" i="2"/>
  <c r="AW4702" i="2"/>
  <c r="AL4703" i="2"/>
  <c r="AO4704" i="2"/>
  <c r="AS4704" i="2"/>
  <c r="Q4702" i="2"/>
  <c r="AD4702" i="2"/>
  <c r="AF4702" i="2"/>
  <c r="X4702" i="2"/>
  <c r="P4702" i="2"/>
  <c r="AM4703" i="2"/>
  <c r="AP4704" i="2"/>
  <c r="AK4703" i="2"/>
  <c r="AN4704" i="2"/>
  <c r="AX4702" i="2"/>
  <c r="AZ4702" i="2"/>
  <c r="AA4702" i="2"/>
  <c r="BJ4702" i="2"/>
  <c r="H4702" i="2"/>
  <c r="N4702" i="2"/>
  <c r="BU4702" i="2"/>
  <c r="BW4702" i="2"/>
  <c r="V4702" i="2"/>
  <c r="AG4702" i="2"/>
  <c r="BL4702" i="2"/>
  <c r="BM4703" i="2"/>
  <c r="BI4703" i="2"/>
  <c r="T4702" i="2"/>
  <c r="BP4703" i="2"/>
  <c r="BQ4704" i="2"/>
  <c r="BO4703" i="2"/>
  <c r="AH4702" i="2"/>
  <c r="AI4702" i="2"/>
  <c r="AJ4702" i="2"/>
  <c r="BR4702" i="2"/>
  <c r="S4702" i="2"/>
  <c r="R4702" i="2"/>
  <c r="M4703" i="2"/>
  <c r="Y4703" i="2"/>
  <c r="BH4702" i="2"/>
  <c r="BE4702" i="2"/>
  <c r="BG4702" i="2"/>
  <c r="BF4702" i="2"/>
  <c r="AV4702" i="2"/>
  <c r="AY4702" i="2"/>
  <c r="I4703" i="2"/>
  <c r="AB4703" i="2"/>
  <c r="O4703" i="2"/>
  <c r="AT4703" i="2"/>
  <c r="AU4703" i="2"/>
  <c r="AE4703" i="2"/>
  <c r="W4703" i="2"/>
  <c r="Z4703" i="2"/>
  <c r="BV4702" i="2"/>
  <c r="BX4702" i="2"/>
  <c r="BB4702" i="2"/>
  <c r="BC4702" i="2"/>
  <c r="BA4702" i="2"/>
  <c r="BD4702" i="2"/>
  <c r="AQ4703" i="2"/>
  <c r="BK4703" i="2"/>
  <c r="U4703" i="2"/>
  <c r="Q4703" i="2"/>
  <c r="AC4703" i="2"/>
  <c r="AR4703" i="2"/>
  <c r="AM4704" i="2"/>
  <c r="AP4705" i="2"/>
  <c r="K4703" i="2"/>
  <c r="L4703" i="2"/>
  <c r="AW4703" i="2"/>
  <c r="J4703" i="2"/>
  <c r="BY4703" i="2"/>
  <c r="AL4704" i="2"/>
  <c r="AO4705" i="2"/>
  <c r="AS4705" i="2"/>
  <c r="X4703" i="2"/>
  <c r="P4703" i="2"/>
  <c r="BT4702" i="2"/>
  <c r="CA4702" i="2"/>
  <c r="BZ4702" i="2"/>
  <c r="AX4703" i="2"/>
  <c r="AZ4703" i="2"/>
  <c r="AD4703" i="2"/>
  <c r="AF4703" i="2"/>
  <c r="AA4703" i="2"/>
  <c r="BJ4703" i="2"/>
  <c r="AK4704" i="2"/>
  <c r="AN4705" i="2"/>
  <c r="H4703" i="2"/>
  <c r="N4703" i="2"/>
  <c r="BU4703" i="2"/>
  <c r="BW4703" i="2"/>
  <c r="AG4703" i="2"/>
  <c r="S4703" i="2"/>
  <c r="BL4703" i="2"/>
  <c r="BM4704" i="2"/>
  <c r="BP4704" i="2"/>
  <c r="BQ4705" i="2"/>
  <c r="V4703" i="2"/>
  <c r="T4703" i="2"/>
  <c r="R4703" i="2"/>
  <c r="BI4704" i="2"/>
  <c r="AH4703" i="2"/>
  <c r="AI4703" i="2"/>
  <c r="AJ4703" i="2"/>
  <c r="BR4703" i="2"/>
  <c r="BO4704" i="2"/>
  <c r="BH4703" i="2"/>
  <c r="BF4703" i="2"/>
  <c r="BG4703" i="2"/>
  <c r="BE4703" i="2"/>
  <c r="AV4703" i="2"/>
  <c r="AY4703" i="2"/>
  <c r="AB4704" i="2"/>
  <c r="O4704" i="2"/>
  <c r="M4704" i="2"/>
  <c r="Z4704" i="2"/>
  <c r="I4704" i="2"/>
  <c r="BV4703" i="2"/>
  <c r="BX4703" i="2"/>
  <c r="BD4703" i="2"/>
  <c r="BB4703" i="2"/>
  <c r="BA4703" i="2"/>
  <c r="BC4703" i="2"/>
  <c r="BZ4703" i="2"/>
  <c r="Y4704" i="2"/>
  <c r="AT4704" i="2"/>
  <c r="AU4704" i="2"/>
  <c r="AE4704" i="2"/>
  <c r="BT4703" i="2"/>
  <c r="CA4703" i="2"/>
  <c r="BK4704" i="2"/>
  <c r="W4704" i="2"/>
  <c r="K4704" i="2"/>
  <c r="L4704" i="2"/>
  <c r="AW4704" i="2"/>
  <c r="U4704" i="2"/>
  <c r="AQ4704" i="2"/>
  <c r="AR4704" i="2"/>
  <c r="AC4704" i="2"/>
  <c r="AL4705" i="2"/>
  <c r="AO4706" i="2"/>
  <c r="AS4706" i="2"/>
  <c r="AA4704" i="2"/>
  <c r="BJ4704" i="2"/>
  <c r="Q4704" i="2"/>
  <c r="AD4704" i="2"/>
  <c r="AF4704" i="2"/>
  <c r="X4704" i="2"/>
  <c r="P4704" i="2"/>
  <c r="H4704" i="2"/>
  <c r="T4704" i="2"/>
  <c r="AK4705" i="2"/>
  <c r="AN4706" i="2"/>
  <c r="AM4705" i="2"/>
  <c r="AP4706" i="2"/>
  <c r="AX4704" i="2"/>
  <c r="AZ4704" i="2"/>
  <c r="J4704" i="2"/>
  <c r="BY4704" i="2"/>
  <c r="BU4704" i="2"/>
  <c r="BW4704" i="2"/>
  <c r="BL4704" i="2"/>
  <c r="BM4705" i="2"/>
  <c r="BP4705" i="2"/>
  <c r="BQ4706" i="2"/>
  <c r="V4704" i="2"/>
  <c r="AG4704" i="2"/>
  <c r="S4704" i="2"/>
  <c r="N4704" i="2"/>
  <c r="BO4705" i="2"/>
  <c r="R4704" i="2"/>
  <c r="BH4704" i="2"/>
  <c r="AH4704" i="2"/>
  <c r="AI4704" i="2"/>
  <c r="AJ4704" i="2"/>
  <c r="BR4704" i="2"/>
  <c r="BF4704" i="2"/>
  <c r="BE4704" i="2"/>
  <c r="BG4704" i="2"/>
  <c r="BI4705" i="2"/>
  <c r="AV4704" i="2"/>
  <c r="AY4704" i="2"/>
  <c r="BA4704" i="2"/>
  <c r="BD4704" i="2"/>
  <c r="BB4704" i="2"/>
  <c r="BC4704" i="2"/>
  <c r="BT4704" i="2"/>
  <c r="CA4704" i="2"/>
  <c r="BV4704" i="2"/>
  <c r="BX4704" i="2"/>
  <c r="O4705" i="2"/>
  <c r="M4705" i="2"/>
  <c r="AB4705" i="2"/>
  <c r="Z4705" i="2"/>
  <c r="I4705" i="2"/>
  <c r="BZ4704" i="2"/>
  <c r="Y4705" i="2"/>
  <c r="AU4705" i="2"/>
  <c r="AE4705" i="2"/>
  <c r="AC4705" i="2"/>
  <c r="AT4705" i="2"/>
  <c r="BK4705" i="2"/>
  <c r="U4705" i="2"/>
  <c r="W4705" i="2"/>
  <c r="K4705" i="2"/>
  <c r="L4705" i="2"/>
  <c r="AW4705" i="2"/>
  <c r="AQ4705" i="2"/>
  <c r="AR4705" i="2"/>
  <c r="AA4705" i="2"/>
  <c r="V4705" i="2"/>
  <c r="AL4706" i="2"/>
  <c r="AO4707" i="2"/>
  <c r="AS4707" i="2"/>
  <c r="AX4705" i="2"/>
  <c r="AZ4705" i="2"/>
  <c r="H4705" i="2"/>
  <c r="T4705" i="2"/>
  <c r="AM4706" i="2"/>
  <c r="AP4707" i="2"/>
  <c r="AK4706" i="2"/>
  <c r="AN4707" i="2"/>
  <c r="Q4705" i="2"/>
  <c r="AD4705" i="2"/>
  <c r="AF4705" i="2"/>
  <c r="X4705" i="2"/>
  <c r="P4705" i="2"/>
  <c r="J4705" i="2"/>
  <c r="BY4705" i="2"/>
  <c r="BU4705" i="2"/>
  <c r="BW4705" i="2"/>
  <c r="BL4705" i="2"/>
  <c r="BM4706" i="2"/>
  <c r="BO4706" i="2"/>
  <c r="BJ4705" i="2"/>
  <c r="AG4705" i="2"/>
  <c r="R4705" i="2"/>
  <c r="N4705" i="2"/>
  <c r="S4705" i="2"/>
  <c r="BF4705" i="2"/>
  <c r="BP4706" i="2"/>
  <c r="BQ4707" i="2"/>
  <c r="AH4705" i="2"/>
  <c r="AI4705" i="2"/>
  <c r="AJ4705" i="2"/>
  <c r="BR4705" i="2"/>
  <c r="BH4705" i="2"/>
  <c r="BG4705" i="2"/>
  <c r="BE4705" i="2"/>
  <c r="BI4706" i="2"/>
  <c r="AV4705" i="2"/>
  <c r="AY4705" i="2"/>
  <c r="BV4705" i="2"/>
  <c r="BX4705" i="2"/>
  <c r="BD4705" i="2"/>
  <c r="BC4705" i="2"/>
  <c r="BZ4705" i="2"/>
  <c r="BB4705" i="2"/>
  <c r="BA4705" i="2"/>
  <c r="Z4706" i="2"/>
  <c r="AB4706" i="2"/>
  <c r="I4706" i="2"/>
  <c r="M4706" i="2"/>
  <c r="O4706" i="2"/>
  <c r="BT4705" i="2"/>
  <c r="CA4705" i="2"/>
  <c r="Y4706" i="2"/>
  <c r="AU4706" i="2"/>
  <c r="AE4706" i="2"/>
  <c r="AT4706" i="2"/>
  <c r="AC4706" i="2"/>
  <c r="U4706" i="2"/>
  <c r="BK4706" i="2"/>
  <c r="W4706" i="2"/>
  <c r="AQ4706" i="2"/>
  <c r="AR4706" i="2"/>
  <c r="AA4706" i="2"/>
  <c r="BL4706" i="2"/>
  <c r="BM4707" i="2"/>
  <c r="BP4707" i="2"/>
  <c r="BQ4708" i="2"/>
  <c r="AL4707" i="2"/>
  <c r="AO4708" i="2"/>
  <c r="AS4708" i="2"/>
  <c r="X4706" i="2"/>
  <c r="Q4706" i="2"/>
  <c r="AD4706" i="2"/>
  <c r="AF4706" i="2"/>
  <c r="P4706" i="2"/>
  <c r="K4706" i="2"/>
  <c r="L4706" i="2"/>
  <c r="AX4706" i="2"/>
  <c r="AZ4706" i="2"/>
  <c r="AK4707" i="2"/>
  <c r="AN4708" i="2"/>
  <c r="AM4707" i="2"/>
  <c r="AP4708" i="2"/>
  <c r="J4706" i="2"/>
  <c r="BY4706" i="2"/>
  <c r="BU4706" i="2"/>
  <c r="BW4706" i="2"/>
  <c r="BJ4706" i="2"/>
  <c r="V4706" i="2"/>
  <c r="BO4707" i="2"/>
  <c r="AW4706" i="2"/>
  <c r="H4706" i="2"/>
  <c r="N4706" i="2"/>
  <c r="AG4706" i="2"/>
  <c r="T4706" i="2"/>
  <c r="R4706" i="2"/>
  <c r="AH4706" i="2"/>
  <c r="AI4706" i="2"/>
  <c r="AJ4706" i="2"/>
  <c r="BR4706" i="2"/>
  <c r="S4706" i="2"/>
  <c r="BF4706" i="2"/>
  <c r="BH4706" i="2"/>
  <c r="BI4707" i="2"/>
  <c r="BE4706" i="2"/>
  <c r="BG4706" i="2"/>
  <c r="AV4706" i="2"/>
  <c r="AY4706" i="2"/>
  <c r="BV4706" i="2"/>
  <c r="BX4706" i="2"/>
  <c r="I4707" i="2"/>
  <c r="M4707" i="2"/>
  <c r="Z4707" i="2"/>
  <c r="O4707" i="2"/>
  <c r="AB4707" i="2"/>
  <c r="BB4706" i="2"/>
  <c r="BC4706" i="2"/>
  <c r="BD4706" i="2"/>
  <c r="BA4706" i="2"/>
  <c r="BT4706" i="2"/>
  <c r="CA4706" i="2"/>
  <c r="BZ4706" i="2"/>
  <c r="Y4707" i="2"/>
  <c r="AU4707" i="2"/>
  <c r="AE4707" i="2"/>
  <c r="AT4707" i="2"/>
  <c r="BK4707" i="2"/>
  <c r="W4707" i="2"/>
  <c r="K4707" i="2"/>
  <c r="L4707" i="2"/>
  <c r="U4707" i="2"/>
  <c r="AC4707" i="2"/>
  <c r="AQ4707" i="2"/>
  <c r="AR4707" i="2"/>
  <c r="AA4707" i="2"/>
  <c r="BL4707" i="2"/>
  <c r="BM4708" i="2"/>
  <c r="AL4708" i="2"/>
  <c r="AO4709" i="2"/>
  <c r="AS4709" i="2"/>
  <c r="H4707" i="2"/>
  <c r="N4707" i="2"/>
  <c r="AW4707" i="2"/>
  <c r="X4707" i="2"/>
  <c r="Q4707" i="2"/>
  <c r="AD4707" i="2"/>
  <c r="AF4707" i="2"/>
  <c r="P4707" i="2"/>
  <c r="AM4708" i="2"/>
  <c r="AP4709" i="2"/>
  <c r="AK4708" i="2"/>
  <c r="AN4709" i="2"/>
  <c r="AX4707" i="2"/>
  <c r="AZ4707" i="2"/>
  <c r="J4707" i="2"/>
  <c r="BY4707" i="2"/>
  <c r="T4707" i="2"/>
  <c r="BU4707" i="2"/>
  <c r="BW4707" i="2"/>
  <c r="BJ4707" i="2"/>
  <c r="V4707" i="2"/>
  <c r="BP4708" i="2"/>
  <c r="BQ4709" i="2"/>
  <c r="BO4708" i="2"/>
  <c r="AG4707" i="2"/>
  <c r="S4707" i="2"/>
  <c r="R4707" i="2"/>
  <c r="BF4707" i="2"/>
  <c r="BI4708" i="2"/>
  <c r="AH4707" i="2"/>
  <c r="AI4707" i="2"/>
  <c r="AJ4707" i="2"/>
  <c r="BR4707" i="2"/>
  <c r="BG4707" i="2"/>
  <c r="BE4707" i="2"/>
  <c r="BH4707" i="2"/>
  <c r="AV4707" i="2"/>
  <c r="AY4707" i="2"/>
  <c r="Z4708" i="2"/>
  <c r="O4708" i="2"/>
  <c r="AB4708" i="2"/>
  <c r="M4708" i="2"/>
  <c r="I4708" i="2"/>
  <c r="BV4707" i="2"/>
  <c r="BX4707" i="2"/>
  <c r="BD4707" i="2"/>
  <c r="BB4707" i="2"/>
  <c r="BA4707" i="2"/>
  <c r="BC4707" i="2"/>
  <c r="BZ4707" i="2"/>
  <c r="Y4708" i="2"/>
  <c r="AU4708" i="2"/>
  <c r="AE4708" i="2"/>
  <c r="AC4708" i="2"/>
  <c r="AT4708" i="2"/>
  <c r="BT4707" i="2"/>
  <c r="CA4707" i="2"/>
  <c r="W4708" i="2"/>
  <c r="J4708" i="2"/>
  <c r="BY4708" i="2"/>
  <c r="U4708" i="2"/>
  <c r="BK4708" i="2"/>
  <c r="AQ4708" i="2"/>
  <c r="AR4708" i="2"/>
  <c r="K4708" i="2"/>
  <c r="L4708" i="2"/>
  <c r="AW4708" i="2"/>
  <c r="AX4708" i="2"/>
  <c r="AZ4708" i="2"/>
  <c r="AA4708" i="2"/>
  <c r="BJ4708" i="2"/>
  <c r="AK4709" i="2"/>
  <c r="AN4710" i="2"/>
  <c r="AM4709" i="2"/>
  <c r="AP4710" i="2"/>
  <c r="AL4709" i="2"/>
  <c r="AO4710" i="2"/>
  <c r="AS4710" i="2"/>
  <c r="Q4708" i="2"/>
  <c r="AD4708" i="2"/>
  <c r="AF4708" i="2"/>
  <c r="X4708" i="2"/>
  <c r="P4708" i="2"/>
  <c r="BU4708" i="2"/>
  <c r="BW4708" i="2"/>
  <c r="BL4708" i="2"/>
  <c r="BM4709" i="2"/>
  <c r="BP4709" i="2"/>
  <c r="BQ4710" i="2"/>
  <c r="H4708" i="2"/>
  <c r="T4708" i="2"/>
  <c r="V4708" i="2"/>
  <c r="BO4709" i="2"/>
  <c r="AG4708" i="2"/>
  <c r="S4708" i="2"/>
  <c r="R4708" i="2"/>
  <c r="N4708" i="2"/>
  <c r="AH4708" i="2"/>
  <c r="AI4708" i="2"/>
  <c r="AJ4708" i="2"/>
  <c r="BR4708" i="2"/>
  <c r="BF4708" i="2"/>
  <c r="BG4708" i="2"/>
  <c r="BE4708" i="2"/>
  <c r="BH4708" i="2"/>
  <c r="AV4708" i="2"/>
  <c r="AY4708" i="2"/>
  <c r="BV4708" i="2"/>
  <c r="BX4708" i="2"/>
  <c r="BD4708" i="2"/>
  <c r="BB4708" i="2"/>
  <c r="BA4708" i="2"/>
  <c r="BC4708" i="2"/>
  <c r="BZ4708" i="2"/>
  <c r="BI4709" i="2"/>
  <c r="AB4709" i="2"/>
  <c r="Z4709" i="2"/>
  <c r="O4709" i="2"/>
  <c r="M4709" i="2"/>
  <c r="I4709" i="2"/>
  <c r="BT4708" i="2"/>
  <c r="CA4708" i="2"/>
  <c r="Y4709" i="2"/>
  <c r="AU4709" i="2"/>
  <c r="AE4709" i="2"/>
  <c r="AC4709" i="2"/>
  <c r="AT4709" i="2"/>
  <c r="BK4709" i="2"/>
  <c r="U4709" i="2"/>
  <c r="W4709" i="2"/>
  <c r="J4709" i="2"/>
  <c r="BY4709" i="2"/>
  <c r="AQ4709" i="2"/>
  <c r="AR4709" i="2"/>
  <c r="K4709" i="2"/>
  <c r="L4709" i="2"/>
  <c r="AW4709" i="2"/>
  <c r="AX4709" i="2"/>
  <c r="AZ4709" i="2"/>
  <c r="AA4709" i="2"/>
  <c r="V4709" i="2"/>
  <c r="AL4710" i="2"/>
  <c r="AO4711" i="2"/>
  <c r="AS4711" i="2"/>
  <c r="AK4710" i="2"/>
  <c r="AN4711" i="2"/>
  <c r="AM4710" i="2"/>
  <c r="AP4711" i="2"/>
  <c r="X4709" i="2"/>
  <c r="Q4709" i="2"/>
  <c r="P4709" i="2"/>
  <c r="BU4709" i="2"/>
  <c r="BW4709" i="2"/>
  <c r="BJ4709" i="2"/>
  <c r="BL4709" i="2"/>
  <c r="BM4710" i="2"/>
  <c r="BP4710" i="2"/>
  <c r="BQ4711" i="2"/>
  <c r="H4709" i="2"/>
  <c r="T4709" i="2"/>
  <c r="AG4709" i="2"/>
  <c r="AH4709" i="2"/>
  <c r="AD4709" i="2"/>
  <c r="AF4709" i="2"/>
  <c r="BO4710" i="2"/>
  <c r="R4709" i="2"/>
  <c r="AI4709" i="2"/>
  <c r="AJ4709" i="2"/>
  <c r="BR4709" i="2"/>
  <c r="S4709" i="2"/>
  <c r="N4709" i="2"/>
  <c r="AV4709" i="2"/>
  <c r="AY4709" i="2"/>
  <c r="BV4709" i="2"/>
  <c r="BE4709" i="2"/>
  <c r="BH4709" i="2"/>
  <c r="BG4709" i="2"/>
  <c r="BF4709" i="2"/>
  <c r="BI4710" i="2"/>
  <c r="M4710" i="2"/>
  <c r="Y4710" i="2"/>
  <c r="O4710" i="2"/>
  <c r="I4710" i="2"/>
  <c r="Z4710" i="2"/>
  <c r="AB4710" i="2"/>
  <c r="BX4709" i="2"/>
  <c r="BD4709" i="2"/>
  <c r="BB4709" i="2"/>
  <c r="BA4709" i="2"/>
  <c r="BC4709" i="2"/>
  <c r="BZ4709" i="2"/>
  <c r="AT4710" i="2"/>
  <c r="AU4710" i="2"/>
  <c r="AE4710" i="2"/>
  <c r="W4710" i="2"/>
  <c r="J4710" i="2"/>
  <c r="BY4710" i="2"/>
  <c r="BT4709" i="2"/>
  <c r="CA4709" i="2"/>
  <c r="AQ4710" i="2"/>
  <c r="AR4710" i="2"/>
  <c r="BK4710" i="2"/>
  <c r="AC4710" i="2"/>
  <c r="U4710" i="2"/>
  <c r="AA4710" i="2"/>
  <c r="X4710" i="2"/>
  <c r="P4710" i="2"/>
  <c r="AK4711" i="2"/>
  <c r="AN4712" i="2"/>
  <c r="AM4711" i="2"/>
  <c r="AP4712" i="2"/>
  <c r="AL4711" i="2"/>
  <c r="AO4712" i="2"/>
  <c r="AS4712" i="2"/>
  <c r="K4710" i="2"/>
  <c r="L4710" i="2"/>
  <c r="BJ4710" i="2"/>
  <c r="Q4710" i="2"/>
  <c r="AD4710" i="2"/>
  <c r="AF4710" i="2"/>
  <c r="AX4710" i="2"/>
  <c r="AZ4710" i="2"/>
  <c r="BU4710" i="2"/>
  <c r="BW4710" i="2"/>
  <c r="V4710" i="2"/>
  <c r="AW4710" i="2"/>
  <c r="H4710" i="2"/>
  <c r="N4710" i="2"/>
  <c r="BL4710" i="2"/>
  <c r="BM4711" i="2"/>
  <c r="AG4710" i="2"/>
  <c r="AH4710" i="2"/>
  <c r="T4710" i="2"/>
  <c r="BP4711" i="2"/>
  <c r="BQ4712" i="2"/>
  <c r="BO4711" i="2"/>
  <c r="AI4710" i="2"/>
  <c r="AJ4710" i="2"/>
  <c r="BR4710" i="2"/>
  <c r="R4710" i="2"/>
  <c r="S4710" i="2"/>
  <c r="BI4711" i="2"/>
  <c r="AV4710" i="2"/>
  <c r="AY4710" i="2"/>
  <c r="BF4710" i="2"/>
  <c r="BH4710" i="2"/>
  <c r="BE4710" i="2"/>
  <c r="BG4710" i="2"/>
  <c r="BV4710" i="2"/>
  <c r="BX4710" i="2"/>
  <c r="M4711" i="2"/>
  <c r="Z4711" i="2"/>
  <c r="AB4711" i="2"/>
  <c r="O4711" i="2"/>
  <c r="I4711" i="2"/>
  <c r="BD4710" i="2"/>
  <c r="BC4710" i="2"/>
  <c r="BT4710" i="2"/>
  <c r="CA4710" i="2"/>
  <c r="BA4710" i="2"/>
  <c r="BB4710" i="2"/>
  <c r="Y4711" i="2"/>
  <c r="AU4711" i="2"/>
  <c r="AE4711" i="2"/>
  <c r="AC4711" i="2"/>
  <c r="AT4711" i="2"/>
  <c r="BZ4710" i="2"/>
  <c r="AQ4711" i="2"/>
  <c r="AR4711" i="2"/>
  <c r="BK4711" i="2"/>
  <c r="U4711" i="2"/>
  <c r="W4711" i="2"/>
  <c r="K4711" i="2"/>
  <c r="L4711" i="2"/>
  <c r="AW4711" i="2"/>
  <c r="H4711" i="2"/>
  <c r="N4711" i="2"/>
  <c r="AX4711" i="2"/>
  <c r="AZ4711" i="2"/>
  <c r="J4711" i="2"/>
  <c r="BY4711" i="2"/>
  <c r="AA4711" i="2"/>
  <c r="BJ4711" i="2"/>
  <c r="AM4712" i="2"/>
  <c r="AP4713" i="2"/>
  <c r="AK4712" i="2"/>
  <c r="AN4713" i="2"/>
  <c r="Q4711" i="2"/>
  <c r="AD4711" i="2"/>
  <c r="AF4711" i="2"/>
  <c r="X4711" i="2"/>
  <c r="P4711" i="2"/>
  <c r="AL4712" i="2"/>
  <c r="AO4713" i="2"/>
  <c r="AS4713" i="2"/>
  <c r="BU4711" i="2"/>
  <c r="BW4711" i="2"/>
  <c r="T4711" i="2"/>
  <c r="AG4711" i="2"/>
  <c r="S4711" i="2"/>
  <c r="BL4711" i="2"/>
  <c r="BM4712" i="2"/>
  <c r="V4711" i="2"/>
  <c r="BI4712" i="2"/>
  <c r="BP4712" i="2"/>
  <c r="BQ4713" i="2"/>
  <c r="BO4712" i="2"/>
  <c r="O4712" i="2"/>
  <c r="I4712" i="2"/>
  <c r="AB4712" i="2"/>
  <c r="Z4712" i="2"/>
  <c r="M4712" i="2"/>
  <c r="R4711" i="2"/>
  <c r="BF4711" i="2"/>
  <c r="AH4711" i="2"/>
  <c r="AI4711" i="2"/>
  <c r="AJ4711" i="2"/>
  <c r="BR4711" i="2"/>
  <c r="AV4711" i="2"/>
  <c r="AY4711" i="2"/>
  <c r="BE4711" i="2"/>
  <c r="BH4711" i="2"/>
  <c r="BG4711" i="2"/>
  <c r="Y4712" i="2"/>
  <c r="AU4712" i="2"/>
  <c r="AE4712" i="2"/>
  <c r="AT4712" i="2"/>
  <c r="BV4711" i="2"/>
  <c r="BX4711" i="2"/>
  <c r="U4712" i="2"/>
  <c r="BK4712" i="2"/>
  <c r="W4712" i="2"/>
  <c r="AC4712" i="2"/>
  <c r="AQ4712" i="2"/>
  <c r="AR4712" i="2"/>
  <c r="BA4711" i="2"/>
  <c r="BB4711" i="2"/>
  <c r="BC4711" i="2"/>
  <c r="BD4711" i="2"/>
  <c r="Q4712" i="2"/>
  <c r="X4712" i="2"/>
  <c r="P4712" i="2"/>
  <c r="K4712" i="2"/>
  <c r="L4712" i="2"/>
  <c r="BZ4711" i="2"/>
  <c r="BT4711" i="2"/>
  <c r="CA4711" i="2"/>
  <c r="AX4712" i="2"/>
  <c r="AZ4712" i="2"/>
  <c r="AK4713" i="2"/>
  <c r="AN4714" i="2"/>
  <c r="AM4713" i="2"/>
  <c r="AP4714" i="2"/>
  <c r="AA4712" i="2"/>
  <c r="V4712" i="2"/>
  <c r="AL4713" i="2"/>
  <c r="AO4714" i="2"/>
  <c r="AS4714" i="2"/>
  <c r="J4712" i="2"/>
  <c r="BY4712" i="2"/>
  <c r="BL4712" i="2"/>
  <c r="BM4713" i="2"/>
  <c r="BP4713" i="2"/>
  <c r="BQ4714" i="2"/>
  <c r="BU4712" i="2"/>
  <c r="BW4712" i="2"/>
  <c r="AG4712" i="2"/>
  <c r="AH4712" i="2"/>
  <c r="AD4712" i="2"/>
  <c r="AF4712" i="2"/>
  <c r="AW4712" i="2"/>
  <c r="H4712" i="2"/>
  <c r="T4712" i="2"/>
  <c r="BJ4712" i="2"/>
  <c r="BO4713" i="2"/>
  <c r="AI4712" i="2"/>
  <c r="AJ4712" i="2"/>
  <c r="BR4712" i="2"/>
  <c r="R4712" i="2"/>
  <c r="N4712" i="2"/>
  <c r="S4712" i="2"/>
  <c r="AV4712" i="2"/>
  <c r="AY4712" i="2"/>
  <c r="BV4712" i="2"/>
  <c r="BE4712" i="2"/>
  <c r="BF4712" i="2"/>
  <c r="BG4712" i="2"/>
  <c r="BH4712" i="2"/>
  <c r="BI4713" i="2"/>
  <c r="BX4712" i="2"/>
  <c r="BB4712" i="2"/>
  <c r="BC4712" i="2"/>
  <c r="BZ4712" i="2"/>
  <c r="BA4712" i="2"/>
  <c r="BD4712" i="2"/>
  <c r="I4713" i="2"/>
  <c r="O4713" i="2"/>
  <c r="M4713" i="2"/>
  <c r="Z4713" i="2"/>
  <c r="AB4713" i="2"/>
  <c r="BT4712" i="2"/>
  <c r="CA4712" i="2"/>
  <c r="Y4713" i="2"/>
  <c r="AT4713" i="2"/>
  <c r="AU4713" i="2"/>
  <c r="AE4713" i="2"/>
  <c r="AQ4713" i="2"/>
  <c r="AR4713" i="2"/>
  <c r="U4713" i="2"/>
  <c r="W4713" i="2"/>
  <c r="K4713" i="2"/>
  <c r="L4713" i="2"/>
  <c r="BK4713" i="2"/>
  <c r="AC4713" i="2"/>
  <c r="AW4713" i="2"/>
  <c r="H4713" i="2"/>
  <c r="N4713" i="2"/>
  <c r="AX4713" i="2"/>
  <c r="AZ4713" i="2"/>
  <c r="J4713" i="2"/>
  <c r="BY4713" i="2"/>
  <c r="AA4713" i="2"/>
  <c r="BJ4713" i="2"/>
  <c r="AM4714" i="2"/>
  <c r="AP4715" i="2"/>
  <c r="AK4714" i="2"/>
  <c r="AN4715" i="2"/>
  <c r="Q4713" i="2"/>
  <c r="AD4713" i="2"/>
  <c r="AF4713" i="2"/>
  <c r="X4713" i="2"/>
  <c r="P4713" i="2"/>
  <c r="AL4714" i="2"/>
  <c r="AO4715" i="2"/>
  <c r="AS4715" i="2"/>
  <c r="BU4713" i="2"/>
  <c r="BW4713" i="2"/>
  <c r="V4713" i="2"/>
  <c r="BL4713" i="2"/>
  <c r="BM4714" i="2"/>
  <c r="T4713" i="2"/>
  <c r="BI4714" i="2"/>
  <c r="AG4713" i="2"/>
  <c r="BP4714" i="2"/>
  <c r="BQ4715" i="2"/>
  <c r="BO4714" i="2"/>
  <c r="AH4713" i="2"/>
  <c r="AI4713" i="2"/>
  <c r="AJ4713" i="2"/>
  <c r="BR4713" i="2"/>
  <c r="R4713" i="2"/>
  <c r="S4713" i="2"/>
  <c r="O4714" i="2"/>
  <c r="Z4714" i="2"/>
  <c r="I4714" i="2"/>
  <c r="M4714" i="2"/>
  <c r="AB4714" i="2"/>
  <c r="AV4713" i="2"/>
  <c r="AY4713" i="2"/>
  <c r="Y4714" i="2"/>
  <c r="AU4714" i="2"/>
  <c r="AE4714" i="2"/>
  <c r="AT4714" i="2"/>
  <c r="BH4713" i="2"/>
  <c r="BG4713" i="2"/>
  <c r="BF4713" i="2"/>
  <c r="BE4713" i="2"/>
  <c r="BV4713" i="2"/>
  <c r="BX4713" i="2"/>
  <c r="BK4714" i="2"/>
  <c r="W4714" i="2"/>
  <c r="J4714" i="2"/>
  <c r="BY4714" i="2"/>
  <c r="U4714" i="2"/>
  <c r="BC4713" i="2"/>
  <c r="BB4713" i="2"/>
  <c r="BD4713" i="2"/>
  <c r="BA4713" i="2"/>
  <c r="AQ4714" i="2"/>
  <c r="AR4714" i="2"/>
  <c r="AC4714" i="2"/>
  <c r="K4714" i="2"/>
  <c r="L4714" i="2"/>
  <c r="AW4714" i="2"/>
  <c r="AX4714" i="2"/>
  <c r="AZ4714" i="2"/>
  <c r="BT4713" i="2"/>
  <c r="CA4713" i="2"/>
  <c r="BZ4713" i="2"/>
  <c r="AL4715" i="2"/>
  <c r="AO4716" i="2"/>
  <c r="AS4716" i="2"/>
  <c r="AM4715" i="2"/>
  <c r="AP4716" i="2"/>
  <c r="AK4715" i="2"/>
  <c r="AN4716" i="2"/>
  <c r="AA4714" i="2"/>
  <c r="BJ4714" i="2"/>
  <c r="Q4714" i="2"/>
  <c r="AD4714" i="2"/>
  <c r="AF4714" i="2"/>
  <c r="X4714" i="2"/>
  <c r="P4714" i="2"/>
  <c r="H4714" i="2"/>
  <c r="T4714" i="2"/>
  <c r="BU4714" i="2"/>
  <c r="BW4714" i="2"/>
  <c r="AG4714" i="2"/>
  <c r="S4714" i="2"/>
  <c r="V4714" i="2"/>
  <c r="BL4714" i="2"/>
  <c r="BM4715" i="2"/>
  <c r="N4714" i="2"/>
  <c r="BP4715" i="2"/>
  <c r="BQ4716" i="2"/>
  <c r="BO4715" i="2"/>
  <c r="R4714" i="2"/>
  <c r="AH4714" i="2"/>
  <c r="AI4714" i="2"/>
  <c r="AJ4714" i="2"/>
  <c r="BR4714" i="2"/>
  <c r="BI4715" i="2"/>
  <c r="AV4714" i="2"/>
  <c r="AY4714" i="2"/>
  <c r="BG4714" i="2"/>
  <c r="BH4714" i="2"/>
  <c r="BF4714" i="2"/>
  <c r="BE4714" i="2"/>
  <c r="AB4715" i="2"/>
  <c r="BV4714" i="2"/>
  <c r="BX4714" i="2"/>
  <c r="BC4714" i="2"/>
  <c r="BB4714" i="2"/>
  <c r="BA4714" i="2"/>
  <c r="BD4714" i="2"/>
  <c r="M4715" i="2"/>
  <c r="Y4715" i="2"/>
  <c r="AQ4715" i="2"/>
  <c r="Z4715" i="2"/>
  <c r="I4715" i="2"/>
  <c r="O4715" i="2"/>
  <c r="BZ4714" i="2"/>
  <c r="BT4714" i="2"/>
  <c r="CA4714" i="2"/>
  <c r="AR4715" i="2"/>
  <c r="AK4716" i="2"/>
  <c r="AN4717" i="2"/>
  <c r="AT4715" i="2"/>
  <c r="AU4715" i="2"/>
  <c r="AE4715" i="2"/>
  <c r="BK4715" i="2"/>
  <c r="AL4716" i="2"/>
  <c r="AO4717" i="2"/>
  <c r="AS4717" i="2"/>
  <c r="AM4716" i="2"/>
  <c r="AP4717" i="2"/>
  <c r="W4715" i="2"/>
  <c r="P4715" i="2"/>
  <c r="U4715" i="2"/>
  <c r="AC4715" i="2"/>
  <c r="X4715" i="2"/>
  <c r="BW4715" i="2"/>
  <c r="AX4715" i="2"/>
  <c r="AZ4715" i="2"/>
  <c r="AA4715" i="2"/>
  <c r="BJ4715" i="2"/>
  <c r="J4715" i="2"/>
  <c r="BY4715" i="2"/>
  <c r="K4715" i="2"/>
  <c r="L4715" i="2"/>
  <c r="Q4715" i="2"/>
  <c r="AD4715" i="2"/>
  <c r="AF4715" i="2"/>
  <c r="BU4715" i="2"/>
  <c r="BL4715" i="2"/>
  <c r="BM4716" i="2"/>
  <c r="BP4716" i="2"/>
  <c r="BQ4717" i="2"/>
  <c r="V4715" i="2"/>
  <c r="AG4715" i="2"/>
  <c r="AH4715" i="2"/>
  <c r="AW4715" i="2"/>
  <c r="H4715" i="2"/>
  <c r="AI4715" i="2"/>
  <c r="AJ4715" i="2"/>
  <c r="BR4715" i="2"/>
  <c r="BO4716" i="2"/>
  <c r="S4715" i="2"/>
  <c r="R4715" i="2"/>
  <c r="N4715" i="2"/>
  <c r="T4715" i="2"/>
  <c r="AV4715" i="2"/>
  <c r="AY4715" i="2"/>
  <c r="BV4715" i="2"/>
  <c r="BH4715" i="2"/>
  <c r="BE4715" i="2"/>
  <c r="BF4715" i="2"/>
  <c r="BG4715" i="2"/>
  <c r="BI4716" i="2"/>
  <c r="BX4715" i="2"/>
  <c r="BA4715" i="2"/>
  <c r="BD4715" i="2"/>
  <c r="BC4715" i="2"/>
  <c r="BZ4715" i="2"/>
  <c r="O4716" i="2"/>
  <c r="Z4716" i="2"/>
  <c r="I4716" i="2"/>
  <c r="AB4716" i="2"/>
  <c r="M4716" i="2"/>
  <c r="BB4715" i="2"/>
  <c r="BT4715" i="2"/>
  <c r="CA4715" i="2"/>
  <c r="AT4716" i="2"/>
  <c r="Y4716" i="2"/>
  <c r="AQ4716" i="2"/>
  <c r="AR4716" i="2"/>
  <c r="AK4717" i="2"/>
  <c r="AN4718" i="2"/>
  <c r="AU4716" i="2"/>
  <c r="AE4716" i="2"/>
  <c r="AM4717" i="2"/>
  <c r="AP4718" i="2"/>
  <c r="AL4717" i="2"/>
  <c r="AO4718" i="2"/>
  <c r="AS4718" i="2"/>
  <c r="AC4716" i="2"/>
  <c r="W4716" i="2"/>
  <c r="BK4716" i="2"/>
  <c r="U4716" i="2"/>
  <c r="AX4716" i="2"/>
  <c r="AZ4716" i="2"/>
  <c r="K4716" i="2"/>
  <c r="L4716" i="2"/>
  <c r="Q4716" i="2"/>
  <c r="X4716" i="2"/>
  <c r="P4716" i="2"/>
  <c r="J4716" i="2"/>
  <c r="BY4716" i="2"/>
  <c r="AA4716" i="2"/>
  <c r="BU4716" i="2"/>
  <c r="BW4716" i="2"/>
  <c r="BJ4716" i="2"/>
  <c r="BL4716" i="2"/>
  <c r="BM4717" i="2"/>
  <c r="V4716" i="2"/>
  <c r="AD4716" i="2"/>
  <c r="AF4716" i="2"/>
  <c r="AG4716" i="2"/>
  <c r="AW4716" i="2"/>
  <c r="H4716" i="2"/>
  <c r="S4716" i="2"/>
  <c r="BP4717" i="2"/>
  <c r="BQ4718" i="2"/>
  <c r="BO4717" i="2"/>
  <c r="R4716" i="2"/>
  <c r="AH4716" i="2"/>
  <c r="AI4716" i="2"/>
  <c r="AJ4716" i="2"/>
  <c r="BR4716" i="2"/>
  <c r="N4716" i="2"/>
  <c r="T4716" i="2"/>
  <c r="AV4716" i="2"/>
  <c r="AY4716" i="2"/>
  <c r="BH4716" i="2"/>
  <c r="BE4716" i="2"/>
  <c r="BF4716" i="2"/>
  <c r="BG4716" i="2"/>
  <c r="BV4716" i="2"/>
  <c r="BX4716" i="2"/>
  <c r="BI4717" i="2"/>
  <c r="BD4716" i="2"/>
  <c r="BA4716" i="2"/>
  <c r="BC4716" i="2"/>
  <c r="BB4716" i="2"/>
  <c r="Z4717" i="2"/>
  <c r="M4717" i="2"/>
  <c r="I4717" i="2"/>
  <c r="O4717" i="2"/>
  <c r="AB4717" i="2"/>
  <c r="BZ4716" i="2"/>
  <c r="BT4716" i="2"/>
  <c r="CA4716" i="2"/>
  <c r="Y4717" i="2"/>
  <c r="AT4717" i="2"/>
  <c r="AU4717" i="2"/>
  <c r="AE4717" i="2"/>
  <c r="U4717" i="2"/>
  <c r="W4717" i="2"/>
  <c r="J4717" i="2"/>
  <c r="BY4717" i="2"/>
  <c r="BK4717" i="2"/>
  <c r="AQ4717" i="2"/>
  <c r="AR4717" i="2"/>
  <c r="AC4717" i="2"/>
  <c r="AA4717" i="2"/>
  <c r="BJ4717" i="2"/>
  <c r="AL4718" i="2"/>
  <c r="AO4719" i="2"/>
  <c r="AS4719" i="2"/>
  <c r="AX4717" i="2"/>
  <c r="AZ4717" i="2"/>
  <c r="AK4718" i="2"/>
  <c r="AN4719" i="2"/>
  <c r="AM4718" i="2"/>
  <c r="AP4719" i="2"/>
  <c r="K4717" i="2"/>
  <c r="L4717" i="2"/>
  <c r="Q4717" i="2"/>
  <c r="X4717" i="2"/>
  <c r="P4717" i="2"/>
  <c r="BL4717" i="2"/>
  <c r="BM4718" i="2"/>
  <c r="BP4718" i="2"/>
  <c r="BQ4719" i="2"/>
  <c r="V4717" i="2"/>
  <c r="BU4717" i="2"/>
  <c r="BW4717" i="2"/>
  <c r="AW4717" i="2"/>
  <c r="H4717" i="2"/>
  <c r="N4717" i="2"/>
  <c r="AD4717" i="2"/>
  <c r="AF4717" i="2"/>
  <c r="AG4717" i="2"/>
  <c r="BO4718" i="2"/>
  <c r="T4717" i="2"/>
  <c r="S4717" i="2"/>
  <c r="AI4717" i="2"/>
  <c r="AJ4717" i="2"/>
  <c r="BR4717" i="2"/>
  <c r="AH4717" i="2"/>
  <c r="R4717" i="2"/>
  <c r="BH4717" i="2"/>
  <c r="BG4717" i="2"/>
  <c r="BF4717" i="2"/>
  <c r="BE4717" i="2"/>
  <c r="AV4717" i="2"/>
  <c r="AY4717" i="2"/>
  <c r="BI4718" i="2"/>
  <c r="BV4717" i="2"/>
  <c r="BX4717" i="2"/>
  <c r="BA4717" i="2"/>
  <c r="BD4717" i="2"/>
  <c r="BB4717" i="2"/>
  <c r="BC4717" i="2"/>
  <c r="M4718" i="2"/>
  <c r="I4718" i="2"/>
  <c r="O4718" i="2"/>
  <c r="Z4718" i="2"/>
  <c r="AB4718" i="2"/>
  <c r="BT4717" i="2"/>
  <c r="CA4717" i="2"/>
  <c r="BZ4717" i="2"/>
  <c r="Y4718" i="2"/>
  <c r="AU4718" i="2"/>
  <c r="AE4718" i="2"/>
  <c r="AT4718" i="2"/>
  <c r="AC4718" i="2"/>
  <c r="W4718" i="2"/>
  <c r="J4718" i="2"/>
  <c r="BY4718" i="2"/>
  <c r="BK4718" i="2"/>
  <c r="U4718" i="2"/>
  <c r="AQ4718" i="2"/>
  <c r="AR4718" i="2"/>
  <c r="AA4718" i="2"/>
  <c r="V4718" i="2"/>
  <c r="AX4718" i="2"/>
  <c r="AZ4718" i="2"/>
  <c r="AM4719" i="2"/>
  <c r="AP4720" i="2"/>
  <c r="AK4719" i="2"/>
  <c r="AN4720" i="2"/>
  <c r="AL4719" i="2"/>
  <c r="AO4720" i="2"/>
  <c r="AS4720" i="2"/>
  <c r="K4718" i="2"/>
  <c r="L4718" i="2"/>
  <c r="X4718" i="2"/>
  <c r="Q4718" i="2"/>
  <c r="P4718" i="2"/>
  <c r="BL4718" i="2"/>
  <c r="BM4719" i="2"/>
  <c r="BP4719" i="2"/>
  <c r="BQ4720" i="2"/>
  <c r="BJ4718" i="2"/>
  <c r="BU4718" i="2"/>
  <c r="BW4718" i="2"/>
  <c r="BO4719" i="2"/>
  <c r="AD4718" i="2"/>
  <c r="AF4718" i="2"/>
  <c r="AG4718" i="2"/>
  <c r="AW4718" i="2"/>
  <c r="H4718" i="2"/>
  <c r="N4718" i="2"/>
  <c r="R4718" i="2"/>
  <c r="T4718" i="2"/>
  <c r="S4718" i="2"/>
  <c r="AH4718" i="2"/>
  <c r="AI4718" i="2"/>
  <c r="AJ4718" i="2"/>
  <c r="BR4718" i="2"/>
  <c r="BE4718" i="2"/>
  <c r="BH4718" i="2"/>
  <c r="BI4719" i="2"/>
  <c r="AV4718" i="2"/>
  <c r="AY4718" i="2"/>
  <c r="BF4718" i="2"/>
  <c r="BG4718" i="2"/>
  <c r="BV4718" i="2"/>
  <c r="BX4718" i="2"/>
  <c r="BA4718" i="2"/>
  <c r="BC4718" i="2"/>
  <c r="BZ4718" i="2"/>
  <c r="M4719" i="2"/>
  <c r="Z4719" i="2"/>
  <c r="AB4719" i="2"/>
  <c r="I4719" i="2"/>
  <c r="O4719" i="2"/>
  <c r="BD4718" i="2"/>
  <c r="BB4718" i="2"/>
  <c r="BT4718" i="2"/>
  <c r="CA4718" i="2"/>
  <c r="AU4719" i="2"/>
  <c r="AE4719" i="2"/>
  <c r="AT4719" i="2"/>
  <c r="Y4719" i="2"/>
  <c r="AC4719" i="2"/>
  <c r="BK4719" i="2"/>
  <c r="U4719" i="2"/>
  <c r="W4719" i="2"/>
  <c r="AQ4719" i="2"/>
  <c r="AR4719" i="2"/>
  <c r="AA4719" i="2"/>
  <c r="V4719" i="2"/>
  <c r="K4719" i="2"/>
  <c r="L4719" i="2"/>
  <c r="AW4719" i="2"/>
  <c r="AL4720" i="2"/>
  <c r="AO4721" i="2"/>
  <c r="AS4721" i="2"/>
  <c r="J4719" i="2"/>
  <c r="BY4719" i="2"/>
  <c r="AM4720" i="2"/>
  <c r="AP4721" i="2"/>
  <c r="AK4720" i="2"/>
  <c r="AN4721" i="2"/>
  <c r="Q4719" i="2"/>
  <c r="X4719" i="2"/>
  <c r="P4719" i="2"/>
  <c r="AX4719" i="2"/>
  <c r="AZ4719" i="2"/>
  <c r="BL4719" i="2"/>
  <c r="BM4720" i="2"/>
  <c r="BP4720" i="2"/>
  <c r="BQ4721" i="2"/>
  <c r="BJ4719" i="2"/>
  <c r="H4719" i="2"/>
  <c r="BU4719" i="2"/>
  <c r="BW4719" i="2"/>
  <c r="BO4720" i="2"/>
  <c r="AD4719" i="2"/>
  <c r="AF4719" i="2"/>
  <c r="AG4719" i="2"/>
  <c r="T4719" i="2"/>
  <c r="N4719" i="2"/>
  <c r="R4719" i="2"/>
  <c r="AH4719" i="2"/>
  <c r="AI4719" i="2"/>
  <c r="AJ4719" i="2"/>
  <c r="BR4719" i="2"/>
  <c r="S4719" i="2"/>
  <c r="BI4720" i="2"/>
  <c r="AB4720" i="2"/>
  <c r="M4720" i="2"/>
  <c r="O4720" i="2"/>
  <c r="Z4720" i="2"/>
  <c r="I4720" i="2"/>
  <c r="AV4719" i="2"/>
  <c r="AY4719" i="2"/>
  <c r="BG4719" i="2"/>
  <c r="BH4719" i="2"/>
  <c r="BF4719" i="2"/>
  <c r="BE4719" i="2"/>
  <c r="BV4719" i="2"/>
  <c r="BX4719" i="2"/>
  <c r="BD4719" i="2"/>
  <c r="BA4719" i="2"/>
  <c r="BC4719" i="2"/>
  <c r="BB4719" i="2"/>
  <c r="AU4720" i="2"/>
  <c r="AE4720" i="2"/>
  <c r="AT4720" i="2"/>
  <c r="Y4720" i="2"/>
  <c r="AQ4720" i="2"/>
  <c r="AR4720" i="2"/>
  <c r="AM4721" i="2"/>
  <c r="AP4722" i="2"/>
  <c r="AL4721" i="2"/>
  <c r="AO4722" i="2"/>
  <c r="AS4722" i="2"/>
  <c r="AC4720" i="2"/>
  <c r="U4720" i="2"/>
  <c r="W4720" i="2"/>
  <c r="BK4720" i="2"/>
  <c r="AK4721" i="2"/>
  <c r="AN4722" i="2"/>
  <c r="BZ4719" i="2"/>
  <c r="BT4719" i="2"/>
  <c r="CA4719" i="2"/>
  <c r="J4720" i="2"/>
  <c r="BY4720" i="2"/>
  <c r="Q4720" i="2"/>
  <c r="X4720" i="2"/>
  <c r="P4720" i="2"/>
  <c r="K4720" i="2"/>
  <c r="L4720" i="2"/>
  <c r="AX4720" i="2"/>
  <c r="AZ4720" i="2"/>
  <c r="AA4720" i="2"/>
  <c r="BJ4720" i="2"/>
  <c r="BU4720" i="2"/>
  <c r="BW4720" i="2"/>
  <c r="V4720" i="2"/>
  <c r="AW4720" i="2"/>
  <c r="H4720" i="2"/>
  <c r="N4720" i="2"/>
  <c r="AD4720" i="2"/>
  <c r="AF4720" i="2"/>
  <c r="AG4720" i="2"/>
  <c r="BL4720" i="2"/>
  <c r="BM4721" i="2"/>
  <c r="T4720" i="2"/>
  <c r="BP4721" i="2"/>
  <c r="BQ4722" i="2"/>
  <c r="BO4721" i="2"/>
  <c r="BI4721" i="2"/>
  <c r="S4720" i="2"/>
  <c r="AI4720" i="2"/>
  <c r="AJ4720" i="2"/>
  <c r="BR4720" i="2"/>
  <c r="AH4720" i="2"/>
  <c r="R4720" i="2"/>
  <c r="O4721" i="2"/>
  <c r="Z4721" i="2"/>
  <c r="AB4721" i="2"/>
  <c r="I4721" i="2"/>
  <c r="M4721" i="2"/>
  <c r="AV4720" i="2"/>
  <c r="AY4720" i="2"/>
  <c r="BF4720" i="2"/>
  <c r="BG4720" i="2"/>
  <c r="BH4720" i="2"/>
  <c r="BE4720" i="2"/>
  <c r="Y4721" i="2"/>
  <c r="AU4721" i="2"/>
  <c r="AE4721" i="2"/>
  <c r="AT4721" i="2"/>
  <c r="BV4720" i="2"/>
  <c r="BX4720" i="2"/>
  <c r="BD4720" i="2"/>
  <c r="BB4720" i="2"/>
  <c r="BC4720" i="2"/>
  <c r="BA4720" i="2"/>
  <c r="AC4721" i="2"/>
  <c r="U4721" i="2"/>
  <c r="BK4721" i="2"/>
  <c r="W4721" i="2"/>
  <c r="K4721" i="2"/>
  <c r="L4721" i="2"/>
  <c r="AW4721" i="2"/>
  <c r="AQ4721" i="2"/>
  <c r="AR4721" i="2"/>
  <c r="BZ4720" i="2"/>
  <c r="BT4720" i="2"/>
  <c r="CA4720" i="2"/>
  <c r="AL4722" i="2"/>
  <c r="AO4723" i="2"/>
  <c r="AS4723" i="2"/>
  <c r="J4721" i="2"/>
  <c r="BY4721" i="2"/>
  <c r="H4721" i="2"/>
  <c r="N4721" i="2"/>
  <c r="AA4721" i="2"/>
  <c r="BL4721" i="2"/>
  <c r="BM4722" i="2"/>
  <c r="X4721" i="2"/>
  <c r="Q4721" i="2"/>
  <c r="P4721" i="2"/>
  <c r="AM4722" i="2"/>
  <c r="AP4723" i="2"/>
  <c r="AK4722" i="2"/>
  <c r="AN4723" i="2"/>
  <c r="AX4721" i="2"/>
  <c r="AZ4721" i="2"/>
  <c r="BU4721" i="2"/>
  <c r="BW4721" i="2"/>
  <c r="BJ4721" i="2"/>
  <c r="AG4721" i="2"/>
  <c r="AD4721" i="2"/>
  <c r="AF4721" i="2"/>
  <c r="BP4722" i="2"/>
  <c r="BQ4723" i="2"/>
  <c r="BO4722" i="2"/>
  <c r="V4721" i="2"/>
  <c r="T4721" i="2"/>
  <c r="R4721" i="2"/>
  <c r="S4721" i="2"/>
  <c r="AI4721" i="2"/>
  <c r="AJ4721" i="2"/>
  <c r="BR4721" i="2"/>
  <c r="AH4721" i="2"/>
  <c r="BI4722" i="2"/>
  <c r="BH4721" i="2"/>
  <c r="BE4721" i="2"/>
  <c r="BF4721" i="2"/>
  <c r="BG4721" i="2"/>
  <c r="AV4721" i="2"/>
  <c r="AY4721" i="2"/>
  <c r="AB4722" i="2"/>
  <c r="Z4722" i="2"/>
  <c r="I4722" i="2"/>
  <c r="M4722" i="2"/>
  <c r="O4722" i="2"/>
  <c r="BV4721" i="2"/>
  <c r="BX4721" i="2"/>
  <c r="BB4721" i="2"/>
  <c r="BC4721" i="2"/>
  <c r="BZ4721" i="2"/>
  <c r="BD4721" i="2"/>
  <c r="BA4721" i="2"/>
  <c r="Y4722" i="2"/>
  <c r="AT4722" i="2"/>
  <c r="AU4722" i="2"/>
  <c r="AE4722" i="2"/>
  <c r="BT4721" i="2"/>
  <c r="CA4721" i="2"/>
  <c r="BK4722" i="2"/>
  <c r="W4722" i="2"/>
  <c r="J4722" i="2"/>
  <c r="BY4722" i="2"/>
  <c r="U4722" i="2"/>
  <c r="AQ4722" i="2"/>
  <c r="AR4722" i="2"/>
  <c r="AC4722" i="2"/>
  <c r="AX4722" i="2"/>
  <c r="AZ4722" i="2"/>
  <c r="AA4722" i="2"/>
  <c r="BJ4722" i="2"/>
  <c r="X4722" i="2"/>
  <c r="Q4722" i="2"/>
  <c r="P4722" i="2"/>
  <c r="AK4723" i="2"/>
  <c r="AN4724" i="2"/>
  <c r="AM4723" i="2"/>
  <c r="AP4724" i="2"/>
  <c r="AL4723" i="2"/>
  <c r="AO4724" i="2"/>
  <c r="AS4724" i="2"/>
  <c r="K4722" i="2"/>
  <c r="L4722" i="2"/>
  <c r="BU4722" i="2"/>
  <c r="BW4722" i="2"/>
  <c r="AG4722" i="2"/>
  <c r="AD4722" i="2"/>
  <c r="AF4722" i="2"/>
  <c r="V4722" i="2"/>
  <c r="BL4722" i="2"/>
  <c r="BM4723" i="2"/>
  <c r="AW4722" i="2"/>
  <c r="H4722" i="2"/>
  <c r="N4722" i="2"/>
  <c r="R4722" i="2"/>
  <c r="AH4722" i="2"/>
  <c r="AI4722" i="2"/>
  <c r="AJ4722" i="2"/>
  <c r="BR4722" i="2"/>
  <c r="S4722" i="2"/>
  <c r="BP4723" i="2"/>
  <c r="BQ4724" i="2"/>
  <c r="BO4723" i="2"/>
  <c r="T4722" i="2"/>
  <c r="BF4722" i="2"/>
  <c r="AV4722" i="2"/>
  <c r="AY4722" i="2"/>
  <c r="BH4722" i="2"/>
  <c r="BG4722" i="2"/>
  <c r="BE4722" i="2"/>
  <c r="BI4723" i="2"/>
  <c r="BV4722" i="2"/>
  <c r="BX4722" i="2"/>
  <c r="BC4722" i="2"/>
  <c r="BZ4722" i="2"/>
  <c r="BB4722" i="2"/>
  <c r="BD4722" i="2"/>
  <c r="BA4722" i="2"/>
  <c r="I4723" i="2"/>
  <c r="O4723" i="2"/>
  <c r="Z4723" i="2"/>
  <c r="AB4723" i="2"/>
  <c r="M4723" i="2"/>
  <c r="BT4722" i="2"/>
  <c r="CA4722" i="2"/>
  <c r="Y4723" i="2"/>
  <c r="AT4723" i="2"/>
  <c r="AU4723" i="2"/>
  <c r="AE4723" i="2"/>
  <c r="AC4723" i="2"/>
  <c r="AQ4723" i="2"/>
  <c r="AR4723" i="2"/>
  <c r="BK4723" i="2"/>
  <c r="W4723" i="2"/>
  <c r="U4723" i="2"/>
  <c r="AA4723" i="2"/>
  <c r="BJ4723" i="2"/>
  <c r="X4723" i="2"/>
  <c r="Q4723" i="2"/>
  <c r="AD4723" i="2"/>
  <c r="AF4723" i="2"/>
  <c r="P4723" i="2"/>
  <c r="AX4723" i="2"/>
  <c r="AZ4723" i="2"/>
  <c r="AM4724" i="2"/>
  <c r="AP4725" i="2"/>
  <c r="AK4724" i="2"/>
  <c r="AN4725" i="2"/>
  <c r="K4723" i="2"/>
  <c r="L4723" i="2"/>
  <c r="J4723" i="2"/>
  <c r="BY4723" i="2"/>
  <c r="AL4724" i="2"/>
  <c r="AO4725" i="2"/>
  <c r="AS4725" i="2"/>
  <c r="BL4723" i="2"/>
  <c r="BM4724" i="2"/>
  <c r="BP4724" i="2"/>
  <c r="BQ4725" i="2"/>
  <c r="V4723" i="2"/>
  <c r="BU4723" i="2"/>
  <c r="BW4723" i="2"/>
  <c r="AW4723" i="2"/>
  <c r="H4723" i="2"/>
  <c r="T4723" i="2"/>
  <c r="AG4723" i="2"/>
  <c r="S4723" i="2"/>
  <c r="BO4724" i="2"/>
  <c r="R4723" i="2"/>
  <c r="N4723" i="2"/>
  <c r="AH4723" i="2"/>
  <c r="AI4723" i="2"/>
  <c r="AJ4723" i="2"/>
  <c r="BR4723" i="2"/>
  <c r="BE4723" i="2"/>
  <c r="BG4723" i="2"/>
  <c r="BF4723" i="2"/>
  <c r="BH4723" i="2"/>
  <c r="AV4723" i="2"/>
  <c r="AY4723" i="2"/>
  <c r="BI4724" i="2"/>
  <c r="BV4723" i="2"/>
  <c r="BX4723" i="2"/>
  <c r="BD4723" i="2"/>
  <c r="BC4723" i="2"/>
  <c r="BZ4723" i="2"/>
  <c r="BB4723" i="2"/>
  <c r="BA4723" i="2"/>
  <c r="I4724" i="2"/>
  <c r="M4724" i="2"/>
  <c r="O4724" i="2"/>
  <c r="Z4724" i="2"/>
  <c r="AB4724" i="2"/>
  <c r="BT4723" i="2"/>
  <c r="CA4723" i="2"/>
  <c r="Y4724" i="2"/>
  <c r="AU4724" i="2"/>
  <c r="AE4724" i="2"/>
  <c r="AC4724" i="2"/>
  <c r="AT4724" i="2"/>
  <c r="AQ4724" i="2"/>
  <c r="AR4724" i="2"/>
  <c r="U4724" i="2"/>
  <c r="W4724" i="2"/>
  <c r="K4724" i="2"/>
  <c r="L4724" i="2"/>
  <c r="BK4724" i="2"/>
  <c r="AW4724" i="2"/>
  <c r="H4724" i="2"/>
  <c r="N4724" i="2"/>
  <c r="AX4724" i="2"/>
  <c r="AZ4724" i="2"/>
  <c r="AA4724" i="2"/>
  <c r="BJ4724" i="2"/>
  <c r="AK4725" i="2"/>
  <c r="AN4726" i="2"/>
  <c r="AM4725" i="2"/>
  <c r="AP4726" i="2"/>
  <c r="J4724" i="2"/>
  <c r="BY4724" i="2"/>
  <c r="Q4724" i="2"/>
  <c r="X4724" i="2"/>
  <c r="P4724" i="2"/>
  <c r="AL4725" i="2"/>
  <c r="AO4726" i="2"/>
  <c r="AS4726" i="2"/>
  <c r="BU4724" i="2"/>
  <c r="BW4724" i="2"/>
  <c r="T4724" i="2"/>
  <c r="V4724" i="2"/>
  <c r="AG4724" i="2"/>
  <c r="AI4724" i="2"/>
  <c r="AJ4724" i="2"/>
  <c r="BR4724" i="2"/>
  <c r="AD4724" i="2"/>
  <c r="AF4724" i="2"/>
  <c r="BL4724" i="2"/>
  <c r="BM4725" i="2"/>
  <c r="BI4725" i="2"/>
  <c r="R4724" i="2"/>
  <c r="AH4724" i="2"/>
  <c r="AV4724" i="2"/>
  <c r="AY4724" i="2"/>
  <c r="S4724" i="2"/>
  <c r="BP4725" i="2"/>
  <c r="BQ4726" i="2"/>
  <c r="BO4725" i="2"/>
  <c r="Z4725" i="2"/>
  <c r="O4725" i="2"/>
  <c r="I4725" i="2"/>
  <c r="AB4725" i="2"/>
  <c r="M4725" i="2"/>
  <c r="BH4724" i="2"/>
  <c r="BV4724" i="2"/>
  <c r="BX4724" i="2"/>
  <c r="BF4724" i="2"/>
  <c r="BG4724" i="2"/>
  <c r="BE4724" i="2"/>
  <c r="Y4725" i="2"/>
  <c r="AT4725" i="2"/>
  <c r="AU4725" i="2"/>
  <c r="AE4725" i="2"/>
  <c r="AC4725" i="2"/>
  <c r="BB4724" i="2"/>
  <c r="BD4724" i="2"/>
  <c r="BA4724" i="2"/>
  <c r="BC4724" i="2"/>
  <c r="BK4725" i="2"/>
  <c r="U4725" i="2"/>
  <c r="W4725" i="2"/>
  <c r="AQ4725" i="2"/>
  <c r="AR4725" i="2"/>
  <c r="AA4725" i="2"/>
  <c r="V4725" i="2"/>
  <c r="BT4724" i="2"/>
  <c r="CA4724" i="2"/>
  <c r="BZ4724" i="2"/>
  <c r="AL4726" i="2"/>
  <c r="AO4727" i="2"/>
  <c r="AS4727" i="2"/>
  <c r="X4725" i="2"/>
  <c r="Q4725" i="2"/>
  <c r="AD4725" i="2"/>
  <c r="AF4725" i="2"/>
  <c r="P4725" i="2"/>
  <c r="AX4725" i="2"/>
  <c r="AZ4725" i="2"/>
  <c r="K4725" i="2"/>
  <c r="L4725" i="2"/>
  <c r="AM4726" i="2"/>
  <c r="AP4727" i="2"/>
  <c r="AK4726" i="2"/>
  <c r="AN4727" i="2"/>
  <c r="J4725" i="2"/>
  <c r="BY4725" i="2"/>
  <c r="BU4725" i="2"/>
  <c r="BW4725" i="2"/>
  <c r="BJ4725" i="2"/>
  <c r="BL4725" i="2"/>
  <c r="BM4726" i="2"/>
  <c r="BP4726" i="2"/>
  <c r="BQ4727" i="2"/>
  <c r="AW4725" i="2"/>
  <c r="H4725" i="2"/>
  <c r="N4725" i="2"/>
  <c r="AG4725" i="2"/>
  <c r="BO4726" i="2"/>
  <c r="T4725" i="2"/>
  <c r="AH4725" i="2"/>
  <c r="AI4725" i="2"/>
  <c r="AJ4725" i="2"/>
  <c r="BR4725" i="2"/>
  <c r="R4725" i="2"/>
  <c r="S4725" i="2"/>
  <c r="BG4725" i="2"/>
  <c r="BF4725" i="2"/>
  <c r="BE4725" i="2"/>
  <c r="BH4725" i="2"/>
  <c r="AV4725" i="2"/>
  <c r="AY4725" i="2"/>
  <c r="BI4726" i="2"/>
  <c r="BV4725" i="2"/>
  <c r="BX4725" i="2"/>
  <c r="BB4725" i="2"/>
  <c r="BC4725" i="2"/>
  <c r="BT4725" i="2"/>
  <c r="CA4725" i="2"/>
  <c r="BA4725" i="2"/>
  <c r="BD4725" i="2"/>
  <c r="Z4726" i="2"/>
  <c r="M4726" i="2"/>
  <c r="I4726" i="2"/>
  <c r="AB4726" i="2"/>
  <c r="O4726" i="2"/>
  <c r="BZ4725" i="2"/>
  <c r="Y4726" i="2"/>
  <c r="AU4726" i="2"/>
  <c r="AE4726" i="2"/>
  <c r="AT4726" i="2"/>
  <c r="U4726" i="2"/>
  <c r="W4726" i="2"/>
  <c r="J4726" i="2"/>
  <c r="BY4726" i="2"/>
  <c r="BK4726" i="2"/>
  <c r="AQ4726" i="2"/>
  <c r="AR4726" i="2"/>
  <c r="AC4726" i="2"/>
  <c r="AA4726" i="2"/>
  <c r="BJ4726" i="2"/>
  <c r="K4726" i="2"/>
  <c r="L4726" i="2"/>
  <c r="AW4726" i="2"/>
  <c r="AM4727" i="2"/>
  <c r="AP4728" i="2"/>
  <c r="AK4727" i="2"/>
  <c r="AN4728" i="2"/>
  <c r="AL4727" i="2"/>
  <c r="AO4728" i="2"/>
  <c r="AS4728" i="2"/>
  <c r="AX4726" i="2"/>
  <c r="AZ4726" i="2"/>
  <c r="Q4726" i="2"/>
  <c r="AD4726" i="2"/>
  <c r="AF4726" i="2"/>
  <c r="X4726" i="2"/>
  <c r="P4726" i="2"/>
  <c r="BU4726" i="2"/>
  <c r="BW4726" i="2"/>
  <c r="H4726" i="2"/>
  <c r="T4726" i="2"/>
  <c r="BL4726" i="2"/>
  <c r="BM4727" i="2"/>
  <c r="BP4727" i="2"/>
  <c r="BQ4728" i="2"/>
  <c r="V4726" i="2"/>
  <c r="AG4726" i="2"/>
  <c r="N4726" i="2"/>
  <c r="BO4727" i="2"/>
  <c r="R4726" i="2"/>
  <c r="AH4726" i="2"/>
  <c r="AI4726" i="2"/>
  <c r="AJ4726" i="2"/>
  <c r="BR4726" i="2"/>
  <c r="S4726" i="2"/>
  <c r="BE4726" i="2"/>
  <c r="BF4726" i="2"/>
  <c r="BI4727" i="2"/>
  <c r="BH4726" i="2"/>
  <c r="AV4726" i="2"/>
  <c r="AY4726" i="2"/>
  <c r="BG4726" i="2"/>
  <c r="BV4726" i="2"/>
  <c r="BX4726" i="2"/>
  <c r="BB4726" i="2"/>
  <c r="BD4726" i="2"/>
  <c r="BA4726" i="2"/>
  <c r="BC4726" i="2"/>
  <c r="Z4727" i="2"/>
  <c r="O4727" i="2"/>
  <c r="I4727" i="2"/>
  <c r="M4727" i="2"/>
  <c r="AB4727" i="2"/>
  <c r="Y4727" i="2"/>
  <c r="AU4727" i="2"/>
  <c r="AE4727" i="2"/>
  <c r="AC4727" i="2"/>
  <c r="AT4727" i="2"/>
  <c r="BT4726" i="2"/>
  <c r="CA4726" i="2"/>
  <c r="BZ4726" i="2"/>
  <c r="U4727" i="2"/>
  <c r="BK4727" i="2"/>
  <c r="W4727" i="2"/>
  <c r="K4727" i="2"/>
  <c r="L4727" i="2"/>
  <c r="AW4727" i="2"/>
  <c r="AQ4727" i="2"/>
  <c r="AR4727" i="2"/>
  <c r="AL4728" i="2"/>
  <c r="AO4729" i="2"/>
  <c r="AS4729" i="2"/>
  <c r="AA4727" i="2"/>
  <c r="BJ4727" i="2"/>
  <c r="Q4727" i="2"/>
  <c r="AD4727" i="2"/>
  <c r="AF4727" i="2"/>
  <c r="X4727" i="2"/>
  <c r="P4727" i="2"/>
  <c r="J4727" i="2"/>
  <c r="BY4727" i="2"/>
  <c r="AK4728" i="2"/>
  <c r="AN4729" i="2"/>
  <c r="AM4728" i="2"/>
  <c r="AP4729" i="2"/>
  <c r="H4727" i="2"/>
  <c r="T4727" i="2"/>
  <c r="AX4727" i="2"/>
  <c r="AZ4727" i="2"/>
  <c r="BU4727" i="2"/>
  <c r="BW4727" i="2"/>
  <c r="AG4727" i="2"/>
  <c r="S4727" i="2"/>
  <c r="V4727" i="2"/>
  <c r="N4727" i="2"/>
  <c r="BL4727" i="2"/>
  <c r="BM4728" i="2"/>
  <c r="R4727" i="2"/>
  <c r="BF4727" i="2"/>
  <c r="BP4728" i="2"/>
  <c r="BQ4729" i="2"/>
  <c r="BO4728" i="2"/>
  <c r="AH4727" i="2"/>
  <c r="AI4727" i="2"/>
  <c r="AJ4727" i="2"/>
  <c r="BR4727" i="2"/>
  <c r="BH4727" i="2"/>
  <c r="BG4727" i="2"/>
  <c r="BE4727" i="2"/>
  <c r="BI4728" i="2"/>
  <c r="AV4727" i="2"/>
  <c r="AY4727" i="2"/>
  <c r="BV4727" i="2"/>
  <c r="BX4727" i="2"/>
  <c r="BD4727" i="2"/>
  <c r="BA4727" i="2"/>
  <c r="BC4727" i="2"/>
  <c r="BB4727" i="2"/>
  <c r="O4728" i="2"/>
  <c r="M4728" i="2"/>
  <c r="I4728" i="2"/>
  <c r="AB4728" i="2"/>
  <c r="Z4728" i="2"/>
  <c r="BZ4727" i="2"/>
  <c r="BT4727" i="2"/>
  <c r="CA4727" i="2"/>
  <c r="Y4728" i="2"/>
  <c r="AT4728" i="2"/>
  <c r="AU4728" i="2"/>
  <c r="AE4728" i="2"/>
  <c r="AQ4728" i="2"/>
  <c r="AR4728" i="2"/>
  <c r="W4728" i="2"/>
  <c r="K4728" i="2"/>
  <c r="L4728" i="2"/>
  <c r="AW4728" i="2"/>
  <c r="BK4728" i="2"/>
  <c r="U4728" i="2"/>
  <c r="AC4728" i="2"/>
  <c r="AX4728" i="2"/>
  <c r="AZ4728" i="2"/>
  <c r="AA4728" i="2"/>
  <c r="BJ4728" i="2"/>
  <c r="H4728" i="2"/>
  <c r="T4728" i="2"/>
  <c r="AK4729" i="2"/>
  <c r="AN4730" i="2"/>
  <c r="AM4729" i="2"/>
  <c r="AP4730" i="2"/>
  <c r="J4728" i="2"/>
  <c r="BY4728" i="2"/>
  <c r="Q4728" i="2"/>
  <c r="AD4728" i="2"/>
  <c r="AF4728" i="2"/>
  <c r="X4728" i="2"/>
  <c r="P4728" i="2"/>
  <c r="AL4729" i="2"/>
  <c r="AO4730" i="2"/>
  <c r="AS4730" i="2"/>
  <c r="BU4728" i="2"/>
  <c r="BW4728" i="2"/>
  <c r="BL4728" i="2"/>
  <c r="BM4729" i="2"/>
  <c r="BP4729" i="2"/>
  <c r="BQ4730" i="2"/>
  <c r="V4728" i="2"/>
  <c r="N4728" i="2"/>
  <c r="AG4728" i="2"/>
  <c r="S4728" i="2"/>
  <c r="BO4729" i="2"/>
  <c r="AH4728" i="2"/>
  <c r="AI4728" i="2"/>
  <c r="AJ4728" i="2"/>
  <c r="BR4728" i="2"/>
  <c r="BI4729" i="2"/>
  <c r="R4728" i="2"/>
  <c r="AV4728" i="2"/>
  <c r="AY4728" i="2"/>
  <c r="I4729" i="2"/>
  <c r="M4729" i="2"/>
  <c r="Z4729" i="2"/>
  <c r="AB4729" i="2"/>
  <c r="O4729" i="2"/>
  <c r="BH4728" i="2"/>
  <c r="BG4728" i="2"/>
  <c r="BE4728" i="2"/>
  <c r="BF4728" i="2"/>
  <c r="BV4728" i="2"/>
  <c r="BX4728" i="2"/>
  <c r="Y4729" i="2"/>
  <c r="AU4729" i="2"/>
  <c r="AE4729" i="2"/>
  <c r="AT4729" i="2"/>
  <c r="BB4728" i="2"/>
  <c r="BA4728" i="2"/>
  <c r="BD4728" i="2"/>
  <c r="BC4728" i="2"/>
  <c r="AC4729" i="2"/>
  <c r="W4729" i="2"/>
  <c r="K4729" i="2"/>
  <c r="U4729" i="2"/>
  <c r="BK4729" i="2"/>
  <c r="BZ4728" i="2"/>
  <c r="BT4728" i="2"/>
  <c r="CA4728" i="2"/>
  <c r="AQ4729" i="2"/>
  <c r="AR4729" i="2"/>
  <c r="J4729" i="2"/>
  <c r="BY4729" i="2"/>
  <c r="AX4729" i="2"/>
  <c r="AZ4729" i="2"/>
  <c r="L4729" i="2"/>
  <c r="AW4729" i="2"/>
  <c r="AA4729" i="2"/>
  <c r="BJ4729" i="2"/>
  <c r="Q4729" i="2"/>
  <c r="AD4729" i="2"/>
  <c r="AF4729" i="2"/>
  <c r="X4729" i="2"/>
  <c r="P4729" i="2"/>
  <c r="AM4730" i="2"/>
  <c r="AP4731" i="2"/>
  <c r="AK4730" i="2"/>
  <c r="AN4731" i="2"/>
  <c r="AL4730" i="2"/>
  <c r="AO4731" i="2"/>
  <c r="AS4731" i="2"/>
  <c r="H4729" i="2"/>
  <c r="T4729" i="2"/>
  <c r="BU4729" i="2"/>
  <c r="BW4729" i="2"/>
  <c r="V4729" i="2"/>
  <c r="AG4729" i="2"/>
  <c r="R4729" i="2"/>
  <c r="BL4729" i="2"/>
  <c r="BM4730" i="2"/>
  <c r="N4729" i="2"/>
  <c r="BP4730" i="2"/>
  <c r="BQ4731" i="2"/>
  <c r="BO4730" i="2"/>
  <c r="AH4729" i="2"/>
  <c r="AI4729" i="2"/>
  <c r="AJ4729" i="2"/>
  <c r="BR4729" i="2"/>
  <c r="S4729" i="2"/>
  <c r="BE4729" i="2"/>
  <c r="AV4729" i="2"/>
  <c r="AY4729" i="2"/>
  <c r="BG4729" i="2"/>
  <c r="BF4729" i="2"/>
  <c r="BH4729" i="2"/>
  <c r="BI4730" i="2"/>
  <c r="BV4729" i="2"/>
  <c r="BX4729" i="2"/>
  <c r="BA4729" i="2"/>
  <c r="BC4729" i="2"/>
  <c r="BB4729" i="2"/>
  <c r="BD4729" i="2"/>
  <c r="I4730" i="2"/>
  <c r="M4730" i="2"/>
  <c r="AB4730" i="2"/>
  <c r="O4730" i="2"/>
  <c r="Z4730" i="2"/>
  <c r="Y4730" i="2"/>
  <c r="AT4730" i="2"/>
  <c r="AU4730" i="2"/>
  <c r="AE4730" i="2"/>
  <c r="AC4730" i="2"/>
  <c r="BT4729" i="2"/>
  <c r="CA4729" i="2"/>
  <c r="BZ4729" i="2"/>
  <c r="BK4730" i="2"/>
  <c r="W4730" i="2"/>
  <c r="J4730" i="2"/>
  <c r="BY4730" i="2"/>
  <c r="U4730" i="2"/>
  <c r="AQ4730" i="2"/>
  <c r="AR4730" i="2"/>
  <c r="AX4730" i="2"/>
  <c r="AZ4730" i="2"/>
  <c r="AM4731" i="2"/>
  <c r="AP4732" i="2"/>
  <c r="AK4731" i="2"/>
  <c r="AN4732" i="2"/>
  <c r="AA4730" i="2"/>
  <c r="BJ4730" i="2"/>
  <c r="AL4731" i="2"/>
  <c r="AO4732" i="2"/>
  <c r="AS4732" i="2"/>
  <c r="X4730" i="2"/>
  <c r="Q4730" i="2"/>
  <c r="AD4730" i="2"/>
  <c r="AF4730" i="2"/>
  <c r="P4730" i="2"/>
  <c r="K4730" i="2"/>
  <c r="L4730" i="2"/>
  <c r="BU4730" i="2"/>
  <c r="BW4730" i="2"/>
  <c r="V4730" i="2"/>
  <c r="AG4730" i="2"/>
  <c r="AW4730" i="2"/>
  <c r="H4730" i="2"/>
  <c r="N4730" i="2"/>
  <c r="BL4730" i="2"/>
  <c r="BM4731" i="2"/>
  <c r="BP4731" i="2"/>
  <c r="BQ4732" i="2"/>
  <c r="BO4731" i="2"/>
  <c r="AH4730" i="2"/>
  <c r="AI4730" i="2"/>
  <c r="AJ4730" i="2"/>
  <c r="BR4730" i="2"/>
  <c r="R4730" i="2"/>
  <c r="T4730" i="2"/>
  <c r="S4730" i="2"/>
  <c r="BG4730" i="2"/>
  <c r="BH4730" i="2"/>
  <c r="BE4730" i="2"/>
  <c r="BF4730" i="2"/>
  <c r="BI4731" i="2"/>
  <c r="AV4730" i="2"/>
  <c r="AY4730" i="2"/>
  <c r="BV4730" i="2"/>
  <c r="BX4730" i="2"/>
  <c r="AB4731" i="2"/>
  <c r="O4731" i="2"/>
  <c r="M4731" i="2"/>
  <c r="I4731" i="2"/>
  <c r="Z4731" i="2"/>
  <c r="BC4730" i="2"/>
  <c r="BD4730" i="2"/>
  <c r="BA4730" i="2"/>
  <c r="BB4730" i="2"/>
  <c r="BZ4730" i="2"/>
  <c r="BT4730" i="2"/>
  <c r="CA4730" i="2"/>
  <c r="Y4731" i="2"/>
  <c r="AT4731" i="2"/>
  <c r="AU4731" i="2"/>
  <c r="AE4731" i="2"/>
  <c r="AC4731" i="2"/>
  <c r="AQ4731" i="2"/>
  <c r="AR4731" i="2"/>
  <c r="BK4731" i="2"/>
  <c r="W4731" i="2"/>
  <c r="K4731" i="2"/>
  <c r="L4731" i="2"/>
  <c r="U4731" i="2"/>
  <c r="AW4731" i="2"/>
  <c r="H4731" i="2"/>
  <c r="N4731" i="2"/>
  <c r="J4731" i="2"/>
  <c r="BY4731" i="2"/>
  <c r="AX4731" i="2"/>
  <c r="AZ4731" i="2"/>
  <c r="AA4731" i="2"/>
  <c r="V4731" i="2"/>
  <c r="AM4732" i="2"/>
  <c r="AP4733" i="2"/>
  <c r="AK4732" i="2"/>
  <c r="AN4733" i="2"/>
  <c r="Q4731" i="2"/>
  <c r="AD4731" i="2"/>
  <c r="AF4731" i="2"/>
  <c r="X4731" i="2"/>
  <c r="P4731" i="2"/>
  <c r="AL4732" i="2"/>
  <c r="AO4733" i="2"/>
  <c r="AS4733" i="2"/>
  <c r="BU4731" i="2"/>
  <c r="BW4731" i="2"/>
  <c r="BL4731" i="2"/>
  <c r="BM4732" i="2"/>
  <c r="BJ4731" i="2"/>
  <c r="T4731" i="2"/>
  <c r="BI4732" i="2"/>
  <c r="AG4731" i="2"/>
  <c r="R4731" i="2"/>
  <c r="BP4732" i="2"/>
  <c r="BQ4733" i="2"/>
  <c r="BO4732" i="2"/>
  <c r="AH4731" i="2"/>
  <c r="AI4731" i="2"/>
  <c r="AJ4731" i="2"/>
  <c r="BR4731" i="2"/>
  <c r="S4731" i="2"/>
  <c r="BE4731" i="2"/>
  <c r="AB4732" i="2"/>
  <c r="Z4732" i="2"/>
  <c r="O4732" i="2"/>
  <c r="M4732" i="2"/>
  <c r="I4732" i="2"/>
  <c r="BG4731" i="2"/>
  <c r="BF4731" i="2"/>
  <c r="AV4731" i="2"/>
  <c r="AY4731" i="2"/>
  <c r="Y4732" i="2"/>
  <c r="AT4732" i="2"/>
  <c r="AU4732" i="2"/>
  <c r="AE4732" i="2"/>
  <c r="BH4731" i="2"/>
  <c r="BV4731" i="2"/>
  <c r="BX4731" i="2"/>
  <c r="BC4731" i="2"/>
  <c r="BT4731" i="2"/>
  <c r="CA4731" i="2"/>
  <c r="BA4731" i="2"/>
  <c r="BB4731" i="2"/>
  <c r="W4732" i="2"/>
  <c r="J4732" i="2"/>
  <c r="BY4732" i="2"/>
  <c r="BK4732" i="2"/>
  <c r="U4732" i="2"/>
  <c r="BD4731" i="2"/>
  <c r="AQ4732" i="2"/>
  <c r="AR4732" i="2"/>
  <c r="AC4732" i="2"/>
  <c r="BZ4731" i="2"/>
  <c r="AA4732" i="2"/>
  <c r="BJ4732" i="2"/>
  <c r="AX4732" i="2"/>
  <c r="AZ4732" i="2"/>
  <c r="AM4733" i="2"/>
  <c r="AP4734" i="2"/>
  <c r="AK4733" i="2"/>
  <c r="AN4734" i="2"/>
  <c r="K4732" i="2"/>
  <c r="L4732" i="2"/>
  <c r="Q4732" i="2"/>
  <c r="AD4732" i="2"/>
  <c r="AF4732" i="2"/>
  <c r="X4732" i="2"/>
  <c r="P4732" i="2"/>
  <c r="AL4733" i="2"/>
  <c r="AO4734" i="2"/>
  <c r="AS4734" i="2"/>
  <c r="BU4732" i="2"/>
  <c r="BW4732" i="2"/>
  <c r="AW4732" i="2"/>
  <c r="H4732" i="2"/>
  <c r="T4732" i="2"/>
  <c r="AG4732" i="2"/>
  <c r="R4732" i="2"/>
  <c r="BL4732" i="2"/>
  <c r="BM4733" i="2"/>
  <c r="V4732" i="2"/>
  <c r="N4732" i="2"/>
  <c r="BP4733" i="2"/>
  <c r="BQ4734" i="2"/>
  <c r="BO4733" i="2"/>
  <c r="AH4732" i="2"/>
  <c r="AI4732" i="2"/>
  <c r="AJ4732" i="2"/>
  <c r="BR4732" i="2"/>
  <c r="S4732" i="2"/>
  <c r="BH4732" i="2"/>
  <c r="AV4732" i="2"/>
  <c r="AY4732" i="2"/>
  <c r="BF4732" i="2"/>
  <c r="BG4732" i="2"/>
  <c r="BE4732" i="2"/>
  <c r="BI4733" i="2"/>
  <c r="BV4732" i="2"/>
  <c r="BX4732" i="2"/>
  <c r="M4733" i="2"/>
  <c r="AB4733" i="2"/>
  <c r="O4733" i="2"/>
  <c r="I4733" i="2"/>
  <c r="Z4733" i="2"/>
  <c r="BC4732" i="2"/>
  <c r="BA4732" i="2"/>
  <c r="BD4732" i="2"/>
  <c r="BB4732" i="2"/>
  <c r="Y4733" i="2"/>
  <c r="AT4733" i="2"/>
  <c r="AU4733" i="2"/>
  <c r="AE4733" i="2"/>
  <c r="BZ4732" i="2"/>
  <c r="BT4732" i="2"/>
  <c r="CA4732" i="2"/>
  <c r="AC4733" i="2"/>
  <c r="AQ4733" i="2"/>
  <c r="AR4733" i="2"/>
  <c r="W4733" i="2"/>
  <c r="K4733" i="2"/>
  <c r="L4733" i="2"/>
  <c r="AW4733" i="2"/>
  <c r="U4733" i="2"/>
  <c r="BK4733" i="2"/>
  <c r="J4733" i="2"/>
  <c r="BY4733" i="2"/>
  <c r="AX4733" i="2"/>
  <c r="AZ4733" i="2"/>
  <c r="AL4734" i="2"/>
  <c r="AO4735" i="2"/>
  <c r="AS4735" i="2"/>
  <c r="AM4734" i="2"/>
  <c r="AP4735" i="2"/>
  <c r="AK4734" i="2"/>
  <c r="AN4735" i="2"/>
  <c r="H4733" i="2"/>
  <c r="Q4733" i="2"/>
  <c r="AD4733" i="2"/>
  <c r="AF4733" i="2"/>
  <c r="X4733" i="2"/>
  <c r="P4733" i="2"/>
  <c r="AA4733" i="2"/>
  <c r="BJ4733" i="2"/>
  <c r="BU4733" i="2"/>
  <c r="BW4733" i="2"/>
  <c r="V4733" i="2"/>
  <c r="BL4733" i="2"/>
  <c r="BM4734" i="2"/>
  <c r="AG4733" i="2"/>
  <c r="T4733" i="2"/>
  <c r="N4733" i="2"/>
  <c r="BP4734" i="2"/>
  <c r="BQ4735" i="2"/>
  <c r="BO4734" i="2"/>
  <c r="R4733" i="2"/>
  <c r="AH4733" i="2"/>
  <c r="AI4733" i="2"/>
  <c r="AJ4733" i="2"/>
  <c r="BR4733" i="2"/>
  <c r="S4733" i="2"/>
  <c r="BF4733" i="2"/>
  <c r="BG4733" i="2"/>
  <c r="BI4734" i="2"/>
  <c r="AV4733" i="2"/>
  <c r="AY4733" i="2"/>
  <c r="BH4733" i="2"/>
  <c r="BE4733" i="2"/>
  <c r="BV4733" i="2"/>
  <c r="BX4733" i="2"/>
  <c r="BA4733" i="2"/>
  <c r="BC4733" i="2"/>
  <c r="BD4733" i="2"/>
  <c r="BB4733" i="2"/>
  <c r="AB4734" i="2"/>
  <c r="Z4734" i="2"/>
  <c r="O4734" i="2"/>
  <c r="I4734" i="2"/>
  <c r="M4734" i="2"/>
  <c r="Y4734" i="2"/>
  <c r="AU4734" i="2"/>
  <c r="AE4734" i="2"/>
  <c r="AC4734" i="2"/>
  <c r="AT4734" i="2"/>
  <c r="BZ4733" i="2"/>
  <c r="BT4733" i="2"/>
  <c r="CA4733" i="2"/>
  <c r="AQ4734" i="2"/>
  <c r="AR4734" i="2"/>
  <c r="W4734" i="2"/>
  <c r="K4734" i="2"/>
  <c r="BK4734" i="2"/>
  <c r="U4734" i="2"/>
  <c r="AA4734" i="2"/>
  <c r="BJ4734" i="2"/>
  <c r="L4734" i="2"/>
  <c r="AW4734" i="2"/>
  <c r="Q4734" i="2"/>
  <c r="AD4734" i="2"/>
  <c r="AF4734" i="2"/>
  <c r="X4734" i="2"/>
  <c r="P4734" i="2"/>
  <c r="AX4734" i="2"/>
  <c r="AZ4734" i="2"/>
  <c r="J4734" i="2"/>
  <c r="BY4734" i="2"/>
  <c r="AM4735" i="2"/>
  <c r="AP4736" i="2"/>
  <c r="AK4735" i="2"/>
  <c r="AN4736" i="2"/>
  <c r="AL4735" i="2"/>
  <c r="AO4736" i="2"/>
  <c r="AS4736" i="2"/>
  <c r="V4734" i="2"/>
  <c r="BL4734" i="2"/>
  <c r="BM4735" i="2"/>
  <c r="BP4735" i="2"/>
  <c r="BQ4736" i="2"/>
  <c r="H4734" i="2"/>
  <c r="N4734" i="2"/>
  <c r="BU4734" i="2"/>
  <c r="BW4734" i="2"/>
  <c r="BO4735" i="2"/>
  <c r="AG4734" i="2"/>
  <c r="S4734" i="2"/>
  <c r="T4734" i="2"/>
  <c r="BI4735" i="2"/>
  <c r="AH4734" i="2"/>
  <c r="AI4734" i="2"/>
  <c r="AJ4734" i="2"/>
  <c r="BR4734" i="2"/>
  <c r="R4734" i="2"/>
  <c r="Z4735" i="2"/>
  <c r="I4735" i="2"/>
  <c r="M4735" i="2"/>
  <c r="AB4735" i="2"/>
  <c r="O4735" i="2"/>
  <c r="BG4734" i="2"/>
  <c r="BH4734" i="2"/>
  <c r="BE4734" i="2"/>
  <c r="BF4734" i="2"/>
  <c r="AV4734" i="2"/>
  <c r="AY4734" i="2"/>
  <c r="BV4734" i="2"/>
  <c r="BX4734" i="2"/>
  <c r="BB4734" i="2"/>
  <c r="BC4734" i="2"/>
  <c r="BA4734" i="2"/>
  <c r="BD4734" i="2"/>
  <c r="Y4735" i="2"/>
  <c r="AT4735" i="2"/>
  <c r="AU4735" i="2"/>
  <c r="AE4735" i="2"/>
  <c r="AC4735" i="2"/>
  <c r="W4735" i="2"/>
  <c r="J4735" i="2"/>
  <c r="BY4735" i="2"/>
  <c r="U4735" i="2"/>
  <c r="BK4735" i="2"/>
  <c r="AQ4735" i="2"/>
  <c r="AR4735" i="2"/>
  <c r="BZ4734" i="2"/>
  <c r="BT4734" i="2"/>
  <c r="CA4734" i="2"/>
  <c r="Q4735" i="2"/>
  <c r="AD4735" i="2"/>
  <c r="AF4735" i="2"/>
  <c r="X4735" i="2"/>
  <c r="P4735" i="2"/>
  <c r="AL4736" i="2"/>
  <c r="AO4737" i="2"/>
  <c r="AS4737" i="2"/>
  <c r="AM4736" i="2"/>
  <c r="AP4737" i="2"/>
  <c r="AK4736" i="2"/>
  <c r="AN4737" i="2"/>
  <c r="AA4735" i="2"/>
  <c r="BJ4735" i="2"/>
  <c r="K4735" i="2"/>
  <c r="L4735" i="2"/>
  <c r="AX4735" i="2"/>
  <c r="AZ4735" i="2"/>
  <c r="BU4735" i="2"/>
  <c r="BW4735" i="2"/>
  <c r="BL4735" i="2"/>
  <c r="BM4736" i="2"/>
  <c r="V4735" i="2"/>
  <c r="AW4735" i="2"/>
  <c r="H4735" i="2"/>
  <c r="N4735" i="2"/>
  <c r="AG4735" i="2"/>
  <c r="R4735" i="2"/>
  <c r="S4735" i="2"/>
  <c r="BG4735" i="2"/>
  <c r="BP4736" i="2"/>
  <c r="BQ4737" i="2"/>
  <c r="BO4736" i="2"/>
  <c r="T4735" i="2"/>
  <c r="AH4735" i="2"/>
  <c r="AI4735" i="2"/>
  <c r="AJ4735" i="2"/>
  <c r="BR4735" i="2"/>
  <c r="BF4735" i="2"/>
  <c r="BH4735" i="2"/>
  <c r="BE4735" i="2"/>
  <c r="AV4735" i="2"/>
  <c r="AY4735" i="2"/>
  <c r="BI4736" i="2"/>
  <c r="BV4735" i="2"/>
  <c r="BX4735" i="2"/>
  <c r="BA4735" i="2"/>
  <c r="BC4735" i="2"/>
  <c r="BZ4735" i="2"/>
  <c r="BB4735" i="2"/>
  <c r="BD4735" i="2"/>
  <c r="O4736" i="2"/>
  <c r="Z4736" i="2"/>
  <c r="I4736" i="2"/>
  <c r="M4736" i="2"/>
  <c r="AB4736" i="2"/>
  <c r="BT4735" i="2"/>
  <c r="CA4735" i="2"/>
  <c r="Y4736" i="2"/>
  <c r="AT4736" i="2"/>
  <c r="AU4736" i="2"/>
  <c r="AE4736" i="2"/>
  <c r="AQ4736" i="2"/>
  <c r="AR4736" i="2"/>
  <c r="U4736" i="2"/>
  <c r="BK4736" i="2"/>
  <c r="W4736" i="2"/>
  <c r="K4736" i="2"/>
  <c r="L4736" i="2"/>
  <c r="AW4736" i="2"/>
  <c r="AC4736" i="2"/>
  <c r="J4736" i="2"/>
  <c r="BY4736" i="2"/>
  <c r="AX4736" i="2"/>
  <c r="AZ4736" i="2"/>
  <c r="H4736" i="2"/>
  <c r="N4736" i="2"/>
  <c r="AA4736" i="2"/>
  <c r="V4736" i="2"/>
  <c r="AM4737" i="2"/>
  <c r="AP4738" i="2"/>
  <c r="AK4737" i="2"/>
  <c r="AN4738" i="2"/>
  <c r="X4736" i="2"/>
  <c r="Q4736" i="2"/>
  <c r="AD4736" i="2"/>
  <c r="AF4736" i="2"/>
  <c r="P4736" i="2"/>
  <c r="AL4737" i="2"/>
  <c r="AO4738" i="2"/>
  <c r="AS4738" i="2"/>
  <c r="T4736" i="2"/>
  <c r="BU4736" i="2"/>
  <c r="BW4736" i="2"/>
  <c r="BJ4736" i="2"/>
  <c r="BL4736" i="2"/>
  <c r="BM4737" i="2"/>
  <c r="BP4737" i="2"/>
  <c r="BQ4738" i="2"/>
  <c r="BI4737" i="2"/>
  <c r="AG4736" i="2"/>
  <c r="S4736" i="2"/>
  <c r="BO4737" i="2"/>
  <c r="AH4736" i="2"/>
  <c r="AI4736" i="2"/>
  <c r="AJ4736" i="2"/>
  <c r="BR4736" i="2"/>
  <c r="I4737" i="2"/>
  <c r="M4737" i="2"/>
  <c r="Z4737" i="2"/>
  <c r="O4737" i="2"/>
  <c r="AB4737" i="2"/>
  <c r="R4736" i="2"/>
  <c r="BE4736" i="2"/>
  <c r="BF4736" i="2"/>
  <c r="BH4736" i="2"/>
  <c r="BG4736" i="2"/>
  <c r="Y4737" i="2"/>
  <c r="AU4737" i="2"/>
  <c r="AE4737" i="2"/>
  <c r="AT4737" i="2"/>
  <c r="AV4736" i="2"/>
  <c r="AY4736" i="2"/>
  <c r="BV4736" i="2"/>
  <c r="BX4736" i="2"/>
  <c r="BK4737" i="2"/>
  <c r="U4737" i="2"/>
  <c r="W4737" i="2"/>
  <c r="K4737" i="2"/>
  <c r="L4737" i="2"/>
  <c r="AW4737" i="2"/>
  <c r="BD4736" i="2"/>
  <c r="BC4736" i="2"/>
  <c r="AQ4737" i="2"/>
  <c r="AR4737" i="2"/>
  <c r="AC4737" i="2"/>
  <c r="BA4736" i="2"/>
  <c r="BB4736" i="2"/>
  <c r="AL4738" i="2"/>
  <c r="AO4739" i="2"/>
  <c r="AS4739" i="2"/>
  <c r="AA4737" i="2"/>
  <c r="BJ4737" i="2"/>
  <c r="Q4737" i="2"/>
  <c r="AD4737" i="2"/>
  <c r="AF4737" i="2"/>
  <c r="X4737" i="2"/>
  <c r="P4737" i="2"/>
  <c r="AX4737" i="2"/>
  <c r="AZ4737" i="2"/>
  <c r="J4737" i="2"/>
  <c r="BY4737" i="2"/>
  <c r="BZ4736" i="2"/>
  <c r="BT4736" i="2"/>
  <c r="CA4736" i="2"/>
  <c r="AK4738" i="2"/>
  <c r="AN4739" i="2"/>
  <c r="AM4738" i="2"/>
  <c r="AP4739" i="2"/>
  <c r="H4737" i="2"/>
  <c r="N4737" i="2"/>
  <c r="BU4737" i="2"/>
  <c r="BW4737" i="2"/>
  <c r="T4737" i="2"/>
  <c r="BL4737" i="2"/>
  <c r="BM4738" i="2"/>
  <c r="V4737" i="2"/>
  <c r="AG4737" i="2"/>
  <c r="S4737" i="2"/>
  <c r="BP4738" i="2"/>
  <c r="BQ4739" i="2"/>
  <c r="BO4738" i="2"/>
  <c r="AH4737" i="2"/>
  <c r="AI4737" i="2"/>
  <c r="AJ4737" i="2"/>
  <c r="BR4737" i="2"/>
  <c r="BI4738" i="2"/>
  <c r="R4737" i="2"/>
  <c r="AV4737" i="2"/>
  <c r="AY4737" i="2"/>
  <c r="BE4737" i="2"/>
  <c r="BH4737" i="2"/>
  <c r="BG4737" i="2"/>
  <c r="BF4737" i="2"/>
  <c r="AB4738" i="2"/>
  <c r="Z4738" i="2"/>
  <c r="O4738" i="2"/>
  <c r="M4738" i="2"/>
  <c r="I4738" i="2"/>
  <c r="BV4737" i="2"/>
  <c r="BX4737" i="2"/>
  <c r="Y4738" i="2"/>
  <c r="AU4738" i="2"/>
  <c r="AE4738" i="2"/>
  <c r="AC4738" i="2"/>
  <c r="AT4738" i="2"/>
  <c r="BC4737" i="2"/>
  <c r="BD4737" i="2"/>
  <c r="BA4737" i="2"/>
  <c r="BB4737" i="2"/>
  <c r="BZ4737" i="2"/>
  <c r="BT4737" i="2"/>
  <c r="CA4737" i="2"/>
  <c r="AQ4738" i="2"/>
  <c r="AR4738" i="2"/>
  <c r="U4738" i="2"/>
  <c r="BK4738" i="2"/>
  <c r="W4738" i="2"/>
  <c r="K4738" i="2"/>
  <c r="L4738" i="2"/>
  <c r="AW4738" i="2"/>
  <c r="H4738" i="2"/>
  <c r="N4738" i="2"/>
  <c r="AX4738" i="2"/>
  <c r="AZ4738" i="2"/>
  <c r="AL4739" i="2"/>
  <c r="AO4740" i="2"/>
  <c r="AS4740" i="2"/>
  <c r="AA4738" i="2"/>
  <c r="V4738" i="2"/>
  <c r="Q4738" i="2"/>
  <c r="AD4738" i="2"/>
  <c r="AF4738" i="2"/>
  <c r="X4738" i="2"/>
  <c r="P4738" i="2"/>
  <c r="AK4739" i="2"/>
  <c r="AN4740" i="2"/>
  <c r="AM4739" i="2"/>
  <c r="AP4740" i="2"/>
  <c r="J4738" i="2"/>
  <c r="BY4738" i="2"/>
  <c r="BU4738" i="2"/>
  <c r="BW4738" i="2"/>
  <c r="T4738" i="2"/>
  <c r="BL4738" i="2"/>
  <c r="BM4739" i="2"/>
  <c r="AG4738" i="2"/>
  <c r="R4738" i="2"/>
  <c r="BJ4738" i="2"/>
  <c r="S4738" i="2"/>
  <c r="BG4738" i="2"/>
  <c r="BP4739" i="2"/>
  <c r="BQ4740" i="2"/>
  <c r="BO4739" i="2"/>
  <c r="BI4739" i="2"/>
  <c r="AH4738" i="2"/>
  <c r="AI4738" i="2"/>
  <c r="AJ4738" i="2"/>
  <c r="BR4738" i="2"/>
  <c r="BE4738" i="2"/>
  <c r="BF4738" i="2"/>
  <c r="BH4738" i="2"/>
  <c r="AV4738" i="2"/>
  <c r="AY4738" i="2"/>
  <c r="I4739" i="2"/>
  <c r="Z4739" i="2"/>
  <c r="AB4739" i="2"/>
  <c r="O4739" i="2"/>
  <c r="M4739" i="2"/>
  <c r="BV4738" i="2"/>
  <c r="BX4738" i="2"/>
  <c r="BA4738" i="2"/>
  <c r="BB4738" i="2"/>
  <c r="BC4738" i="2"/>
  <c r="BZ4738" i="2"/>
  <c r="BD4738" i="2"/>
  <c r="Y4739" i="2"/>
  <c r="AU4739" i="2"/>
  <c r="AE4739" i="2"/>
  <c r="AT4739" i="2"/>
  <c r="BT4738" i="2"/>
  <c r="CA4738" i="2"/>
  <c r="AQ4739" i="2"/>
  <c r="AR4739" i="2"/>
  <c r="AC4739" i="2"/>
  <c r="U4739" i="2"/>
  <c r="BK4739" i="2"/>
  <c r="W4739" i="2"/>
  <c r="J4739" i="2"/>
  <c r="BY4739" i="2"/>
  <c r="K4739" i="2"/>
  <c r="L4739" i="2"/>
  <c r="AW4739" i="2"/>
  <c r="AL4740" i="2"/>
  <c r="AO4741" i="2"/>
  <c r="AS4741" i="2"/>
  <c r="AA4739" i="2"/>
  <c r="BJ4739" i="2"/>
  <c r="AX4739" i="2"/>
  <c r="AZ4739" i="2"/>
  <c r="X4739" i="2"/>
  <c r="Q4739" i="2"/>
  <c r="AD4739" i="2"/>
  <c r="AF4739" i="2"/>
  <c r="P4739" i="2"/>
  <c r="AK4740" i="2"/>
  <c r="AN4741" i="2"/>
  <c r="AM4740" i="2"/>
  <c r="AP4741" i="2"/>
  <c r="H4739" i="2"/>
  <c r="N4739" i="2"/>
  <c r="BU4739" i="2"/>
  <c r="BW4739" i="2"/>
  <c r="V4739" i="2"/>
  <c r="AG4739" i="2"/>
  <c r="R4739" i="2"/>
  <c r="BL4739" i="2"/>
  <c r="BM4740" i="2"/>
  <c r="T4739" i="2"/>
  <c r="BP4740" i="2"/>
  <c r="BQ4741" i="2"/>
  <c r="BO4740" i="2"/>
  <c r="AH4739" i="2"/>
  <c r="AI4739" i="2"/>
  <c r="AJ4739" i="2"/>
  <c r="BR4739" i="2"/>
  <c r="S4739" i="2"/>
  <c r="BE4739" i="2"/>
  <c r="O4740" i="2"/>
  <c r="M4740" i="2"/>
  <c r="AU4740" i="2"/>
  <c r="AE4740" i="2"/>
  <c r="AB4740" i="2"/>
  <c r="Z4740" i="2"/>
  <c r="I4740" i="2"/>
  <c r="BI4740" i="2"/>
  <c r="BH4739" i="2"/>
  <c r="AV4739" i="2"/>
  <c r="AY4739" i="2"/>
  <c r="BF4739" i="2"/>
  <c r="BG4739" i="2"/>
  <c r="AT4740" i="2"/>
  <c r="U4740" i="2"/>
  <c r="Y4740" i="2"/>
  <c r="AQ4740" i="2"/>
  <c r="AR4740" i="2"/>
  <c r="AC4740" i="2"/>
  <c r="BV4739" i="2"/>
  <c r="BX4739" i="2"/>
  <c r="BC4739" i="2"/>
  <c r="BZ4739" i="2"/>
  <c r="W4740" i="2"/>
  <c r="J4740" i="2"/>
  <c r="BY4740" i="2"/>
  <c r="BK4740" i="2"/>
  <c r="BD4739" i="2"/>
  <c r="BB4739" i="2"/>
  <c r="BA4739" i="2"/>
  <c r="K4740" i="2"/>
  <c r="L4740" i="2"/>
  <c r="AW4740" i="2"/>
  <c r="AX4740" i="2"/>
  <c r="AZ4740" i="2"/>
  <c r="BT4739" i="2"/>
  <c r="CA4739" i="2"/>
  <c r="AA4740" i="2"/>
  <c r="BJ4740" i="2"/>
  <c r="Q4740" i="2"/>
  <c r="AD4740" i="2"/>
  <c r="AF4740" i="2"/>
  <c r="X4740" i="2"/>
  <c r="P4740" i="2"/>
  <c r="AM4741" i="2"/>
  <c r="AP4742" i="2"/>
  <c r="AK4741" i="2"/>
  <c r="AN4742" i="2"/>
  <c r="AL4741" i="2"/>
  <c r="AO4742" i="2"/>
  <c r="AS4742" i="2"/>
  <c r="H4740" i="2"/>
  <c r="T4740" i="2"/>
  <c r="BU4740" i="2"/>
  <c r="BW4740" i="2"/>
  <c r="V4740" i="2"/>
  <c r="BL4740" i="2"/>
  <c r="BM4741" i="2"/>
  <c r="BP4741" i="2"/>
  <c r="BQ4742" i="2"/>
  <c r="AG4740" i="2"/>
  <c r="S4740" i="2"/>
  <c r="N4740" i="2"/>
  <c r="BO4741" i="2"/>
  <c r="R4740" i="2"/>
  <c r="AH4740" i="2"/>
  <c r="AI4740" i="2"/>
  <c r="AJ4740" i="2"/>
  <c r="BR4740" i="2"/>
  <c r="BI4741" i="2"/>
  <c r="BF4740" i="2"/>
  <c r="BE4740" i="2"/>
  <c r="BH4740" i="2"/>
  <c r="BG4740" i="2"/>
  <c r="AV4740" i="2"/>
  <c r="AY4740" i="2"/>
  <c r="AB4741" i="2"/>
  <c r="BV4740" i="2"/>
  <c r="BX4740" i="2"/>
  <c r="BB4740" i="2"/>
  <c r="BC4740" i="2"/>
  <c r="BT4740" i="2"/>
  <c r="CA4740" i="2"/>
  <c r="BA4740" i="2"/>
  <c r="BD4740" i="2"/>
  <c r="O4741" i="2"/>
  <c r="I4741" i="2"/>
  <c r="M4741" i="2"/>
  <c r="Z4741" i="2"/>
  <c r="BZ4740" i="2"/>
  <c r="AU4741" i="2"/>
  <c r="AE4741" i="2"/>
  <c r="AT4741" i="2"/>
  <c r="Y4741" i="2"/>
  <c r="U4741" i="2"/>
  <c r="AQ4741" i="2"/>
  <c r="AR4741" i="2"/>
  <c r="AC4741" i="2"/>
  <c r="BK4741" i="2"/>
  <c r="W4741" i="2"/>
  <c r="K4741" i="2"/>
  <c r="L4741" i="2"/>
  <c r="AL4742" i="2"/>
  <c r="AO4743" i="2"/>
  <c r="AS4743" i="2"/>
  <c r="J4741" i="2"/>
  <c r="BY4741" i="2"/>
  <c r="P4741" i="2"/>
  <c r="X4741" i="2"/>
  <c r="Q4741" i="2"/>
  <c r="AW4741" i="2"/>
  <c r="H4741" i="2"/>
  <c r="T4741" i="2"/>
  <c r="AX4741" i="2"/>
  <c r="AZ4741" i="2"/>
  <c r="AA4741" i="2"/>
  <c r="BL4741" i="2"/>
  <c r="BM4742" i="2"/>
  <c r="AM4742" i="2"/>
  <c r="AP4743" i="2"/>
  <c r="AK4742" i="2"/>
  <c r="AN4743" i="2"/>
  <c r="BU4741" i="2"/>
  <c r="BW4741" i="2"/>
  <c r="BJ4741" i="2"/>
  <c r="V4741" i="2"/>
  <c r="N4741" i="2"/>
  <c r="AD4741" i="2"/>
  <c r="AF4741" i="2"/>
  <c r="AG4741" i="2"/>
  <c r="BO4742" i="2"/>
  <c r="BP4742" i="2"/>
  <c r="BQ4743" i="2"/>
  <c r="S4741" i="2"/>
  <c r="R4741" i="2"/>
  <c r="AH4741" i="2"/>
  <c r="AI4741" i="2"/>
  <c r="AJ4741" i="2"/>
  <c r="BR4741" i="2"/>
  <c r="BF4741" i="2"/>
  <c r="BG4741" i="2"/>
  <c r="BH4741" i="2"/>
  <c r="BE4741" i="2"/>
  <c r="BI4742" i="2"/>
  <c r="AV4741" i="2"/>
  <c r="AY4741" i="2"/>
  <c r="BD4741" i="2"/>
  <c r="BB4741" i="2"/>
  <c r="BC4741" i="2"/>
  <c r="BT4741" i="2"/>
  <c r="CA4741" i="2"/>
  <c r="BA4741" i="2"/>
  <c r="BV4741" i="2"/>
  <c r="BX4741" i="2"/>
  <c r="Z4742" i="2"/>
  <c r="I4742" i="2"/>
  <c r="O4742" i="2"/>
  <c r="AB4742" i="2"/>
  <c r="M4742" i="2"/>
  <c r="BZ4741" i="2"/>
  <c r="AU4742" i="2"/>
  <c r="AE4742" i="2"/>
  <c r="Y4742" i="2"/>
  <c r="AT4742" i="2"/>
  <c r="AC4742" i="2"/>
  <c r="U4742" i="2"/>
  <c r="W4742" i="2"/>
  <c r="BK4742" i="2"/>
  <c r="J4742" i="2"/>
  <c r="BY4742" i="2"/>
  <c r="AQ4742" i="2"/>
  <c r="AR4742" i="2"/>
  <c r="AA4742" i="2"/>
  <c r="BJ4742" i="2"/>
  <c r="AL4743" i="2"/>
  <c r="AO4744" i="2"/>
  <c r="AS4744" i="2"/>
  <c r="AM4743" i="2"/>
  <c r="AP4744" i="2"/>
  <c r="AK4743" i="2"/>
  <c r="AN4744" i="2"/>
  <c r="AX4742" i="2"/>
  <c r="AZ4742" i="2"/>
  <c r="K4742" i="2"/>
  <c r="L4742" i="2"/>
  <c r="Q4742" i="2"/>
  <c r="X4742" i="2"/>
  <c r="P4742" i="2"/>
  <c r="BL4742" i="2"/>
  <c r="BM4743" i="2"/>
  <c r="BO4743" i="2"/>
  <c r="V4742" i="2"/>
  <c r="BU4742" i="2"/>
  <c r="BW4742" i="2"/>
  <c r="AW4742" i="2"/>
  <c r="H4742" i="2"/>
  <c r="N4742" i="2"/>
  <c r="AD4742" i="2"/>
  <c r="AF4742" i="2"/>
  <c r="AG4742" i="2"/>
  <c r="BP4743" i="2"/>
  <c r="BQ4744" i="2"/>
  <c r="R4742" i="2"/>
  <c r="S4742" i="2"/>
  <c r="AH4742" i="2"/>
  <c r="AI4742" i="2"/>
  <c r="AJ4742" i="2"/>
  <c r="BR4742" i="2"/>
  <c r="T4742" i="2"/>
  <c r="BH4742" i="2"/>
  <c r="BF4742" i="2"/>
  <c r="BE4742" i="2"/>
  <c r="BG4742" i="2"/>
  <c r="AV4742" i="2"/>
  <c r="AY4742" i="2"/>
  <c r="BI4743" i="2"/>
  <c r="BV4742" i="2"/>
  <c r="BX4742" i="2"/>
  <c r="BB4742" i="2"/>
  <c r="BA4742" i="2"/>
  <c r="BC4742" i="2"/>
  <c r="BT4742" i="2"/>
  <c r="CA4742" i="2"/>
  <c r="BD4742" i="2"/>
  <c r="Z4743" i="2"/>
  <c r="I4743" i="2"/>
  <c r="M4743" i="2"/>
  <c r="AB4743" i="2"/>
  <c r="O4743" i="2"/>
  <c r="BZ4742" i="2"/>
  <c r="Y4743" i="2"/>
  <c r="AT4743" i="2"/>
  <c r="AU4743" i="2"/>
  <c r="AE4743" i="2"/>
  <c r="AC4743" i="2"/>
  <c r="U4743" i="2"/>
  <c r="W4743" i="2"/>
  <c r="K4743" i="2"/>
  <c r="L4743" i="2"/>
  <c r="AW4743" i="2"/>
  <c r="BK4743" i="2"/>
  <c r="AQ4743" i="2"/>
  <c r="AR4743" i="2"/>
  <c r="AA4743" i="2"/>
  <c r="BL4743" i="2"/>
  <c r="BM4744" i="2"/>
  <c r="BP4744" i="2"/>
  <c r="BQ4745" i="2"/>
  <c r="AL4744" i="2"/>
  <c r="AO4745" i="2"/>
  <c r="AS4745" i="2"/>
  <c r="H4743" i="2"/>
  <c r="N4743" i="2"/>
  <c r="AK4744" i="2"/>
  <c r="AN4745" i="2"/>
  <c r="AM4744" i="2"/>
  <c r="AP4745" i="2"/>
  <c r="AX4743" i="2"/>
  <c r="AZ4743" i="2"/>
  <c r="J4743" i="2"/>
  <c r="BY4743" i="2"/>
  <c r="X4743" i="2"/>
  <c r="Q4743" i="2"/>
  <c r="P4743" i="2"/>
  <c r="T4743" i="2"/>
  <c r="BO4744" i="2"/>
  <c r="BU4743" i="2"/>
  <c r="BW4743" i="2"/>
  <c r="V4743" i="2"/>
  <c r="BJ4743" i="2"/>
  <c r="AD4743" i="2"/>
  <c r="AF4743" i="2"/>
  <c r="AG4743" i="2"/>
  <c r="BI4744" i="2"/>
  <c r="R4743" i="2"/>
  <c r="AH4743" i="2"/>
  <c r="AI4743" i="2"/>
  <c r="AJ4743" i="2"/>
  <c r="BR4743" i="2"/>
  <c r="S4743" i="2"/>
  <c r="M4744" i="2"/>
  <c r="O4744" i="2"/>
  <c r="AB4744" i="2"/>
  <c r="I4744" i="2"/>
  <c r="Z4744" i="2"/>
  <c r="BG4743" i="2"/>
  <c r="AT4744" i="2"/>
  <c r="AU4744" i="2"/>
  <c r="AE4744" i="2"/>
  <c r="Y4744" i="2"/>
  <c r="AV4743" i="2"/>
  <c r="AY4743" i="2"/>
  <c r="BF4743" i="2"/>
  <c r="BH4743" i="2"/>
  <c r="BE4743" i="2"/>
  <c r="BV4743" i="2"/>
  <c r="BX4743" i="2"/>
  <c r="BD4743" i="2"/>
  <c r="BA4743" i="2"/>
  <c r="BC4743" i="2"/>
  <c r="BB4743" i="2"/>
  <c r="AQ4744" i="2"/>
  <c r="AR4744" i="2"/>
  <c r="U4744" i="2"/>
  <c r="W4744" i="2"/>
  <c r="K4744" i="2"/>
  <c r="L4744" i="2"/>
  <c r="BK4744" i="2"/>
  <c r="AC4744" i="2"/>
  <c r="AX4744" i="2"/>
  <c r="AZ4744" i="2"/>
  <c r="AL4745" i="2"/>
  <c r="AO4746" i="2"/>
  <c r="AS4746" i="2"/>
  <c r="AM4745" i="2"/>
  <c r="AP4746" i="2"/>
  <c r="AK4745" i="2"/>
  <c r="AN4746" i="2"/>
  <c r="AW4744" i="2"/>
  <c r="H4744" i="2"/>
  <c r="AA4744" i="2"/>
  <c r="BJ4744" i="2"/>
  <c r="BT4743" i="2"/>
  <c r="CA4743" i="2"/>
  <c r="BZ4743" i="2"/>
  <c r="J4744" i="2"/>
  <c r="BY4744" i="2"/>
  <c r="X4744" i="2"/>
  <c r="Q4744" i="2"/>
  <c r="P4744" i="2"/>
  <c r="BU4744" i="2"/>
  <c r="BW4744" i="2"/>
  <c r="V4744" i="2"/>
  <c r="AD4744" i="2"/>
  <c r="AF4744" i="2"/>
  <c r="AG4744" i="2"/>
  <c r="BL4744" i="2"/>
  <c r="BM4745" i="2"/>
  <c r="N4744" i="2"/>
  <c r="T4744" i="2"/>
  <c r="R4744" i="2"/>
  <c r="BP4745" i="2"/>
  <c r="BQ4746" i="2"/>
  <c r="BO4745" i="2"/>
  <c r="S4744" i="2"/>
  <c r="AH4744" i="2"/>
  <c r="AI4744" i="2"/>
  <c r="AJ4744" i="2"/>
  <c r="BR4744" i="2"/>
  <c r="BF4744" i="2"/>
  <c r="BG4744" i="2"/>
  <c r="BH4744" i="2"/>
  <c r="BE4744" i="2"/>
  <c r="BI4745" i="2"/>
  <c r="AV4744" i="2"/>
  <c r="AY4744" i="2"/>
  <c r="BV4744" i="2"/>
  <c r="BX4744" i="2"/>
  <c r="Z4745" i="2"/>
  <c r="M4745" i="2"/>
  <c r="O4745" i="2"/>
  <c r="AB4745" i="2"/>
  <c r="I4745" i="2"/>
  <c r="BC4744" i="2"/>
  <c r="BA4744" i="2"/>
  <c r="BD4744" i="2"/>
  <c r="BB4744" i="2"/>
  <c r="BT4744" i="2"/>
  <c r="CA4744" i="2"/>
  <c r="BZ4744" i="2"/>
  <c r="AT4745" i="2"/>
  <c r="Y4745" i="2"/>
  <c r="AU4745" i="2"/>
  <c r="AE4745" i="2"/>
  <c r="AQ4745" i="2"/>
  <c r="AR4745" i="2"/>
  <c r="AC4745" i="2"/>
  <c r="BK4745" i="2"/>
  <c r="U4745" i="2"/>
  <c r="W4745" i="2"/>
  <c r="J4745" i="2"/>
  <c r="BY4745" i="2"/>
  <c r="AA4745" i="2"/>
  <c r="V4745" i="2"/>
  <c r="AL4746" i="2"/>
  <c r="AO4747" i="2"/>
  <c r="AS4747" i="2"/>
  <c r="AK4746" i="2"/>
  <c r="AN4747" i="2"/>
  <c r="AM4746" i="2"/>
  <c r="AP4747" i="2"/>
  <c r="K4745" i="2"/>
  <c r="L4745" i="2"/>
  <c r="X4745" i="2"/>
  <c r="Q4745" i="2"/>
  <c r="P4745" i="2"/>
  <c r="AX4745" i="2"/>
  <c r="AZ4745" i="2"/>
  <c r="BU4745" i="2"/>
  <c r="BW4745" i="2"/>
  <c r="BL4745" i="2"/>
  <c r="BM4746" i="2"/>
  <c r="BO4746" i="2"/>
  <c r="BJ4745" i="2"/>
  <c r="AD4745" i="2"/>
  <c r="AF4745" i="2"/>
  <c r="AG4745" i="2"/>
  <c r="AW4745" i="2"/>
  <c r="H4745" i="2"/>
  <c r="T4745" i="2"/>
  <c r="BP4746" i="2"/>
  <c r="BQ4747" i="2"/>
  <c r="S4745" i="2"/>
  <c r="R4745" i="2"/>
  <c r="N4745" i="2"/>
  <c r="AH4745" i="2"/>
  <c r="AI4745" i="2"/>
  <c r="AJ4745" i="2"/>
  <c r="BR4745" i="2"/>
  <c r="AV4745" i="2"/>
  <c r="AY4745" i="2"/>
  <c r="BF4745" i="2"/>
  <c r="BH4745" i="2"/>
  <c r="BE4745" i="2"/>
  <c r="BG4745" i="2"/>
  <c r="BV4745" i="2"/>
  <c r="BX4745" i="2"/>
  <c r="BA4745" i="2"/>
  <c r="BB4745" i="2"/>
  <c r="BC4745" i="2"/>
  <c r="BD4745" i="2"/>
  <c r="BI4746" i="2"/>
  <c r="M4746" i="2"/>
  <c r="O4746" i="2"/>
  <c r="I4746" i="2"/>
  <c r="Z4746" i="2"/>
  <c r="AB4746" i="2"/>
  <c r="BT4745" i="2"/>
  <c r="CA4745" i="2"/>
  <c r="BZ4745" i="2"/>
  <c r="Y4746" i="2"/>
  <c r="AT4746" i="2"/>
  <c r="AU4746" i="2"/>
  <c r="AE4746" i="2"/>
  <c r="AC4746" i="2"/>
  <c r="U4746" i="2"/>
  <c r="BK4746" i="2"/>
  <c r="W4746" i="2"/>
  <c r="AQ4746" i="2"/>
  <c r="AR4746" i="2"/>
  <c r="AA4746" i="2"/>
  <c r="BL4746" i="2"/>
  <c r="BM4747" i="2"/>
  <c r="BP4747" i="2"/>
  <c r="BQ4748" i="2"/>
  <c r="J4746" i="2"/>
  <c r="BY4746" i="2"/>
  <c r="K4746" i="2"/>
  <c r="L4746" i="2"/>
  <c r="AW4746" i="2"/>
  <c r="AL4747" i="2"/>
  <c r="AO4748" i="2"/>
  <c r="AS4748" i="2"/>
  <c r="AM4747" i="2"/>
  <c r="AP4748" i="2"/>
  <c r="AK4747" i="2"/>
  <c r="AN4748" i="2"/>
  <c r="AX4746" i="2"/>
  <c r="AZ4746" i="2"/>
  <c r="Q4746" i="2"/>
  <c r="X4746" i="2"/>
  <c r="P4746" i="2"/>
  <c r="BO4747" i="2"/>
  <c r="H4746" i="2"/>
  <c r="T4746" i="2"/>
  <c r="V4746" i="2"/>
  <c r="BJ4746" i="2"/>
  <c r="BU4746" i="2"/>
  <c r="BW4746" i="2"/>
  <c r="AD4746" i="2"/>
  <c r="AF4746" i="2"/>
  <c r="AG4746" i="2"/>
  <c r="N4746" i="2"/>
  <c r="R4746" i="2"/>
  <c r="S4746" i="2"/>
  <c r="AH4746" i="2"/>
  <c r="AI4746" i="2"/>
  <c r="AJ4746" i="2"/>
  <c r="BR4746" i="2"/>
  <c r="BF4746" i="2"/>
  <c r="AV4746" i="2"/>
  <c r="AY4746" i="2"/>
  <c r="BE4746" i="2"/>
  <c r="BH4746" i="2"/>
  <c r="BG4746" i="2"/>
  <c r="BI4747" i="2"/>
  <c r="BV4746" i="2"/>
  <c r="BX4746" i="2"/>
  <c r="BC4746" i="2"/>
  <c r="BA4746" i="2"/>
  <c r="BD4746" i="2"/>
  <c r="BB4746" i="2"/>
  <c r="AB4747" i="2"/>
  <c r="I4747" i="2"/>
  <c r="Z4747" i="2"/>
  <c r="O4747" i="2"/>
  <c r="M4747" i="2"/>
  <c r="Y4747" i="2"/>
  <c r="AU4747" i="2"/>
  <c r="AE4747" i="2"/>
  <c r="AC4747" i="2"/>
  <c r="AT4747" i="2"/>
  <c r="BT4746" i="2"/>
  <c r="CA4746" i="2"/>
  <c r="BZ4746" i="2"/>
  <c r="BK4747" i="2"/>
  <c r="W4747" i="2"/>
  <c r="J4747" i="2"/>
  <c r="BY4747" i="2"/>
  <c r="U4747" i="2"/>
  <c r="AQ4747" i="2"/>
  <c r="AR4747" i="2"/>
  <c r="AX4747" i="2"/>
  <c r="AZ4747" i="2"/>
  <c r="AL4748" i="2"/>
  <c r="AO4749" i="2"/>
  <c r="AS4749" i="2"/>
  <c r="AM4748" i="2"/>
  <c r="AP4749" i="2"/>
  <c r="AK4748" i="2"/>
  <c r="AN4749" i="2"/>
  <c r="K4747" i="2"/>
  <c r="L4747" i="2"/>
  <c r="Q4747" i="2"/>
  <c r="X4747" i="2"/>
  <c r="P4747" i="2"/>
  <c r="AA4747" i="2"/>
  <c r="BJ4747" i="2"/>
  <c r="BU4747" i="2"/>
  <c r="BW4747" i="2"/>
  <c r="AD4747" i="2"/>
  <c r="AF4747" i="2"/>
  <c r="AG4747" i="2"/>
  <c r="BL4747" i="2"/>
  <c r="BM4748" i="2"/>
  <c r="AW4747" i="2"/>
  <c r="H4747" i="2"/>
  <c r="T4747" i="2"/>
  <c r="V4747" i="2"/>
  <c r="N4747" i="2"/>
  <c r="BP4748" i="2"/>
  <c r="BQ4749" i="2"/>
  <c r="BO4748" i="2"/>
  <c r="S4747" i="2"/>
  <c r="AI4747" i="2"/>
  <c r="AJ4747" i="2"/>
  <c r="BR4747" i="2"/>
  <c r="AH4747" i="2"/>
  <c r="R4747" i="2"/>
  <c r="AV4747" i="2"/>
  <c r="AY4747" i="2"/>
  <c r="BH4747" i="2"/>
  <c r="BG4747" i="2"/>
  <c r="BE4747" i="2"/>
  <c r="BF4747" i="2"/>
  <c r="BV4747" i="2"/>
  <c r="BX4747" i="2"/>
  <c r="BA4747" i="2"/>
  <c r="BD4747" i="2"/>
  <c r="BB4747" i="2"/>
  <c r="BC4747" i="2"/>
  <c r="BI4748" i="2"/>
  <c r="AB4748" i="2"/>
  <c r="O4748" i="2"/>
  <c r="Z4748" i="2"/>
  <c r="I4748" i="2"/>
  <c r="M4748" i="2"/>
  <c r="BZ4747" i="2"/>
  <c r="BT4747" i="2"/>
  <c r="CA4747" i="2"/>
  <c r="AT4748" i="2"/>
  <c r="Y4748" i="2"/>
  <c r="AU4748" i="2"/>
  <c r="AE4748" i="2"/>
  <c r="AC4748" i="2"/>
  <c r="BK4748" i="2"/>
  <c r="U4748" i="2"/>
  <c r="W4748" i="2"/>
  <c r="J4748" i="2"/>
  <c r="BY4748" i="2"/>
  <c r="AQ4748" i="2"/>
  <c r="AR4748" i="2"/>
  <c r="K4748" i="2"/>
  <c r="L4748" i="2"/>
  <c r="AW4748" i="2"/>
  <c r="AA4748" i="2"/>
  <c r="BJ4748" i="2"/>
  <c r="AL4749" i="2"/>
  <c r="AO4750" i="2"/>
  <c r="AS4750" i="2"/>
  <c r="AK4749" i="2"/>
  <c r="AN4750" i="2"/>
  <c r="AM4749" i="2"/>
  <c r="AP4750" i="2"/>
  <c r="X4748" i="2"/>
  <c r="Q4748" i="2"/>
  <c r="P4748" i="2"/>
  <c r="AX4748" i="2"/>
  <c r="AZ4748" i="2"/>
  <c r="H4748" i="2"/>
  <c r="T4748" i="2"/>
  <c r="BU4748" i="2"/>
  <c r="BW4748" i="2"/>
  <c r="V4748" i="2"/>
  <c r="BL4748" i="2"/>
  <c r="BM4749" i="2"/>
  <c r="BP4749" i="2"/>
  <c r="BQ4750" i="2"/>
  <c r="AD4748" i="2"/>
  <c r="AF4748" i="2"/>
  <c r="AG4748" i="2"/>
  <c r="N4748" i="2"/>
  <c r="BO4749" i="2"/>
  <c r="R4748" i="2"/>
  <c r="S4748" i="2"/>
  <c r="AH4748" i="2"/>
  <c r="AI4748" i="2"/>
  <c r="AJ4748" i="2"/>
  <c r="BR4748" i="2"/>
  <c r="BI4749" i="2"/>
  <c r="BE4748" i="2"/>
  <c r="BF4748" i="2"/>
  <c r="M4749" i="2"/>
  <c r="I4749" i="2"/>
  <c r="AB4749" i="2"/>
  <c r="Z4749" i="2"/>
  <c r="O4749" i="2"/>
  <c r="AV4748" i="2"/>
  <c r="AY4748" i="2"/>
  <c r="BG4748" i="2"/>
  <c r="BH4748" i="2"/>
  <c r="BV4748" i="2"/>
  <c r="BX4748" i="2"/>
  <c r="BA4748" i="2"/>
  <c r="BC4748" i="2"/>
  <c r="BZ4748" i="2"/>
  <c r="BD4748" i="2"/>
  <c r="Y4749" i="2"/>
  <c r="AT4749" i="2"/>
  <c r="AU4749" i="2"/>
  <c r="AE4749" i="2"/>
  <c r="BB4748" i="2"/>
  <c r="BT4748" i="2"/>
  <c r="CA4748" i="2"/>
  <c r="AQ4749" i="2"/>
  <c r="AR4749" i="2"/>
  <c r="AC4749" i="2"/>
  <c r="U4749" i="2"/>
  <c r="BK4749" i="2"/>
  <c r="W4749" i="2"/>
  <c r="AL4750" i="2"/>
  <c r="AO4751" i="2"/>
  <c r="AS4751" i="2"/>
  <c r="Q4749" i="2"/>
  <c r="X4749" i="2"/>
  <c r="P4749" i="2"/>
  <c r="AX4749" i="2"/>
  <c r="AZ4749" i="2"/>
  <c r="AK4750" i="2"/>
  <c r="AN4751" i="2"/>
  <c r="AM4750" i="2"/>
  <c r="AP4751" i="2"/>
  <c r="AA4749" i="2"/>
  <c r="BJ4749" i="2"/>
  <c r="K4749" i="2"/>
  <c r="L4749" i="2"/>
  <c r="J4749" i="2"/>
  <c r="BY4749" i="2"/>
  <c r="BU4749" i="2"/>
  <c r="BW4749" i="2"/>
  <c r="V4749" i="2"/>
  <c r="AW4749" i="2"/>
  <c r="H4749" i="2"/>
  <c r="N4749" i="2"/>
  <c r="BL4749" i="2"/>
  <c r="BM4750" i="2"/>
  <c r="AD4749" i="2"/>
  <c r="AF4749" i="2"/>
  <c r="AG4749" i="2"/>
  <c r="T4749" i="2"/>
  <c r="S4749" i="2"/>
  <c r="AH4749" i="2"/>
  <c r="AI4749" i="2"/>
  <c r="AJ4749" i="2"/>
  <c r="BR4749" i="2"/>
  <c r="BP4750" i="2"/>
  <c r="BQ4751" i="2"/>
  <c r="BO4750" i="2"/>
  <c r="R4749" i="2"/>
  <c r="BG4749" i="2"/>
  <c r="BH4749" i="2"/>
  <c r="BE4749" i="2"/>
  <c r="BI4750" i="2"/>
  <c r="AV4749" i="2"/>
  <c r="AY4749" i="2"/>
  <c r="BF4749" i="2"/>
  <c r="BV4749" i="2"/>
  <c r="BX4749" i="2"/>
  <c r="BC4749" i="2"/>
  <c r="BT4749" i="2"/>
  <c r="CA4749" i="2"/>
  <c r="BB4749" i="2"/>
  <c r="BD4749" i="2"/>
  <c r="M4750" i="2"/>
  <c r="Z4750" i="2"/>
  <c r="O4750" i="2"/>
  <c r="AB4750" i="2"/>
  <c r="I4750" i="2"/>
  <c r="BA4749" i="2"/>
  <c r="BZ4749" i="2"/>
  <c r="Y4750" i="2"/>
  <c r="AT4750" i="2"/>
  <c r="AU4750" i="2"/>
  <c r="AE4750" i="2"/>
  <c r="BK4750" i="2"/>
  <c r="U4750" i="2"/>
  <c r="W4750" i="2"/>
  <c r="J4750" i="2"/>
  <c r="BY4750" i="2"/>
  <c r="AQ4750" i="2"/>
  <c r="AR4750" i="2"/>
  <c r="AC4750" i="2"/>
  <c r="AA4750" i="2"/>
  <c r="BJ4750" i="2"/>
  <c r="AL4751" i="2"/>
  <c r="AO4752" i="2"/>
  <c r="AS4752" i="2"/>
  <c r="AK4751" i="2"/>
  <c r="AN4752" i="2"/>
  <c r="AM4751" i="2"/>
  <c r="AP4752" i="2"/>
  <c r="AX4750" i="2"/>
  <c r="AZ4750" i="2"/>
  <c r="K4750" i="2"/>
  <c r="L4750" i="2"/>
  <c r="X4750" i="2"/>
  <c r="Q4750" i="2"/>
  <c r="P4750" i="2"/>
  <c r="BL4750" i="2"/>
  <c r="BM4751" i="2"/>
  <c r="BP4751" i="2"/>
  <c r="BQ4752" i="2"/>
  <c r="V4750" i="2"/>
  <c r="BU4750" i="2"/>
  <c r="BW4750" i="2"/>
  <c r="AW4750" i="2"/>
  <c r="H4750" i="2"/>
  <c r="N4750" i="2"/>
  <c r="AD4750" i="2"/>
  <c r="AF4750" i="2"/>
  <c r="AG4750" i="2"/>
  <c r="BO4751" i="2"/>
  <c r="T4750" i="2"/>
  <c r="R4750" i="2"/>
  <c r="S4750" i="2"/>
  <c r="AH4750" i="2"/>
  <c r="AI4750" i="2"/>
  <c r="AJ4750" i="2"/>
  <c r="BR4750" i="2"/>
  <c r="BF4750" i="2"/>
  <c r="AV4750" i="2"/>
  <c r="AY4750" i="2"/>
  <c r="BG4750" i="2"/>
  <c r="BE4750" i="2"/>
  <c r="BH4750" i="2"/>
  <c r="BI4751" i="2"/>
  <c r="BV4750" i="2"/>
  <c r="BX4750" i="2"/>
  <c r="AB4751" i="2"/>
  <c r="Z4751" i="2"/>
  <c r="M4751" i="2"/>
  <c r="I4751" i="2"/>
  <c r="O4751" i="2"/>
  <c r="BB4750" i="2"/>
  <c r="BD4750" i="2"/>
  <c r="BA4750" i="2"/>
  <c r="BC4750" i="2"/>
  <c r="AU4751" i="2"/>
  <c r="AE4751" i="2"/>
  <c r="AC4751" i="2"/>
  <c r="Y4751" i="2"/>
  <c r="AT4751" i="2"/>
  <c r="BZ4750" i="2"/>
  <c r="BT4750" i="2"/>
  <c r="CA4750" i="2"/>
  <c r="AQ4751" i="2"/>
  <c r="AR4751" i="2"/>
  <c r="W4751" i="2"/>
  <c r="BK4751" i="2"/>
  <c r="K4751" i="2"/>
  <c r="U4751" i="2"/>
  <c r="AX4751" i="2"/>
  <c r="AZ4751" i="2"/>
  <c r="L4751" i="2"/>
  <c r="AW4751" i="2"/>
  <c r="AL4752" i="2"/>
  <c r="AO4753" i="2"/>
  <c r="AS4753" i="2"/>
  <c r="J4751" i="2"/>
  <c r="BY4751" i="2"/>
  <c r="X4751" i="2"/>
  <c r="Q4751" i="2"/>
  <c r="P4751" i="2"/>
  <c r="AA4751" i="2"/>
  <c r="BJ4751" i="2"/>
  <c r="AK4752" i="2"/>
  <c r="AN4753" i="2"/>
  <c r="AM4752" i="2"/>
  <c r="AP4753" i="2"/>
  <c r="H4751" i="2"/>
  <c r="N4751" i="2"/>
  <c r="BU4751" i="2"/>
  <c r="BW4751" i="2"/>
  <c r="V4751" i="2"/>
  <c r="AD4751" i="2"/>
  <c r="AF4751" i="2"/>
  <c r="AG4751" i="2"/>
  <c r="BL4751" i="2"/>
  <c r="BM4752" i="2"/>
  <c r="T4751" i="2"/>
  <c r="R4751" i="2"/>
  <c r="BI4752" i="2"/>
  <c r="S4751" i="2"/>
  <c r="AH4751" i="2"/>
  <c r="AI4751" i="2"/>
  <c r="AJ4751" i="2"/>
  <c r="BR4751" i="2"/>
  <c r="BP4752" i="2"/>
  <c r="BQ4753" i="2"/>
  <c r="BO4752" i="2"/>
  <c r="BH4751" i="2"/>
  <c r="AV4751" i="2"/>
  <c r="AY4751" i="2"/>
  <c r="I4752" i="2"/>
  <c r="AB4752" i="2"/>
  <c r="O4752" i="2"/>
  <c r="Z4752" i="2"/>
  <c r="M4752" i="2"/>
  <c r="BE4751" i="2"/>
  <c r="BG4751" i="2"/>
  <c r="BF4751" i="2"/>
  <c r="BV4751" i="2"/>
  <c r="BX4751" i="2"/>
  <c r="Y4752" i="2"/>
  <c r="AT4752" i="2"/>
  <c r="AU4752" i="2"/>
  <c r="AE4752" i="2"/>
  <c r="BB4751" i="2"/>
  <c r="BC4751" i="2"/>
  <c r="BD4751" i="2"/>
  <c r="BA4751" i="2"/>
  <c r="AC4752" i="2"/>
  <c r="BK4752" i="2"/>
  <c r="W4752" i="2"/>
  <c r="U4752" i="2"/>
  <c r="J4752" i="2"/>
  <c r="BY4752" i="2"/>
  <c r="BZ4751" i="2"/>
  <c r="BT4751" i="2"/>
  <c r="CA4751" i="2"/>
  <c r="AQ4752" i="2"/>
  <c r="AR4752" i="2"/>
  <c r="AX4752" i="2"/>
  <c r="AZ4752" i="2"/>
  <c r="AL4753" i="2"/>
  <c r="AO4754" i="2"/>
  <c r="AS4754" i="2"/>
  <c r="AA4752" i="2"/>
  <c r="BL4752" i="2"/>
  <c r="BM4753" i="2"/>
  <c r="BP4753" i="2"/>
  <c r="BQ4754" i="2"/>
  <c r="AM4753" i="2"/>
  <c r="AP4754" i="2"/>
  <c r="AK4753" i="2"/>
  <c r="AN4754" i="2"/>
  <c r="K4752" i="2"/>
  <c r="L4752" i="2"/>
  <c r="X4752" i="2"/>
  <c r="Q4752" i="2"/>
  <c r="P4752" i="2"/>
  <c r="BU4752" i="2"/>
  <c r="BW4752" i="2"/>
  <c r="BO4753" i="2"/>
  <c r="V4752" i="2"/>
  <c r="BJ4752" i="2"/>
  <c r="AD4752" i="2"/>
  <c r="AF4752" i="2"/>
  <c r="AG4752" i="2"/>
  <c r="AW4752" i="2"/>
  <c r="H4752" i="2"/>
  <c r="N4752" i="2"/>
  <c r="R4752" i="2"/>
  <c r="T4752" i="2"/>
  <c r="S4752" i="2"/>
  <c r="AH4752" i="2"/>
  <c r="AI4752" i="2"/>
  <c r="AJ4752" i="2"/>
  <c r="BR4752" i="2"/>
  <c r="BG4752" i="2"/>
  <c r="AV4752" i="2"/>
  <c r="AY4752" i="2"/>
  <c r="BE4752" i="2"/>
  <c r="BH4752" i="2"/>
  <c r="BI4753" i="2"/>
  <c r="BF4752" i="2"/>
  <c r="BV4752" i="2"/>
  <c r="BX4752" i="2"/>
  <c r="BC4752" i="2"/>
  <c r="BA4752" i="2"/>
  <c r="BB4752" i="2"/>
  <c r="BD4752" i="2"/>
  <c r="AB4753" i="2"/>
  <c r="I4753" i="2"/>
  <c r="M4753" i="2"/>
  <c r="Z4753" i="2"/>
  <c r="O4753" i="2"/>
  <c r="AT4753" i="2"/>
  <c r="AU4753" i="2"/>
  <c r="AE4753" i="2"/>
  <c r="AC4753" i="2"/>
  <c r="Y4753" i="2"/>
  <c r="BT4752" i="2"/>
  <c r="CA4752" i="2"/>
  <c r="BZ4752" i="2"/>
  <c r="W4753" i="2"/>
  <c r="K4753" i="2"/>
  <c r="L4753" i="2"/>
  <c r="AW4753" i="2"/>
  <c r="BK4753" i="2"/>
  <c r="U4753" i="2"/>
  <c r="AQ4753" i="2"/>
  <c r="AR4753" i="2"/>
  <c r="AX4753" i="2"/>
  <c r="AZ4753" i="2"/>
  <c r="AA4753" i="2"/>
  <c r="BJ4753" i="2"/>
  <c r="AL4754" i="2"/>
  <c r="AO4755" i="2"/>
  <c r="AS4755" i="2"/>
  <c r="AM4754" i="2"/>
  <c r="AP4755" i="2"/>
  <c r="AK4754" i="2"/>
  <c r="AN4755" i="2"/>
  <c r="H4753" i="2"/>
  <c r="N4753" i="2"/>
  <c r="J4753" i="2"/>
  <c r="BY4753" i="2"/>
  <c r="Q4753" i="2"/>
  <c r="X4753" i="2"/>
  <c r="P4753" i="2"/>
  <c r="BU4753" i="2"/>
  <c r="BW4753" i="2"/>
  <c r="V4753" i="2"/>
  <c r="BL4753" i="2"/>
  <c r="BM4754" i="2"/>
  <c r="BP4754" i="2"/>
  <c r="BQ4755" i="2"/>
  <c r="AG4753" i="2"/>
  <c r="AI4753" i="2"/>
  <c r="AJ4753" i="2"/>
  <c r="BR4753" i="2"/>
  <c r="AD4753" i="2"/>
  <c r="AF4753" i="2"/>
  <c r="BO4754" i="2"/>
  <c r="T4753" i="2"/>
  <c r="S4753" i="2"/>
  <c r="R4753" i="2"/>
  <c r="AH4753" i="2"/>
  <c r="AV4753" i="2"/>
  <c r="AY4753" i="2"/>
  <c r="BI4754" i="2"/>
  <c r="BV4753" i="2"/>
  <c r="BX4753" i="2"/>
  <c r="BF4753" i="2"/>
  <c r="BG4753" i="2"/>
  <c r="BH4753" i="2"/>
  <c r="BE4753" i="2"/>
  <c r="O4754" i="2"/>
  <c r="Z4754" i="2"/>
  <c r="M4754" i="2"/>
  <c r="AB4754" i="2"/>
  <c r="I4754" i="2"/>
  <c r="BD4753" i="2"/>
  <c r="BC4753" i="2"/>
  <c r="BZ4753" i="2"/>
  <c r="BA4753" i="2"/>
  <c r="BB4753" i="2"/>
  <c r="AT4754" i="2"/>
  <c r="Y4754" i="2"/>
  <c r="AU4754" i="2"/>
  <c r="AE4754" i="2"/>
  <c r="BT4753" i="2"/>
  <c r="CA4753" i="2"/>
  <c r="W4754" i="2"/>
  <c r="J4754" i="2"/>
  <c r="BY4754" i="2"/>
  <c r="BK4754" i="2"/>
  <c r="U4754" i="2"/>
  <c r="AQ4754" i="2"/>
  <c r="AR4754" i="2"/>
  <c r="AC4754" i="2"/>
  <c r="AA4754" i="2"/>
  <c r="BJ4754" i="2"/>
  <c r="K4754" i="2"/>
  <c r="L4754" i="2"/>
  <c r="AW4754" i="2"/>
  <c r="AL4755" i="2"/>
  <c r="AO4756" i="2"/>
  <c r="AS4756" i="2"/>
  <c r="AX4754" i="2"/>
  <c r="AZ4754" i="2"/>
  <c r="AK4755" i="2"/>
  <c r="AN4756" i="2"/>
  <c r="AM4755" i="2"/>
  <c r="AP4756" i="2"/>
  <c r="Q4754" i="2"/>
  <c r="AD4754" i="2"/>
  <c r="AF4754" i="2"/>
  <c r="X4754" i="2"/>
  <c r="P4754" i="2"/>
  <c r="BU4754" i="2"/>
  <c r="BW4754" i="2"/>
  <c r="BL4754" i="2"/>
  <c r="BM4755" i="2"/>
  <c r="BP4755" i="2"/>
  <c r="BQ4756" i="2"/>
  <c r="V4754" i="2"/>
  <c r="H4754" i="2"/>
  <c r="N4754" i="2"/>
  <c r="AG4754" i="2"/>
  <c r="R4754" i="2"/>
  <c r="BO4755" i="2"/>
  <c r="T4754" i="2"/>
  <c r="BI4755" i="2"/>
  <c r="AI4754" i="2"/>
  <c r="AJ4754" i="2"/>
  <c r="BR4754" i="2"/>
  <c r="AH4754" i="2"/>
  <c r="S4754" i="2"/>
  <c r="AV4754" i="2"/>
  <c r="AY4754" i="2"/>
  <c r="BF4754" i="2"/>
  <c r="BH4754" i="2"/>
  <c r="BG4754" i="2"/>
  <c r="AB4755" i="2"/>
  <c r="M4755" i="2"/>
  <c r="Z4755" i="2"/>
  <c r="O4755" i="2"/>
  <c r="I4755" i="2"/>
  <c r="BE4754" i="2"/>
  <c r="BV4754" i="2"/>
  <c r="BX4754" i="2"/>
  <c r="Y4755" i="2"/>
  <c r="AU4755" i="2"/>
  <c r="AE4755" i="2"/>
  <c r="AT4755" i="2"/>
  <c r="BA4754" i="2"/>
  <c r="BB4754" i="2"/>
  <c r="BD4754" i="2"/>
  <c r="BC4754" i="2"/>
  <c r="BT4754" i="2"/>
  <c r="CA4754" i="2"/>
  <c r="BZ4754" i="2"/>
  <c r="AC4755" i="2"/>
  <c r="U4755" i="2"/>
  <c r="W4755" i="2"/>
  <c r="J4755" i="2"/>
  <c r="BY4755" i="2"/>
  <c r="BK4755" i="2"/>
  <c r="AQ4755" i="2"/>
  <c r="AR4755" i="2"/>
  <c r="AL4756" i="2"/>
  <c r="AO4757" i="2"/>
  <c r="AS4757" i="2"/>
  <c r="AM4756" i="2"/>
  <c r="AP4757" i="2"/>
  <c r="AK4756" i="2"/>
  <c r="AN4757" i="2"/>
  <c r="K4755" i="2"/>
  <c r="L4755" i="2"/>
  <c r="Q4755" i="2"/>
  <c r="AD4755" i="2"/>
  <c r="AF4755" i="2"/>
  <c r="X4755" i="2"/>
  <c r="P4755" i="2"/>
  <c r="AX4755" i="2"/>
  <c r="AZ4755" i="2"/>
  <c r="AA4755" i="2"/>
  <c r="BL4755" i="2"/>
  <c r="BM4756" i="2"/>
  <c r="BU4755" i="2"/>
  <c r="BW4755" i="2"/>
  <c r="V4755" i="2"/>
  <c r="BJ4755" i="2"/>
  <c r="AW4755" i="2"/>
  <c r="H4755" i="2"/>
  <c r="N4755" i="2"/>
  <c r="BO4756" i="2"/>
  <c r="BP4756" i="2"/>
  <c r="BQ4757" i="2"/>
  <c r="AG4755" i="2"/>
  <c r="AI4755" i="2"/>
  <c r="AJ4755" i="2"/>
  <c r="BR4755" i="2"/>
  <c r="AH4755" i="2"/>
  <c r="R4755" i="2"/>
  <c r="T4755" i="2"/>
  <c r="S4755" i="2"/>
  <c r="BH4755" i="2"/>
  <c r="AV4755" i="2"/>
  <c r="AY4755" i="2"/>
  <c r="BF4755" i="2"/>
  <c r="BE4755" i="2"/>
  <c r="BG4755" i="2"/>
  <c r="BI4756" i="2"/>
  <c r="BV4755" i="2"/>
  <c r="BX4755" i="2"/>
  <c r="Z4756" i="2"/>
  <c r="I4756" i="2"/>
  <c r="AB4756" i="2"/>
  <c r="O4756" i="2"/>
  <c r="M4756" i="2"/>
  <c r="BB4755" i="2"/>
  <c r="BC4755" i="2"/>
  <c r="BA4755" i="2"/>
  <c r="BD4755" i="2"/>
  <c r="BZ4755" i="2"/>
  <c r="BT4755" i="2"/>
  <c r="CA4755" i="2"/>
  <c r="Y4756" i="2"/>
  <c r="AT4756" i="2"/>
  <c r="AU4756" i="2"/>
  <c r="AE4756" i="2"/>
  <c r="AQ4756" i="2"/>
  <c r="AR4756" i="2"/>
  <c r="AC4756" i="2"/>
  <c r="U4756" i="2"/>
  <c r="BK4756" i="2"/>
  <c r="W4756" i="2"/>
  <c r="AL4757" i="2"/>
  <c r="AO4758" i="2"/>
  <c r="AS4758" i="2"/>
  <c r="AA4756" i="2"/>
  <c r="BJ4756" i="2"/>
  <c r="Q4756" i="2"/>
  <c r="AD4756" i="2"/>
  <c r="AF4756" i="2"/>
  <c r="X4756" i="2"/>
  <c r="P4756" i="2"/>
  <c r="AX4756" i="2"/>
  <c r="AZ4756" i="2"/>
  <c r="K4756" i="2"/>
  <c r="L4756" i="2"/>
  <c r="AM4757" i="2"/>
  <c r="AP4758" i="2"/>
  <c r="AK4757" i="2"/>
  <c r="AN4758" i="2"/>
  <c r="J4756" i="2"/>
  <c r="BY4756" i="2"/>
  <c r="V4756" i="2"/>
  <c r="BU4756" i="2"/>
  <c r="BW4756" i="2"/>
  <c r="BL4756" i="2"/>
  <c r="BM4757" i="2"/>
  <c r="BP4757" i="2"/>
  <c r="BQ4758" i="2"/>
  <c r="AW4756" i="2"/>
  <c r="H4756" i="2"/>
  <c r="T4756" i="2"/>
  <c r="AG4756" i="2"/>
  <c r="S4756" i="2"/>
  <c r="BO4757" i="2"/>
  <c r="AI4756" i="2"/>
  <c r="AJ4756" i="2"/>
  <c r="BR4756" i="2"/>
  <c r="AH4756" i="2"/>
  <c r="N4756" i="2"/>
  <c r="R4756" i="2"/>
  <c r="AV4756" i="2"/>
  <c r="AY4756" i="2"/>
  <c r="BH4756" i="2"/>
  <c r="BF4756" i="2"/>
  <c r="BE4756" i="2"/>
  <c r="BG4756" i="2"/>
  <c r="BV4756" i="2"/>
  <c r="BX4756" i="2"/>
  <c r="BD4756" i="2"/>
  <c r="BB4756" i="2"/>
  <c r="BC4756" i="2"/>
  <c r="BA4756" i="2"/>
  <c r="BI4757" i="2"/>
  <c r="O4757" i="2"/>
  <c r="Z4757" i="2"/>
  <c r="M4757" i="2"/>
  <c r="AB4757" i="2"/>
  <c r="I4757" i="2"/>
  <c r="BZ4756" i="2"/>
  <c r="BT4756" i="2"/>
  <c r="CA4756" i="2"/>
  <c r="Y4757" i="2"/>
  <c r="AU4757" i="2"/>
  <c r="AE4757" i="2"/>
  <c r="AT4757" i="2"/>
  <c r="AC4757" i="2"/>
  <c r="U4757" i="2"/>
  <c r="W4757" i="2"/>
  <c r="BK4757" i="2"/>
  <c r="J4757" i="2"/>
  <c r="BY4757" i="2"/>
  <c r="AQ4757" i="2"/>
  <c r="AR4757" i="2"/>
  <c r="AA4757" i="2"/>
  <c r="BL4757" i="2"/>
  <c r="BM4758" i="2"/>
  <c r="BP4758" i="2"/>
  <c r="BQ4759" i="2"/>
  <c r="AX4757" i="2"/>
  <c r="AZ4757" i="2"/>
  <c r="AL4758" i="2"/>
  <c r="AO4759" i="2"/>
  <c r="AS4759" i="2"/>
  <c r="AM4758" i="2"/>
  <c r="AP4759" i="2"/>
  <c r="AK4758" i="2"/>
  <c r="AN4759" i="2"/>
  <c r="K4757" i="2"/>
  <c r="L4757" i="2"/>
  <c r="Q4757" i="2"/>
  <c r="X4757" i="2"/>
  <c r="P4757" i="2"/>
  <c r="BO4758" i="2"/>
  <c r="BJ4757" i="2"/>
  <c r="V4757" i="2"/>
  <c r="BU4757" i="2"/>
  <c r="BW4757" i="2"/>
  <c r="AD4757" i="2"/>
  <c r="AF4757" i="2"/>
  <c r="AG4757" i="2"/>
  <c r="AW4757" i="2"/>
  <c r="H4757" i="2"/>
  <c r="T4757" i="2"/>
  <c r="N4757" i="2"/>
  <c r="R4757" i="2"/>
  <c r="AH4757" i="2"/>
  <c r="AI4757" i="2"/>
  <c r="AJ4757" i="2"/>
  <c r="BR4757" i="2"/>
  <c r="S4757" i="2"/>
  <c r="BF4757" i="2"/>
  <c r="BH4757" i="2"/>
  <c r="BG4757" i="2"/>
  <c r="BE4757" i="2"/>
  <c r="BI4758" i="2"/>
  <c r="AV4757" i="2"/>
  <c r="AY4757" i="2"/>
  <c r="BV4757" i="2"/>
  <c r="BX4757" i="2"/>
  <c r="BC4757" i="2"/>
  <c r="BZ4757" i="2"/>
  <c r="BA4757" i="2"/>
  <c r="BB4757" i="2"/>
  <c r="BD4757" i="2"/>
  <c r="I4758" i="2"/>
  <c r="O4758" i="2"/>
  <c r="AB4758" i="2"/>
  <c r="Z4758" i="2"/>
  <c r="M4758" i="2"/>
  <c r="BT4757" i="2"/>
  <c r="CA4757" i="2"/>
  <c r="Y4758" i="2"/>
  <c r="AU4758" i="2"/>
  <c r="AE4758" i="2"/>
  <c r="AT4758" i="2"/>
  <c r="W4758" i="2"/>
  <c r="K4758" i="2"/>
  <c r="L4758" i="2"/>
  <c r="AW4758" i="2"/>
  <c r="U4758" i="2"/>
  <c r="BK4758" i="2"/>
  <c r="AQ4758" i="2"/>
  <c r="AR4758" i="2"/>
  <c r="AC4758" i="2"/>
  <c r="AA4758" i="2"/>
  <c r="BJ4758" i="2"/>
  <c r="AX4758" i="2"/>
  <c r="AZ4758" i="2"/>
  <c r="H4758" i="2"/>
  <c r="T4758" i="2"/>
  <c r="AL4759" i="2"/>
  <c r="AO4760" i="2"/>
  <c r="AS4760" i="2"/>
  <c r="AK4759" i="2"/>
  <c r="AN4760" i="2"/>
  <c r="AM4759" i="2"/>
  <c r="AP4760" i="2"/>
  <c r="J4758" i="2"/>
  <c r="BY4758" i="2"/>
  <c r="X4758" i="2"/>
  <c r="Q4758" i="2"/>
  <c r="P4758" i="2"/>
  <c r="BU4758" i="2"/>
  <c r="BW4758" i="2"/>
  <c r="N4758" i="2"/>
  <c r="BL4758" i="2"/>
  <c r="BM4759" i="2"/>
  <c r="BP4759" i="2"/>
  <c r="BQ4760" i="2"/>
  <c r="V4758" i="2"/>
  <c r="AD4758" i="2"/>
  <c r="AF4758" i="2"/>
  <c r="AG4758" i="2"/>
  <c r="BO4759" i="2"/>
  <c r="R4758" i="2"/>
  <c r="BI4759" i="2"/>
  <c r="AH4758" i="2"/>
  <c r="AI4758" i="2"/>
  <c r="AJ4758" i="2"/>
  <c r="BR4758" i="2"/>
  <c r="S4758" i="2"/>
  <c r="BG4758" i="2"/>
  <c r="BF4758" i="2"/>
  <c r="BE4758" i="2"/>
  <c r="BH4758" i="2"/>
  <c r="AV4758" i="2"/>
  <c r="AY4758" i="2"/>
  <c r="Z4759" i="2"/>
  <c r="M4759" i="2"/>
  <c r="I4759" i="2"/>
  <c r="O4759" i="2"/>
  <c r="AB4759" i="2"/>
  <c r="BV4758" i="2"/>
  <c r="BX4758" i="2"/>
  <c r="AT4759" i="2"/>
  <c r="AU4759" i="2"/>
  <c r="AE4759" i="2"/>
  <c r="Y4759" i="2"/>
  <c r="BD4758" i="2"/>
  <c r="BC4758" i="2"/>
  <c r="BA4758" i="2"/>
  <c r="BB4758" i="2"/>
  <c r="BT4758" i="2"/>
  <c r="CA4758" i="2"/>
  <c r="BZ4758" i="2"/>
  <c r="AQ4759" i="2"/>
  <c r="AR4759" i="2"/>
  <c r="AC4759" i="2"/>
  <c r="BK4759" i="2"/>
  <c r="U4759" i="2"/>
  <c r="W4759" i="2"/>
  <c r="K4759" i="2"/>
  <c r="L4759" i="2"/>
  <c r="AL4760" i="2"/>
  <c r="AO4761" i="2"/>
  <c r="AS4761" i="2"/>
  <c r="AA4759" i="2"/>
  <c r="BL4759" i="2"/>
  <c r="BM4760" i="2"/>
  <c r="BP4760" i="2"/>
  <c r="BQ4761" i="2"/>
  <c r="AW4759" i="2"/>
  <c r="H4759" i="2"/>
  <c r="T4759" i="2"/>
  <c r="AK4760" i="2"/>
  <c r="AN4761" i="2"/>
  <c r="AM4760" i="2"/>
  <c r="AP4761" i="2"/>
  <c r="J4759" i="2"/>
  <c r="BY4759" i="2"/>
  <c r="X4759" i="2"/>
  <c r="Q4759" i="2"/>
  <c r="P4759" i="2"/>
  <c r="AX4759" i="2"/>
  <c r="AZ4759" i="2"/>
  <c r="BO4760" i="2"/>
  <c r="N4759" i="2"/>
  <c r="V4759" i="2"/>
  <c r="BU4759" i="2"/>
  <c r="BW4759" i="2"/>
  <c r="BJ4759" i="2"/>
  <c r="AD4759" i="2"/>
  <c r="AF4759" i="2"/>
  <c r="AG4759" i="2"/>
  <c r="R4759" i="2"/>
  <c r="AH4759" i="2"/>
  <c r="AI4759" i="2"/>
  <c r="AJ4759" i="2"/>
  <c r="BR4759" i="2"/>
  <c r="S4759" i="2"/>
  <c r="BI4760" i="2"/>
  <c r="I4760" i="2"/>
  <c r="O4760" i="2"/>
  <c r="M4760" i="2"/>
  <c r="Z4760" i="2"/>
  <c r="AB4760" i="2"/>
  <c r="AV4759" i="2"/>
  <c r="AY4759" i="2"/>
  <c r="BF4759" i="2"/>
  <c r="BE4759" i="2"/>
  <c r="BH4759" i="2"/>
  <c r="BG4759" i="2"/>
  <c r="BV4759" i="2"/>
  <c r="BX4759" i="2"/>
  <c r="BA4759" i="2"/>
  <c r="BD4759" i="2"/>
  <c r="BC4759" i="2"/>
  <c r="BB4759" i="2"/>
  <c r="Y4760" i="2"/>
  <c r="AU4760" i="2"/>
  <c r="AE4760" i="2"/>
  <c r="AT4760" i="2"/>
  <c r="AC4760" i="2"/>
  <c r="AQ4760" i="2"/>
  <c r="AR4760" i="2"/>
  <c r="BT4759" i="2"/>
  <c r="CA4759" i="2"/>
  <c r="BZ4759" i="2"/>
  <c r="W4760" i="2"/>
  <c r="U4760" i="2"/>
  <c r="BK4760" i="2"/>
  <c r="AL4761" i="2"/>
  <c r="AO4762" i="2"/>
  <c r="AS4762" i="2"/>
  <c r="AX4760" i="2"/>
  <c r="AZ4760" i="2"/>
  <c r="Q4760" i="2"/>
  <c r="AD4760" i="2"/>
  <c r="AF4760" i="2"/>
  <c r="X4760" i="2"/>
  <c r="P4760" i="2"/>
  <c r="K4760" i="2"/>
  <c r="L4760" i="2"/>
  <c r="AA4760" i="2"/>
  <c r="BJ4760" i="2"/>
  <c r="J4760" i="2"/>
  <c r="BY4760" i="2"/>
  <c r="AK4761" i="2"/>
  <c r="AN4762" i="2"/>
  <c r="AM4761" i="2"/>
  <c r="AP4762" i="2"/>
  <c r="BU4760" i="2"/>
  <c r="BW4760" i="2"/>
  <c r="V4760" i="2"/>
  <c r="AW4760" i="2"/>
  <c r="H4760" i="2"/>
  <c r="T4760" i="2"/>
  <c r="BL4760" i="2"/>
  <c r="BM4761" i="2"/>
  <c r="AG4760" i="2"/>
  <c r="S4760" i="2"/>
  <c r="N4760" i="2"/>
  <c r="AI4760" i="2"/>
  <c r="AJ4760" i="2"/>
  <c r="BR4760" i="2"/>
  <c r="AH4760" i="2"/>
  <c r="BP4761" i="2"/>
  <c r="BQ4762" i="2"/>
  <c r="BO4761" i="2"/>
  <c r="R4760" i="2"/>
  <c r="AV4760" i="2"/>
  <c r="AY4760" i="2"/>
  <c r="BH4760" i="2"/>
  <c r="BE4760" i="2"/>
  <c r="BG4760" i="2"/>
  <c r="BF4760" i="2"/>
  <c r="BI4761" i="2"/>
  <c r="BV4760" i="2"/>
  <c r="BX4760" i="2"/>
  <c r="Z4761" i="2"/>
  <c r="AB4761" i="2"/>
  <c r="I4761" i="2"/>
  <c r="O4761" i="2"/>
  <c r="M4761" i="2"/>
  <c r="BD4760" i="2"/>
  <c r="BA4760" i="2"/>
  <c r="BC4760" i="2"/>
  <c r="BB4760" i="2"/>
  <c r="BZ4760" i="2"/>
  <c r="BT4760" i="2"/>
  <c r="CA4760" i="2"/>
  <c r="Y4761" i="2"/>
  <c r="AT4761" i="2"/>
  <c r="AU4761" i="2"/>
  <c r="AE4761" i="2"/>
  <c r="AC4761" i="2"/>
  <c r="U4761" i="2"/>
  <c r="BK4761" i="2"/>
  <c r="W4761" i="2"/>
  <c r="AQ4761" i="2"/>
  <c r="AR4761" i="2"/>
  <c r="AA4761" i="2"/>
  <c r="BJ4761" i="2"/>
  <c r="J4761" i="2"/>
  <c r="BY4761" i="2"/>
  <c r="K4761" i="2"/>
  <c r="L4761" i="2"/>
  <c r="AW4761" i="2"/>
  <c r="AL4762" i="2"/>
  <c r="AO4763" i="2"/>
  <c r="AS4763" i="2"/>
  <c r="AM4762" i="2"/>
  <c r="AP4763" i="2"/>
  <c r="AK4762" i="2"/>
  <c r="AN4763" i="2"/>
  <c r="X4761" i="2"/>
  <c r="Q4761" i="2"/>
  <c r="P4761" i="2"/>
  <c r="AX4761" i="2"/>
  <c r="AZ4761" i="2"/>
  <c r="BL4761" i="2"/>
  <c r="BM4762" i="2"/>
  <c r="BP4762" i="2"/>
  <c r="BQ4763" i="2"/>
  <c r="V4761" i="2"/>
  <c r="BU4761" i="2"/>
  <c r="BW4761" i="2"/>
  <c r="H4761" i="2"/>
  <c r="N4761" i="2"/>
  <c r="AD4761" i="2"/>
  <c r="AF4761" i="2"/>
  <c r="AG4761" i="2"/>
  <c r="BO4762" i="2"/>
  <c r="T4761" i="2"/>
  <c r="BI4762" i="2"/>
  <c r="AB4762" i="2"/>
  <c r="O4762" i="2"/>
  <c r="I4762" i="2"/>
  <c r="M4762" i="2"/>
  <c r="Z4762" i="2"/>
  <c r="S4761" i="2"/>
  <c r="AH4761" i="2"/>
  <c r="AI4761" i="2"/>
  <c r="AJ4761" i="2"/>
  <c r="BR4761" i="2"/>
  <c r="R4761" i="2"/>
  <c r="AV4761" i="2"/>
  <c r="AY4761" i="2"/>
  <c r="AT4762" i="2"/>
  <c r="Y4762" i="2"/>
  <c r="AU4762" i="2"/>
  <c r="AE4762" i="2"/>
  <c r="BF4761" i="2"/>
  <c r="BE4761" i="2"/>
  <c r="BH4761" i="2"/>
  <c r="BG4761" i="2"/>
  <c r="BV4761" i="2"/>
  <c r="BX4761" i="2"/>
  <c r="BD4761" i="2"/>
  <c r="BC4761" i="2"/>
  <c r="BA4761" i="2"/>
  <c r="BB4761" i="2"/>
  <c r="W4762" i="2"/>
  <c r="J4762" i="2"/>
  <c r="BY4762" i="2"/>
  <c r="U4762" i="2"/>
  <c r="BK4762" i="2"/>
  <c r="AQ4762" i="2"/>
  <c r="AR4762" i="2"/>
  <c r="AC4762" i="2"/>
  <c r="AL4763" i="2"/>
  <c r="AO4764" i="2"/>
  <c r="AS4764" i="2"/>
  <c r="AA4762" i="2"/>
  <c r="V4762" i="2"/>
  <c r="AX4762" i="2"/>
  <c r="AZ4762" i="2"/>
  <c r="K4762" i="2"/>
  <c r="L4762" i="2"/>
  <c r="Q4762" i="2"/>
  <c r="AD4762" i="2"/>
  <c r="AF4762" i="2"/>
  <c r="X4762" i="2"/>
  <c r="P4762" i="2"/>
  <c r="AM4763" i="2"/>
  <c r="AP4764" i="2"/>
  <c r="AK4763" i="2"/>
  <c r="AN4764" i="2"/>
  <c r="BZ4761" i="2"/>
  <c r="BT4761" i="2"/>
  <c r="CA4761" i="2"/>
  <c r="BU4762" i="2"/>
  <c r="BW4762" i="2"/>
  <c r="BJ4762" i="2"/>
  <c r="BL4762" i="2"/>
  <c r="BM4763" i="2"/>
  <c r="BP4763" i="2"/>
  <c r="BQ4764" i="2"/>
  <c r="AG4762" i="2"/>
  <c r="AW4762" i="2"/>
  <c r="H4762" i="2"/>
  <c r="N4762" i="2"/>
  <c r="BO4763" i="2"/>
  <c r="AI4762" i="2"/>
  <c r="AJ4762" i="2"/>
  <c r="BR4762" i="2"/>
  <c r="AH4762" i="2"/>
  <c r="T4762" i="2"/>
  <c r="R4762" i="2"/>
  <c r="S4762" i="2"/>
  <c r="BG4762" i="2"/>
  <c r="AV4762" i="2"/>
  <c r="AY4762" i="2"/>
  <c r="BI4763" i="2"/>
  <c r="BH4762" i="2"/>
  <c r="BE4762" i="2"/>
  <c r="BF4762" i="2"/>
  <c r="BV4762" i="2"/>
  <c r="BX4762" i="2"/>
  <c r="BA4762" i="2"/>
  <c r="BC4762" i="2"/>
  <c r="BD4762" i="2"/>
  <c r="BB4762" i="2"/>
  <c r="M4763" i="2"/>
  <c r="Z4763" i="2"/>
  <c r="AB4763" i="2"/>
  <c r="O4763" i="2"/>
  <c r="I4763" i="2"/>
  <c r="AT4763" i="2"/>
  <c r="Y4763" i="2"/>
  <c r="AU4763" i="2"/>
  <c r="AE4763" i="2"/>
  <c r="BZ4762" i="2"/>
  <c r="BT4762" i="2"/>
  <c r="CA4762" i="2"/>
  <c r="W4763" i="2"/>
  <c r="K4763" i="2"/>
  <c r="L4763" i="2"/>
  <c r="AW4763" i="2"/>
  <c r="U4763" i="2"/>
  <c r="BK4763" i="2"/>
  <c r="AQ4763" i="2"/>
  <c r="AR4763" i="2"/>
  <c r="AC4763" i="2"/>
  <c r="AA4763" i="2"/>
  <c r="BJ4763" i="2"/>
  <c r="AL4764" i="2"/>
  <c r="AO4765" i="2"/>
  <c r="AS4765" i="2"/>
  <c r="AX4763" i="2"/>
  <c r="AZ4763" i="2"/>
  <c r="H4763" i="2"/>
  <c r="N4763" i="2"/>
  <c r="AM4764" i="2"/>
  <c r="AP4765" i="2"/>
  <c r="AK4764" i="2"/>
  <c r="AN4765" i="2"/>
  <c r="J4763" i="2"/>
  <c r="BY4763" i="2"/>
  <c r="Q4763" i="2"/>
  <c r="X4763" i="2"/>
  <c r="P4763" i="2"/>
  <c r="BU4763" i="2"/>
  <c r="BW4763" i="2"/>
  <c r="BL4763" i="2"/>
  <c r="BM4764" i="2"/>
  <c r="BP4764" i="2"/>
  <c r="BQ4765" i="2"/>
  <c r="V4763" i="2"/>
  <c r="AD4763" i="2"/>
  <c r="AF4763" i="2"/>
  <c r="AG4763" i="2"/>
  <c r="BO4764" i="2"/>
  <c r="T4763" i="2"/>
  <c r="R4763" i="2"/>
  <c r="BI4764" i="2"/>
  <c r="S4763" i="2"/>
  <c r="AH4763" i="2"/>
  <c r="AI4763" i="2"/>
  <c r="AJ4763" i="2"/>
  <c r="BR4763" i="2"/>
  <c r="BE4763" i="2"/>
  <c r="AV4763" i="2"/>
  <c r="AY4763" i="2"/>
  <c r="AB4764" i="2"/>
  <c r="I4764" i="2"/>
  <c r="O4764" i="2"/>
  <c r="Z4764" i="2"/>
  <c r="M4764" i="2"/>
  <c r="BG4763" i="2"/>
  <c r="BF4763" i="2"/>
  <c r="BH4763" i="2"/>
  <c r="BV4763" i="2"/>
  <c r="BX4763" i="2"/>
  <c r="BB4763" i="2"/>
  <c r="BC4763" i="2"/>
  <c r="BT4763" i="2"/>
  <c r="CA4763" i="2"/>
  <c r="BA4763" i="2"/>
  <c r="BD4763" i="2"/>
  <c r="AU4764" i="2"/>
  <c r="AE4764" i="2"/>
  <c r="Y4764" i="2"/>
  <c r="AT4764" i="2"/>
  <c r="BZ4763" i="2"/>
  <c r="U4764" i="2"/>
  <c r="AC4764" i="2"/>
  <c r="BK4764" i="2"/>
  <c r="W4764" i="2"/>
  <c r="J4764" i="2"/>
  <c r="BY4764" i="2"/>
  <c r="AQ4764" i="2"/>
  <c r="AR4764" i="2"/>
  <c r="K4764" i="2"/>
  <c r="L4764" i="2"/>
  <c r="AW4764" i="2"/>
  <c r="AA4764" i="2"/>
  <c r="BL4764" i="2"/>
  <c r="BM4765" i="2"/>
  <c r="BP4765" i="2"/>
  <c r="BQ4766" i="2"/>
  <c r="AL4765" i="2"/>
  <c r="AO4766" i="2"/>
  <c r="AS4766" i="2"/>
  <c r="Q4764" i="2"/>
  <c r="X4764" i="2"/>
  <c r="P4764" i="2"/>
  <c r="AM4765" i="2"/>
  <c r="AP4766" i="2"/>
  <c r="AK4765" i="2"/>
  <c r="AN4766" i="2"/>
  <c r="AX4764" i="2"/>
  <c r="AZ4764" i="2"/>
  <c r="BO4765" i="2"/>
  <c r="H4764" i="2"/>
  <c r="N4764" i="2"/>
  <c r="BU4764" i="2"/>
  <c r="BW4764" i="2"/>
  <c r="V4764" i="2"/>
  <c r="BJ4764" i="2"/>
  <c r="AD4764" i="2"/>
  <c r="AF4764" i="2"/>
  <c r="AG4764" i="2"/>
  <c r="T4764" i="2"/>
  <c r="AH4764" i="2"/>
  <c r="AI4764" i="2"/>
  <c r="AJ4764" i="2"/>
  <c r="BR4764" i="2"/>
  <c r="S4764" i="2"/>
  <c r="R4764" i="2"/>
  <c r="BI4765" i="2"/>
  <c r="O4765" i="2"/>
  <c r="M4765" i="2"/>
  <c r="I4765" i="2"/>
  <c r="AB4765" i="2"/>
  <c r="Z4765" i="2"/>
  <c r="BG4764" i="2"/>
  <c r="BH4764" i="2"/>
  <c r="BE4764" i="2"/>
  <c r="BF4764" i="2"/>
  <c r="AV4764" i="2"/>
  <c r="AY4764" i="2"/>
  <c r="BV4764" i="2"/>
  <c r="BX4764" i="2"/>
  <c r="BC4764" i="2"/>
  <c r="BB4764" i="2"/>
  <c r="BA4764" i="2"/>
  <c r="BD4764" i="2"/>
  <c r="AT4765" i="2"/>
  <c r="Y4765" i="2"/>
  <c r="AU4765" i="2"/>
  <c r="AE4765" i="2"/>
  <c r="AQ4765" i="2"/>
  <c r="AR4765" i="2"/>
  <c r="AC4765" i="2"/>
  <c r="U4765" i="2"/>
  <c r="W4765" i="2"/>
  <c r="BK4765" i="2"/>
  <c r="BZ4764" i="2"/>
  <c r="BT4764" i="2"/>
  <c r="CA4764" i="2"/>
  <c r="AA4765" i="2"/>
  <c r="BJ4765" i="2"/>
  <c r="J4765" i="2"/>
  <c r="BY4765" i="2"/>
  <c r="X4765" i="2"/>
  <c r="Q4765" i="2"/>
  <c r="P4765" i="2"/>
  <c r="AL4766" i="2"/>
  <c r="AO4767" i="2"/>
  <c r="AS4767" i="2"/>
  <c r="AX4765" i="2"/>
  <c r="AZ4765" i="2"/>
  <c r="K4765" i="2"/>
  <c r="L4765" i="2"/>
  <c r="AK4766" i="2"/>
  <c r="AN4767" i="2"/>
  <c r="AM4766" i="2"/>
  <c r="AP4767" i="2"/>
  <c r="BU4765" i="2"/>
  <c r="BW4765" i="2"/>
  <c r="V4765" i="2"/>
  <c r="BL4765" i="2"/>
  <c r="BM4766" i="2"/>
  <c r="BP4766" i="2"/>
  <c r="BQ4767" i="2"/>
  <c r="AD4765" i="2"/>
  <c r="AF4765" i="2"/>
  <c r="AG4765" i="2"/>
  <c r="AW4765" i="2"/>
  <c r="H4765" i="2"/>
  <c r="N4765" i="2"/>
  <c r="BO4766" i="2"/>
  <c r="T4765" i="2"/>
  <c r="R4765" i="2"/>
  <c r="AH4765" i="2"/>
  <c r="AI4765" i="2"/>
  <c r="AJ4765" i="2"/>
  <c r="BR4765" i="2"/>
  <c r="S4765" i="2"/>
  <c r="BE4765" i="2"/>
  <c r="BF4765" i="2"/>
  <c r="AV4765" i="2"/>
  <c r="AY4765" i="2"/>
  <c r="BH4765" i="2"/>
  <c r="BG4765" i="2"/>
  <c r="BI4766" i="2"/>
  <c r="BV4765" i="2"/>
  <c r="BX4765" i="2"/>
  <c r="BB4765" i="2"/>
  <c r="BA4765" i="2"/>
  <c r="BC4765" i="2"/>
  <c r="BD4765" i="2"/>
  <c r="Z4766" i="2"/>
  <c r="M4766" i="2"/>
  <c r="O4766" i="2"/>
  <c r="I4766" i="2"/>
  <c r="AB4766" i="2"/>
  <c r="Y4766" i="2"/>
  <c r="AU4766" i="2"/>
  <c r="AE4766" i="2"/>
  <c r="AT4766" i="2"/>
  <c r="BT4765" i="2"/>
  <c r="CA4765" i="2"/>
  <c r="BZ4765" i="2"/>
  <c r="BK4766" i="2"/>
  <c r="U4766" i="2"/>
  <c r="W4766" i="2"/>
  <c r="K4766" i="2"/>
  <c r="L4766" i="2"/>
  <c r="AW4766" i="2"/>
  <c r="AQ4766" i="2"/>
  <c r="AR4766" i="2"/>
  <c r="AC4766" i="2"/>
  <c r="J4766" i="2"/>
  <c r="BY4766" i="2"/>
  <c r="AA4766" i="2"/>
  <c r="V4766" i="2"/>
  <c r="H4766" i="2"/>
  <c r="N4766" i="2"/>
  <c r="AL4767" i="2"/>
  <c r="AO4768" i="2"/>
  <c r="AS4768" i="2"/>
  <c r="AX4766" i="2"/>
  <c r="AZ4766" i="2"/>
  <c r="AM4767" i="2"/>
  <c r="AP4768" i="2"/>
  <c r="AK4767" i="2"/>
  <c r="AN4768" i="2"/>
  <c r="X4766" i="2"/>
  <c r="Q4766" i="2"/>
  <c r="P4766" i="2"/>
  <c r="T4766" i="2"/>
  <c r="BI4767" i="2"/>
  <c r="BU4766" i="2"/>
  <c r="BW4766" i="2"/>
  <c r="BJ4766" i="2"/>
  <c r="BL4766" i="2"/>
  <c r="BM4767" i="2"/>
  <c r="BP4767" i="2"/>
  <c r="BQ4768" i="2"/>
  <c r="AD4766" i="2"/>
  <c r="AF4766" i="2"/>
  <c r="AG4766" i="2"/>
  <c r="Z4767" i="2"/>
  <c r="I4767" i="2"/>
  <c r="M4767" i="2"/>
  <c r="O4767" i="2"/>
  <c r="AB4767" i="2"/>
  <c r="BO4767" i="2"/>
  <c r="S4766" i="2"/>
  <c r="R4766" i="2"/>
  <c r="AH4766" i="2"/>
  <c r="AI4766" i="2"/>
  <c r="AJ4766" i="2"/>
  <c r="BR4766" i="2"/>
  <c r="Y4767" i="2"/>
  <c r="AQ4767" i="2"/>
  <c r="AR4767" i="2"/>
  <c r="AM4768" i="2"/>
  <c r="AP4769" i="2"/>
  <c r="AT4767" i="2"/>
  <c r="AU4767" i="2"/>
  <c r="AE4767" i="2"/>
  <c r="AL4768" i="2"/>
  <c r="AO4769" i="2"/>
  <c r="AS4769" i="2"/>
  <c r="AK4768" i="2"/>
  <c r="AN4769" i="2"/>
  <c r="AC4767" i="2"/>
  <c r="BK4767" i="2"/>
  <c r="U4767" i="2"/>
  <c r="W4767" i="2"/>
  <c r="J4767" i="2"/>
  <c r="BY4767" i="2"/>
  <c r="AV4766" i="2"/>
  <c r="AY4766" i="2"/>
  <c r="BE4766" i="2"/>
  <c r="BH4766" i="2"/>
  <c r="BG4766" i="2"/>
  <c r="BF4766" i="2"/>
  <c r="BV4766" i="2"/>
  <c r="BX4766" i="2"/>
  <c r="K4767" i="2"/>
  <c r="L4767" i="2"/>
  <c r="H4767" i="2"/>
  <c r="N4767" i="2"/>
  <c r="BD4766" i="2"/>
  <c r="BB4766" i="2"/>
  <c r="BA4766" i="2"/>
  <c r="BC4766" i="2"/>
  <c r="Q4767" i="2"/>
  <c r="X4767" i="2"/>
  <c r="P4767" i="2"/>
  <c r="AX4767" i="2"/>
  <c r="AZ4767" i="2"/>
  <c r="AA4767" i="2"/>
  <c r="BU4767" i="2"/>
  <c r="BW4767" i="2"/>
  <c r="AW4767" i="2"/>
  <c r="T4767" i="2"/>
  <c r="AD4767" i="2"/>
  <c r="AF4767" i="2"/>
  <c r="AG4767" i="2"/>
  <c r="BZ4766" i="2"/>
  <c r="BT4766" i="2"/>
  <c r="CA4766" i="2"/>
  <c r="BJ4767" i="2"/>
  <c r="BL4767" i="2"/>
  <c r="BM4768" i="2"/>
  <c r="V4767" i="2"/>
  <c r="BI4768" i="2"/>
  <c r="BP4768" i="2"/>
  <c r="BQ4769" i="2"/>
  <c r="BO4768" i="2"/>
  <c r="S4767" i="2"/>
  <c r="AI4767" i="2"/>
  <c r="AJ4767" i="2"/>
  <c r="BR4767" i="2"/>
  <c r="AH4767" i="2"/>
  <c r="R4767" i="2"/>
  <c r="O4768" i="2"/>
  <c r="I4768" i="2"/>
  <c r="Z4768" i="2"/>
  <c r="AB4768" i="2"/>
  <c r="M4768" i="2"/>
  <c r="BG4767" i="2"/>
  <c r="BE4767" i="2"/>
  <c r="BF4767" i="2"/>
  <c r="BH4767" i="2"/>
  <c r="AV4767" i="2"/>
  <c r="AY4767" i="2"/>
  <c r="Y4768" i="2"/>
  <c r="AT4768" i="2"/>
  <c r="AU4768" i="2"/>
  <c r="AE4768" i="2"/>
  <c r="BV4767" i="2"/>
  <c r="BX4767" i="2"/>
  <c r="BC4767" i="2"/>
  <c r="BA4767" i="2"/>
  <c r="BD4767" i="2"/>
  <c r="BB4767" i="2"/>
  <c r="AQ4768" i="2"/>
  <c r="AR4768" i="2"/>
  <c r="W4768" i="2"/>
  <c r="K4768" i="2"/>
  <c r="L4768" i="2"/>
  <c r="AW4768" i="2"/>
  <c r="U4768" i="2"/>
  <c r="BK4768" i="2"/>
  <c r="AC4768" i="2"/>
  <c r="BT4767" i="2"/>
  <c r="CA4767" i="2"/>
  <c r="BZ4767" i="2"/>
  <c r="AX4768" i="2"/>
  <c r="AZ4768" i="2"/>
  <c r="X4768" i="2"/>
  <c r="Q4768" i="2"/>
  <c r="AD4768" i="2"/>
  <c r="AF4768" i="2"/>
  <c r="P4768" i="2"/>
  <c r="AL4769" i="2"/>
  <c r="AO4770" i="2"/>
  <c r="AS4770" i="2"/>
  <c r="H4768" i="2"/>
  <c r="N4768" i="2"/>
  <c r="AM4769" i="2"/>
  <c r="AP4770" i="2"/>
  <c r="AK4769" i="2"/>
  <c r="AN4770" i="2"/>
  <c r="J4768" i="2"/>
  <c r="BY4768" i="2"/>
  <c r="AA4768" i="2"/>
  <c r="V4768" i="2"/>
  <c r="BU4768" i="2"/>
  <c r="BW4768" i="2"/>
  <c r="BL4768" i="2"/>
  <c r="BM4769" i="2"/>
  <c r="BP4769" i="2"/>
  <c r="BQ4770" i="2"/>
  <c r="BJ4768" i="2"/>
  <c r="AG4768" i="2"/>
  <c r="R4768" i="2"/>
  <c r="T4768" i="2"/>
  <c r="BO4769" i="2"/>
  <c r="BI4769" i="2"/>
  <c r="S4768" i="2"/>
  <c r="BF4768" i="2"/>
  <c r="AH4768" i="2"/>
  <c r="AI4768" i="2"/>
  <c r="AJ4768" i="2"/>
  <c r="BR4768" i="2"/>
  <c r="AV4768" i="2"/>
  <c r="AY4768" i="2"/>
  <c r="Z4769" i="2"/>
  <c r="M4769" i="2"/>
  <c r="I4769" i="2"/>
  <c r="AB4769" i="2"/>
  <c r="O4769" i="2"/>
  <c r="BG4768" i="2"/>
  <c r="BH4768" i="2"/>
  <c r="BE4768" i="2"/>
  <c r="BV4768" i="2"/>
  <c r="BX4768" i="2"/>
  <c r="BC4768" i="2"/>
  <c r="BD4768" i="2"/>
  <c r="BB4768" i="2"/>
  <c r="BA4768" i="2"/>
  <c r="Y4769" i="2"/>
  <c r="AU4769" i="2"/>
  <c r="AE4769" i="2"/>
  <c r="AT4769" i="2"/>
  <c r="BK4769" i="2"/>
  <c r="W4769" i="2"/>
  <c r="K4769" i="2"/>
  <c r="L4769" i="2"/>
  <c r="U4769" i="2"/>
  <c r="BT4768" i="2"/>
  <c r="CA4768" i="2"/>
  <c r="BZ4768" i="2"/>
  <c r="AQ4769" i="2"/>
  <c r="AR4769" i="2"/>
  <c r="AC4769" i="2"/>
  <c r="AX4769" i="2"/>
  <c r="AZ4769" i="2"/>
  <c r="AW4769" i="2"/>
  <c r="H4769" i="2"/>
  <c r="N4769" i="2"/>
  <c r="AK4770" i="2"/>
  <c r="AN4771" i="2"/>
  <c r="AM4770" i="2"/>
  <c r="AP4771" i="2"/>
  <c r="Q4769" i="2"/>
  <c r="X4769" i="2"/>
  <c r="P4769" i="2"/>
  <c r="AA4769" i="2"/>
  <c r="BL4769" i="2"/>
  <c r="BM4770" i="2"/>
  <c r="AL4770" i="2"/>
  <c r="AO4771" i="2"/>
  <c r="AS4771" i="2"/>
  <c r="J4769" i="2"/>
  <c r="BY4769" i="2"/>
  <c r="BU4769" i="2"/>
  <c r="BW4769" i="2"/>
  <c r="T4769" i="2"/>
  <c r="AG4769" i="2"/>
  <c r="AI4769" i="2"/>
  <c r="AJ4769" i="2"/>
  <c r="BR4769" i="2"/>
  <c r="AD4769" i="2"/>
  <c r="AF4769" i="2"/>
  <c r="BP4770" i="2"/>
  <c r="BQ4771" i="2"/>
  <c r="BO4770" i="2"/>
  <c r="V4769" i="2"/>
  <c r="BJ4769" i="2"/>
  <c r="BI4770" i="2"/>
  <c r="S4769" i="2"/>
  <c r="R4769" i="2"/>
  <c r="AH4769" i="2"/>
  <c r="AV4769" i="2"/>
  <c r="AY4769" i="2"/>
  <c r="I4770" i="2"/>
  <c r="O4770" i="2"/>
  <c r="AB4770" i="2"/>
  <c r="M4770" i="2"/>
  <c r="Z4770" i="2"/>
  <c r="BV4769" i="2"/>
  <c r="BX4769" i="2"/>
  <c r="BH4769" i="2"/>
  <c r="BE4769" i="2"/>
  <c r="BG4769" i="2"/>
  <c r="BF4769" i="2"/>
  <c r="Y4770" i="2"/>
  <c r="AT4770" i="2"/>
  <c r="AU4770" i="2"/>
  <c r="AE4770" i="2"/>
  <c r="BD4769" i="2"/>
  <c r="BC4769" i="2"/>
  <c r="BZ4769" i="2"/>
  <c r="BA4769" i="2"/>
  <c r="BB4769" i="2"/>
  <c r="AQ4770" i="2"/>
  <c r="AR4770" i="2"/>
  <c r="BK4770" i="2"/>
  <c r="U4770" i="2"/>
  <c r="W4770" i="2"/>
  <c r="J4770" i="2"/>
  <c r="BY4770" i="2"/>
  <c r="AC4770" i="2"/>
  <c r="BT4769" i="2"/>
  <c r="CA4769" i="2"/>
  <c r="X4770" i="2"/>
  <c r="Q4770" i="2"/>
  <c r="AD4770" i="2"/>
  <c r="AF4770" i="2"/>
  <c r="P4770" i="2"/>
  <c r="K4770" i="2"/>
  <c r="L4770" i="2"/>
  <c r="AL4771" i="2"/>
  <c r="AO4772" i="2"/>
  <c r="AS4772" i="2"/>
  <c r="AK4771" i="2"/>
  <c r="AN4772" i="2"/>
  <c r="AM4771" i="2"/>
  <c r="AP4772" i="2"/>
  <c r="AX4770" i="2"/>
  <c r="AZ4770" i="2"/>
  <c r="AA4770" i="2"/>
  <c r="BJ4770" i="2"/>
  <c r="BU4770" i="2"/>
  <c r="BW4770" i="2"/>
  <c r="BL4770" i="2"/>
  <c r="BM4771" i="2"/>
  <c r="AW4770" i="2"/>
  <c r="H4770" i="2"/>
  <c r="T4770" i="2"/>
  <c r="V4770" i="2"/>
  <c r="AG4770" i="2"/>
  <c r="S4770" i="2"/>
  <c r="N4770" i="2"/>
  <c r="BP4771" i="2"/>
  <c r="BQ4772" i="2"/>
  <c r="BO4771" i="2"/>
  <c r="AH4770" i="2"/>
  <c r="AI4770" i="2"/>
  <c r="AJ4770" i="2"/>
  <c r="BR4770" i="2"/>
  <c r="R4770" i="2"/>
  <c r="BE4770" i="2"/>
  <c r="BH4770" i="2"/>
  <c r="BF4770" i="2"/>
  <c r="BG4770" i="2"/>
  <c r="BI4771" i="2"/>
  <c r="AV4770" i="2"/>
  <c r="AY4770" i="2"/>
  <c r="BV4770" i="2"/>
  <c r="BX4770" i="2"/>
  <c r="BA4770" i="2"/>
  <c r="BD4770" i="2"/>
  <c r="BC4770" i="2"/>
  <c r="BT4770" i="2"/>
  <c r="CA4770" i="2"/>
  <c r="BB4770" i="2"/>
  <c r="Z4771" i="2"/>
  <c r="AB4771" i="2"/>
  <c r="O4771" i="2"/>
  <c r="M4771" i="2"/>
  <c r="I4771" i="2"/>
  <c r="BZ4770" i="2"/>
  <c r="Y4771" i="2"/>
  <c r="AU4771" i="2"/>
  <c r="AE4771" i="2"/>
  <c r="AT4771" i="2"/>
  <c r="AQ4771" i="2"/>
  <c r="AR4771" i="2"/>
  <c r="AC4771" i="2"/>
  <c r="W4771" i="2"/>
  <c r="BK4771" i="2"/>
  <c r="U4771" i="2"/>
  <c r="X4771" i="2"/>
  <c r="Q4771" i="2"/>
  <c r="P4771" i="2"/>
  <c r="K4771" i="2"/>
  <c r="L4771" i="2"/>
  <c r="AX4771" i="2"/>
  <c r="AZ4771" i="2"/>
  <c r="AA4771" i="2"/>
  <c r="BJ4771" i="2"/>
  <c r="J4771" i="2"/>
  <c r="BY4771" i="2"/>
  <c r="AM4772" i="2"/>
  <c r="AP4773" i="2"/>
  <c r="AK4772" i="2"/>
  <c r="AN4773" i="2"/>
  <c r="AL4772" i="2"/>
  <c r="AO4773" i="2"/>
  <c r="AS4773" i="2"/>
  <c r="BU4771" i="2"/>
  <c r="BW4771" i="2"/>
  <c r="BL4771" i="2"/>
  <c r="BM4772" i="2"/>
  <c r="BP4772" i="2"/>
  <c r="BQ4773" i="2"/>
  <c r="V4771" i="2"/>
  <c r="AG4771" i="2"/>
  <c r="AI4771" i="2"/>
  <c r="AJ4771" i="2"/>
  <c r="BR4771" i="2"/>
  <c r="AD4771" i="2"/>
  <c r="AF4771" i="2"/>
  <c r="H4771" i="2"/>
  <c r="N4771" i="2"/>
  <c r="AW4771" i="2"/>
  <c r="AH4771" i="2"/>
  <c r="AV4771" i="2"/>
  <c r="AY4771" i="2"/>
  <c r="R4771" i="2"/>
  <c r="BO4772" i="2"/>
  <c r="S4771" i="2"/>
  <c r="T4771" i="2"/>
  <c r="BV4771" i="2"/>
  <c r="BX4771" i="2"/>
  <c r="BH4771" i="2"/>
  <c r="BF4771" i="2"/>
  <c r="BE4771" i="2"/>
  <c r="BG4771" i="2"/>
  <c r="BI4772" i="2"/>
  <c r="BA4771" i="2"/>
  <c r="BB4771" i="2"/>
  <c r="BD4771" i="2"/>
  <c r="BC4771" i="2"/>
  <c r="BZ4771" i="2"/>
  <c r="O4772" i="2"/>
  <c r="M4772" i="2"/>
  <c r="I4772" i="2"/>
  <c r="Z4772" i="2"/>
  <c r="AB4772" i="2"/>
  <c r="BT4771" i="2"/>
  <c r="CA4771" i="2"/>
  <c r="Y4772" i="2"/>
  <c r="AU4772" i="2"/>
  <c r="AE4772" i="2"/>
  <c r="AT4772" i="2"/>
  <c r="W4772" i="2"/>
  <c r="K4772" i="2"/>
  <c r="L4772" i="2"/>
  <c r="BK4772" i="2"/>
  <c r="U4772" i="2"/>
  <c r="AQ4772" i="2"/>
  <c r="AR4772" i="2"/>
  <c r="AC4772" i="2"/>
  <c r="AA4772" i="2"/>
  <c r="BJ4772" i="2"/>
  <c r="AW4772" i="2"/>
  <c r="H4772" i="2"/>
  <c r="N4772" i="2"/>
  <c r="AM4773" i="2"/>
  <c r="AP4774" i="2"/>
  <c r="AK4773" i="2"/>
  <c r="AN4774" i="2"/>
  <c r="Q4772" i="2"/>
  <c r="AD4772" i="2"/>
  <c r="AF4772" i="2"/>
  <c r="X4772" i="2"/>
  <c r="P4772" i="2"/>
  <c r="AL4773" i="2"/>
  <c r="AO4774" i="2"/>
  <c r="AS4774" i="2"/>
  <c r="AX4772" i="2"/>
  <c r="AZ4772" i="2"/>
  <c r="J4772" i="2"/>
  <c r="BY4772" i="2"/>
  <c r="T4772" i="2"/>
  <c r="BU4772" i="2"/>
  <c r="BW4772" i="2"/>
  <c r="BL4772" i="2"/>
  <c r="BM4773" i="2"/>
  <c r="BP4773" i="2"/>
  <c r="BQ4774" i="2"/>
  <c r="V4772" i="2"/>
  <c r="AG4772" i="2"/>
  <c r="S4772" i="2"/>
  <c r="R4772" i="2"/>
  <c r="BF4772" i="2"/>
  <c r="BO4773" i="2"/>
  <c r="BI4773" i="2"/>
  <c r="AH4772" i="2"/>
  <c r="AI4772" i="2"/>
  <c r="AJ4772" i="2"/>
  <c r="BR4772" i="2"/>
  <c r="BG4772" i="2"/>
  <c r="BH4772" i="2"/>
  <c r="BE4772" i="2"/>
  <c r="AV4772" i="2"/>
  <c r="AY4772" i="2"/>
  <c r="Z4773" i="2"/>
  <c r="AB4773" i="2"/>
  <c r="O4773" i="2"/>
  <c r="I4773" i="2"/>
  <c r="M4773" i="2"/>
  <c r="BB4772" i="2"/>
  <c r="BV4772" i="2"/>
  <c r="BX4772" i="2"/>
  <c r="BD4772" i="2"/>
  <c r="BA4772" i="2"/>
  <c r="BC4772" i="2"/>
  <c r="BT4772" i="2"/>
  <c r="CA4772" i="2"/>
  <c r="Y4773" i="2"/>
  <c r="AT4773" i="2"/>
  <c r="AU4773" i="2"/>
  <c r="AE4773" i="2"/>
  <c r="AC4773" i="2"/>
  <c r="BZ4772" i="2"/>
  <c r="AQ4773" i="2"/>
  <c r="AR4773" i="2"/>
  <c r="W4773" i="2"/>
  <c r="K4773" i="2"/>
  <c r="L4773" i="2"/>
  <c r="AW4773" i="2"/>
  <c r="BK4773" i="2"/>
  <c r="U4773" i="2"/>
  <c r="H4773" i="2"/>
  <c r="N4773" i="2"/>
  <c r="AX4773" i="2"/>
  <c r="AZ4773" i="2"/>
  <c r="AA4773" i="2"/>
  <c r="V4773" i="2"/>
  <c r="J4773" i="2"/>
  <c r="BY4773" i="2"/>
  <c r="Q4773" i="2"/>
  <c r="AD4773" i="2"/>
  <c r="AF4773" i="2"/>
  <c r="X4773" i="2"/>
  <c r="P4773" i="2"/>
  <c r="AK4774" i="2"/>
  <c r="AN4775" i="2"/>
  <c r="AM4774" i="2"/>
  <c r="AP4775" i="2"/>
  <c r="AL4774" i="2"/>
  <c r="AO4775" i="2"/>
  <c r="AS4775" i="2"/>
  <c r="BU4773" i="2"/>
  <c r="BW4773" i="2"/>
  <c r="T4773" i="2"/>
  <c r="AG4773" i="2"/>
  <c r="S4773" i="2"/>
  <c r="BL4773" i="2"/>
  <c r="BM4774" i="2"/>
  <c r="BJ4773" i="2"/>
  <c r="R4773" i="2"/>
  <c r="BE4773" i="2"/>
  <c r="BP4774" i="2"/>
  <c r="BQ4775" i="2"/>
  <c r="BO4774" i="2"/>
  <c r="BI4774" i="2"/>
  <c r="AH4773" i="2"/>
  <c r="AI4773" i="2"/>
  <c r="AJ4773" i="2"/>
  <c r="BR4773" i="2"/>
  <c r="BH4773" i="2"/>
  <c r="BF4773" i="2"/>
  <c r="BG4773" i="2"/>
  <c r="AV4773" i="2"/>
  <c r="AY4773" i="2"/>
  <c r="I4774" i="2"/>
  <c r="AB4774" i="2"/>
  <c r="O4774" i="2"/>
  <c r="M4774" i="2"/>
  <c r="Z4774" i="2"/>
  <c r="BV4773" i="2"/>
  <c r="BX4773" i="2"/>
  <c r="BA4773" i="2"/>
  <c r="BC4773" i="2"/>
  <c r="BT4773" i="2"/>
  <c r="CA4773" i="2"/>
  <c r="BD4773" i="2"/>
  <c r="BB4773" i="2"/>
  <c r="Y4774" i="2"/>
  <c r="AU4774" i="2"/>
  <c r="AE4774" i="2"/>
  <c r="AT4774" i="2"/>
  <c r="BZ4773" i="2"/>
  <c r="AQ4774" i="2"/>
  <c r="AR4774" i="2"/>
  <c r="W4774" i="2"/>
  <c r="K4774" i="2"/>
  <c r="L4774" i="2"/>
  <c r="U4774" i="2"/>
  <c r="BK4774" i="2"/>
  <c r="AC4774" i="2"/>
  <c r="AA4774" i="2"/>
  <c r="BL4774" i="2"/>
  <c r="BM4775" i="2"/>
  <c r="BP4775" i="2"/>
  <c r="BQ4776" i="2"/>
  <c r="J4774" i="2"/>
  <c r="BY4774" i="2"/>
  <c r="H4774" i="2"/>
  <c r="N4774" i="2"/>
  <c r="AW4774" i="2"/>
  <c r="Q4774" i="2"/>
  <c r="AD4774" i="2"/>
  <c r="AF4774" i="2"/>
  <c r="X4774" i="2"/>
  <c r="P4774" i="2"/>
  <c r="AM4775" i="2"/>
  <c r="AP4776" i="2"/>
  <c r="AK4775" i="2"/>
  <c r="AN4776" i="2"/>
  <c r="AX4774" i="2"/>
  <c r="AZ4774" i="2"/>
  <c r="AL4775" i="2"/>
  <c r="AO4776" i="2"/>
  <c r="AS4776" i="2"/>
  <c r="BJ4774" i="2"/>
  <c r="V4774" i="2"/>
  <c r="BU4774" i="2"/>
  <c r="BW4774" i="2"/>
  <c r="BO4775" i="2"/>
  <c r="AG4774" i="2"/>
  <c r="R4774" i="2"/>
  <c r="T4774" i="2"/>
  <c r="AH4774" i="2"/>
  <c r="AI4774" i="2"/>
  <c r="AJ4774" i="2"/>
  <c r="BR4774" i="2"/>
  <c r="BI4775" i="2"/>
  <c r="S4774" i="2"/>
  <c r="BE4774" i="2"/>
  <c r="BG4774" i="2"/>
  <c r="BH4774" i="2"/>
  <c r="O4775" i="2"/>
  <c r="AB4775" i="2"/>
  <c r="Z4775" i="2"/>
  <c r="M4775" i="2"/>
  <c r="I4775" i="2"/>
  <c r="AV4774" i="2"/>
  <c r="AY4774" i="2"/>
  <c r="BF4774" i="2"/>
  <c r="BV4774" i="2"/>
  <c r="BX4774" i="2"/>
  <c r="BB4774" i="2"/>
  <c r="BA4774" i="2"/>
  <c r="Y4775" i="2"/>
  <c r="AT4775" i="2"/>
  <c r="AU4775" i="2"/>
  <c r="AE4775" i="2"/>
  <c r="BC4774" i="2"/>
  <c r="BD4774" i="2"/>
  <c r="BZ4774" i="2"/>
  <c r="BT4774" i="2"/>
  <c r="CA4774" i="2"/>
  <c r="AQ4775" i="2"/>
  <c r="AR4775" i="2"/>
  <c r="U4775" i="2"/>
  <c r="BK4775" i="2"/>
  <c r="W4775" i="2"/>
  <c r="J4775" i="2"/>
  <c r="BY4775" i="2"/>
  <c r="AC4775" i="2"/>
  <c r="AX4775" i="2"/>
  <c r="AZ4775" i="2"/>
  <c r="K4775" i="2"/>
  <c r="L4775" i="2"/>
  <c r="AW4775" i="2"/>
  <c r="AA4775" i="2"/>
  <c r="BJ4775" i="2"/>
  <c r="X4775" i="2"/>
  <c r="Q4775" i="2"/>
  <c r="AD4775" i="2"/>
  <c r="AF4775" i="2"/>
  <c r="P4775" i="2"/>
  <c r="AM4776" i="2"/>
  <c r="AP4777" i="2"/>
  <c r="AK4776" i="2"/>
  <c r="AN4777" i="2"/>
  <c r="AL4776" i="2"/>
  <c r="AO4777" i="2"/>
  <c r="AS4777" i="2"/>
  <c r="BL4775" i="2"/>
  <c r="BM4776" i="2"/>
  <c r="BP4776" i="2"/>
  <c r="BQ4777" i="2"/>
  <c r="BU4775" i="2"/>
  <c r="BW4775" i="2"/>
  <c r="V4775" i="2"/>
  <c r="H4775" i="2"/>
  <c r="AG4775" i="2"/>
  <c r="R4775" i="2"/>
  <c r="BO4776" i="2"/>
  <c r="T4775" i="2"/>
  <c r="N4775" i="2"/>
  <c r="AH4775" i="2"/>
  <c r="AI4775" i="2"/>
  <c r="AJ4775" i="2"/>
  <c r="BR4775" i="2"/>
  <c r="S4775" i="2"/>
  <c r="BI4776" i="2"/>
  <c r="BF4775" i="2"/>
  <c r="AV4775" i="2"/>
  <c r="AY4775" i="2"/>
  <c r="BG4775" i="2"/>
  <c r="BH4775" i="2"/>
  <c r="BE4775" i="2"/>
  <c r="Z4776" i="2"/>
  <c r="BV4775" i="2"/>
  <c r="BX4775" i="2"/>
  <c r="BD4775" i="2"/>
  <c r="BC4775" i="2"/>
  <c r="BA4775" i="2"/>
  <c r="BB4775" i="2"/>
  <c r="I4776" i="2"/>
  <c r="M4776" i="2"/>
  <c r="AT4776" i="2"/>
  <c r="O4776" i="2"/>
  <c r="AB4776" i="2"/>
  <c r="BZ4775" i="2"/>
  <c r="BT4775" i="2"/>
  <c r="CA4775" i="2"/>
  <c r="AU4776" i="2"/>
  <c r="AE4776" i="2"/>
  <c r="W4776" i="2"/>
  <c r="X4776" i="2"/>
  <c r="Y4776" i="2"/>
  <c r="AQ4776" i="2"/>
  <c r="AR4776" i="2"/>
  <c r="AK4777" i="2"/>
  <c r="AN4778" i="2"/>
  <c r="AM4777" i="2"/>
  <c r="AP4778" i="2"/>
  <c r="AL4777" i="2"/>
  <c r="AO4778" i="2"/>
  <c r="AS4778" i="2"/>
  <c r="J4776" i="2"/>
  <c r="BY4776" i="2"/>
  <c r="BK4776" i="2"/>
  <c r="U4776" i="2"/>
  <c r="AA4776" i="2"/>
  <c r="V4776" i="2"/>
  <c r="P4776" i="2"/>
  <c r="AC4776" i="2"/>
  <c r="K4776" i="2"/>
  <c r="L4776" i="2"/>
  <c r="AW4776" i="2"/>
  <c r="BU4776" i="2"/>
  <c r="BW4776" i="2"/>
  <c r="BJ4776" i="2"/>
  <c r="H4776" i="2"/>
  <c r="N4776" i="2"/>
  <c r="BL4776" i="2"/>
  <c r="BM4777" i="2"/>
  <c r="BP4777" i="2"/>
  <c r="BQ4778" i="2"/>
  <c r="AX4776" i="2"/>
  <c r="AZ4776" i="2"/>
  <c r="Q4776" i="2"/>
  <c r="AD4776" i="2"/>
  <c r="AF4776" i="2"/>
  <c r="T4776" i="2"/>
  <c r="AG4776" i="2"/>
  <c r="AH4776" i="2"/>
  <c r="BO4777" i="2"/>
  <c r="BI4777" i="2"/>
  <c r="I4777" i="2"/>
  <c r="M4777" i="2"/>
  <c r="AU4777" i="2"/>
  <c r="AE4777" i="2"/>
  <c r="Z4777" i="2"/>
  <c r="AB4777" i="2"/>
  <c r="O4777" i="2"/>
  <c r="AI4776" i="2"/>
  <c r="AJ4776" i="2"/>
  <c r="BR4776" i="2"/>
  <c r="S4776" i="2"/>
  <c r="R4776" i="2"/>
  <c r="BG4776" i="2"/>
  <c r="BH4776" i="2"/>
  <c r="BF4776" i="2"/>
  <c r="Y4777" i="2"/>
  <c r="AQ4777" i="2"/>
  <c r="AR4777" i="2"/>
  <c r="AC4777" i="2"/>
  <c r="AT4777" i="2"/>
  <c r="U4777" i="2"/>
  <c r="AV4776" i="2"/>
  <c r="AY4776" i="2"/>
  <c r="BV4776" i="2"/>
  <c r="BK4777" i="2"/>
  <c r="W4777" i="2"/>
  <c r="BE4776" i="2"/>
  <c r="BA4776" i="2"/>
  <c r="BD4776" i="2"/>
  <c r="BC4776" i="2"/>
  <c r="BZ4776" i="2"/>
  <c r="BB4776" i="2"/>
  <c r="AX4777" i="2"/>
  <c r="AZ4777" i="2"/>
  <c r="BX4776" i="2"/>
  <c r="AL4778" i="2"/>
  <c r="AO4779" i="2"/>
  <c r="AS4779" i="2"/>
  <c r="AA4777" i="2"/>
  <c r="BL4777" i="2"/>
  <c r="BM4778" i="2"/>
  <c r="X4777" i="2"/>
  <c r="Q4777" i="2"/>
  <c r="AD4777" i="2"/>
  <c r="AF4777" i="2"/>
  <c r="P4777" i="2"/>
  <c r="J4777" i="2"/>
  <c r="BY4777" i="2"/>
  <c r="AM4778" i="2"/>
  <c r="AP4779" i="2"/>
  <c r="AK4778" i="2"/>
  <c r="AN4779" i="2"/>
  <c r="K4777" i="2"/>
  <c r="L4777" i="2"/>
  <c r="BT4776" i="2"/>
  <c r="CA4776" i="2"/>
  <c r="BU4777" i="2"/>
  <c r="BW4777" i="2"/>
  <c r="BJ4777" i="2"/>
  <c r="V4777" i="2"/>
  <c r="BP4778" i="2"/>
  <c r="BQ4779" i="2"/>
  <c r="BO4778" i="2"/>
  <c r="AG4777" i="2"/>
  <c r="S4777" i="2"/>
  <c r="AW4777" i="2"/>
  <c r="H4777" i="2"/>
  <c r="T4777" i="2"/>
  <c r="N4777" i="2"/>
  <c r="AH4777" i="2"/>
  <c r="AI4777" i="2"/>
  <c r="AJ4777" i="2"/>
  <c r="BR4777" i="2"/>
  <c r="R4777" i="2"/>
  <c r="BH4777" i="2"/>
  <c r="AV4777" i="2"/>
  <c r="AY4777" i="2"/>
  <c r="BE4777" i="2"/>
  <c r="BG4777" i="2"/>
  <c r="BF4777" i="2"/>
  <c r="BV4777" i="2"/>
  <c r="BX4777" i="2"/>
  <c r="BI4778" i="2"/>
  <c r="BA4777" i="2"/>
  <c r="BB4777" i="2"/>
  <c r="BC4777" i="2"/>
  <c r="BD4777" i="2"/>
  <c r="BT4777" i="2"/>
  <c r="CA4777" i="2"/>
  <c r="BZ4777" i="2"/>
  <c r="O4778" i="2"/>
  <c r="I4778" i="2"/>
  <c r="Z4778" i="2"/>
  <c r="M4778" i="2"/>
  <c r="AB4778" i="2"/>
  <c r="Y4778" i="2"/>
  <c r="AU4778" i="2"/>
  <c r="AE4778" i="2"/>
  <c r="AC4778" i="2"/>
  <c r="AT4778" i="2"/>
  <c r="U4778" i="2"/>
  <c r="W4778" i="2"/>
  <c r="J4778" i="2"/>
  <c r="BY4778" i="2"/>
  <c r="BK4778" i="2"/>
  <c r="AQ4778" i="2"/>
  <c r="AR4778" i="2"/>
  <c r="AA4778" i="2"/>
  <c r="BJ4778" i="2"/>
  <c r="AM4779" i="2"/>
  <c r="AP4780" i="2"/>
  <c r="AK4779" i="2"/>
  <c r="AN4780" i="2"/>
  <c r="Q4778" i="2"/>
  <c r="X4778" i="2"/>
  <c r="P4778" i="2"/>
  <c r="AL4779" i="2"/>
  <c r="AO4780" i="2"/>
  <c r="AS4780" i="2"/>
  <c r="K4778" i="2"/>
  <c r="L4778" i="2"/>
  <c r="AX4778" i="2"/>
  <c r="AZ4778" i="2"/>
  <c r="BU4778" i="2"/>
  <c r="BW4778" i="2"/>
  <c r="BL4778" i="2"/>
  <c r="BM4779" i="2"/>
  <c r="BP4779" i="2"/>
  <c r="BQ4780" i="2"/>
  <c r="V4778" i="2"/>
  <c r="AG4778" i="2"/>
  <c r="AH4778" i="2"/>
  <c r="AD4778" i="2"/>
  <c r="AF4778" i="2"/>
  <c r="AI4778" i="2"/>
  <c r="AJ4778" i="2"/>
  <c r="BR4778" i="2"/>
  <c r="AW4778" i="2"/>
  <c r="H4778" i="2"/>
  <c r="N4778" i="2"/>
  <c r="S4778" i="2"/>
  <c r="BO4779" i="2"/>
  <c r="R4778" i="2"/>
  <c r="AV4778" i="2"/>
  <c r="AY4778" i="2"/>
  <c r="T4778" i="2"/>
  <c r="BF4778" i="2"/>
  <c r="BV4778" i="2"/>
  <c r="BX4778" i="2"/>
  <c r="BH4778" i="2"/>
  <c r="BG4778" i="2"/>
  <c r="BE4778" i="2"/>
  <c r="BI4779" i="2"/>
  <c r="BD4778" i="2"/>
  <c r="BB4778" i="2"/>
  <c r="BA4778" i="2"/>
  <c r="BC4778" i="2"/>
  <c r="BT4778" i="2"/>
  <c r="CA4778" i="2"/>
  <c r="Z4779" i="2"/>
  <c r="AB4779" i="2"/>
  <c r="I4779" i="2"/>
  <c r="O4779" i="2"/>
  <c r="M4779" i="2"/>
  <c r="BZ4778" i="2"/>
  <c r="Y4779" i="2"/>
  <c r="AU4779" i="2"/>
  <c r="AE4779" i="2"/>
  <c r="AT4779" i="2"/>
  <c r="AC4779" i="2"/>
  <c r="BK4779" i="2"/>
  <c r="U4779" i="2"/>
  <c r="W4779" i="2"/>
  <c r="AQ4779" i="2"/>
  <c r="AR4779" i="2"/>
  <c r="AA4779" i="2"/>
  <c r="V4779" i="2"/>
  <c r="Q4779" i="2"/>
  <c r="AD4779" i="2"/>
  <c r="AF4779" i="2"/>
  <c r="X4779" i="2"/>
  <c r="P4779" i="2"/>
  <c r="AX4779" i="2"/>
  <c r="AZ4779" i="2"/>
  <c r="J4779" i="2"/>
  <c r="BY4779" i="2"/>
  <c r="AM4780" i="2"/>
  <c r="AP4781" i="2"/>
  <c r="AK4780" i="2"/>
  <c r="AN4781" i="2"/>
  <c r="K4779" i="2"/>
  <c r="L4779" i="2"/>
  <c r="AL4780" i="2"/>
  <c r="AO4781" i="2"/>
  <c r="AS4781" i="2"/>
  <c r="BU4779" i="2"/>
  <c r="BW4779" i="2"/>
  <c r="BJ4779" i="2"/>
  <c r="BL4779" i="2"/>
  <c r="BM4780" i="2"/>
  <c r="BP4780" i="2"/>
  <c r="BQ4781" i="2"/>
  <c r="AW4779" i="2"/>
  <c r="H4779" i="2"/>
  <c r="N4779" i="2"/>
  <c r="AG4779" i="2"/>
  <c r="S4779" i="2"/>
  <c r="BO4780" i="2"/>
  <c r="T4779" i="2"/>
  <c r="R4779" i="2"/>
  <c r="BG4779" i="2"/>
  <c r="AH4779" i="2"/>
  <c r="AI4779" i="2"/>
  <c r="AJ4779" i="2"/>
  <c r="BR4779" i="2"/>
  <c r="AV4779" i="2"/>
  <c r="AY4779" i="2"/>
  <c r="BE4779" i="2"/>
  <c r="BH4779" i="2"/>
  <c r="BF4779" i="2"/>
  <c r="BI4780" i="2"/>
  <c r="BV4779" i="2"/>
  <c r="BX4779" i="2"/>
  <c r="AB4780" i="2"/>
  <c r="M4780" i="2"/>
  <c r="Z4780" i="2"/>
  <c r="I4780" i="2"/>
  <c r="O4780" i="2"/>
  <c r="BC4779" i="2"/>
  <c r="BB4779" i="2"/>
  <c r="BA4779" i="2"/>
  <c r="BD4779" i="2"/>
  <c r="BT4779" i="2"/>
  <c r="CA4779" i="2"/>
  <c r="BZ4779" i="2"/>
  <c r="Y4780" i="2"/>
  <c r="AU4780" i="2"/>
  <c r="AE4780" i="2"/>
  <c r="AC4780" i="2"/>
  <c r="AT4780" i="2"/>
  <c r="U4780" i="2"/>
  <c r="BK4780" i="2"/>
  <c r="W4780" i="2"/>
  <c r="K4780" i="2"/>
  <c r="L4780" i="2"/>
  <c r="AW4780" i="2"/>
  <c r="AQ4780" i="2"/>
  <c r="AR4780" i="2"/>
  <c r="AA4780" i="2"/>
  <c r="BJ4780" i="2"/>
  <c r="J4780" i="2"/>
  <c r="BY4780" i="2"/>
  <c r="AL4781" i="2"/>
  <c r="AO4782" i="2"/>
  <c r="AS4782" i="2"/>
  <c r="H4780" i="2"/>
  <c r="AK4781" i="2"/>
  <c r="AN4782" i="2"/>
  <c r="AM4781" i="2"/>
  <c r="AP4782" i="2"/>
  <c r="X4780" i="2"/>
  <c r="Q4780" i="2"/>
  <c r="AD4780" i="2"/>
  <c r="AF4780" i="2"/>
  <c r="P4780" i="2"/>
  <c r="AX4780" i="2"/>
  <c r="AZ4780" i="2"/>
  <c r="BU4780" i="2"/>
  <c r="BW4780" i="2"/>
  <c r="V4780" i="2"/>
  <c r="BL4780" i="2"/>
  <c r="BM4781" i="2"/>
  <c r="AG4780" i="2"/>
  <c r="R4780" i="2"/>
  <c r="N4780" i="2"/>
  <c r="T4780" i="2"/>
  <c r="BP4781" i="2"/>
  <c r="BQ4782" i="2"/>
  <c r="BO4781" i="2"/>
  <c r="AH4780" i="2"/>
  <c r="AI4780" i="2"/>
  <c r="AJ4780" i="2"/>
  <c r="BR4780" i="2"/>
  <c r="S4780" i="2"/>
  <c r="BF4780" i="2"/>
  <c r="AV4780" i="2"/>
  <c r="AY4780" i="2"/>
  <c r="BH4780" i="2"/>
  <c r="BG4780" i="2"/>
  <c r="BE4780" i="2"/>
  <c r="BI4781" i="2"/>
  <c r="BV4780" i="2"/>
  <c r="BX4780" i="2"/>
  <c r="O4781" i="2"/>
  <c r="AB4781" i="2"/>
  <c r="I4781" i="2"/>
  <c r="M4781" i="2"/>
  <c r="Z4781" i="2"/>
  <c r="BB4780" i="2"/>
  <c r="BD4780" i="2"/>
  <c r="BC4780" i="2"/>
  <c r="BA4780" i="2"/>
  <c r="BT4780" i="2"/>
  <c r="CA4780" i="2"/>
  <c r="BZ4780" i="2"/>
  <c r="Y4781" i="2"/>
  <c r="AT4781" i="2"/>
  <c r="AU4781" i="2"/>
  <c r="AE4781" i="2"/>
  <c r="AC4781" i="2"/>
  <c r="AQ4781" i="2"/>
  <c r="AR4781" i="2"/>
  <c r="W4781" i="2"/>
  <c r="J4781" i="2"/>
  <c r="BY4781" i="2"/>
  <c r="U4781" i="2"/>
  <c r="BK4781" i="2"/>
  <c r="K4781" i="2"/>
  <c r="L4781" i="2"/>
  <c r="AW4781" i="2"/>
  <c r="AX4781" i="2"/>
  <c r="AZ4781" i="2"/>
  <c r="X4781" i="2"/>
  <c r="Q4781" i="2"/>
  <c r="AD4781" i="2"/>
  <c r="AF4781" i="2"/>
  <c r="P4781" i="2"/>
  <c r="AK4782" i="2"/>
  <c r="AN4783" i="2"/>
  <c r="AM4782" i="2"/>
  <c r="AP4783" i="2"/>
  <c r="AA4781" i="2"/>
  <c r="BJ4781" i="2"/>
  <c r="AL4782" i="2"/>
  <c r="AO4783" i="2"/>
  <c r="AS4783" i="2"/>
  <c r="H4781" i="2"/>
  <c r="T4781" i="2"/>
  <c r="BU4781" i="2"/>
  <c r="BW4781" i="2"/>
  <c r="V4781" i="2"/>
  <c r="BL4781" i="2"/>
  <c r="BM4782" i="2"/>
  <c r="AG4781" i="2"/>
  <c r="S4781" i="2"/>
  <c r="N4781" i="2"/>
  <c r="BP4782" i="2"/>
  <c r="BQ4783" i="2"/>
  <c r="BO4782" i="2"/>
  <c r="AH4781" i="2"/>
  <c r="AI4781" i="2"/>
  <c r="AJ4781" i="2"/>
  <c r="BR4781" i="2"/>
  <c r="R4781" i="2"/>
  <c r="BG4781" i="2"/>
  <c r="AV4781" i="2"/>
  <c r="AY4781" i="2"/>
  <c r="BH4781" i="2"/>
  <c r="BF4781" i="2"/>
  <c r="BE4781" i="2"/>
  <c r="BI4782" i="2"/>
  <c r="BV4781" i="2"/>
  <c r="BX4781" i="2"/>
  <c r="O4782" i="2"/>
  <c r="Z4782" i="2"/>
  <c r="I4782" i="2"/>
  <c r="M4782" i="2"/>
  <c r="AB4782" i="2"/>
  <c r="BB4781" i="2"/>
  <c r="BA4781" i="2"/>
  <c r="BD4781" i="2"/>
  <c r="BC4781" i="2"/>
  <c r="Y4782" i="2"/>
  <c r="AU4782" i="2"/>
  <c r="AE4782" i="2"/>
  <c r="AT4782" i="2"/>
  <c r="BZ4781" i="2"/>
  <c r="BT4781" i="2"/>
  <c r="CA4781" i="2"/>
  <c r="U4782" i="2"/>
  <c r="BK4782" i="2"/>
  <c r="W4782" i="2"/>
  <c r="AQ4782" i="2"/>
  <c r="AR4782" i="2"/>
  <c r="AC4782" i="2"/>
  <c r="AA4782" i="2"/>
  <c r="BJ4782" i="2"/>
  <c r="AL4783" i="2"/>
  <c r="AO4784" i="2"/>
  <c r="AS4784" i="2"/>
  <c r="X4782" i="2"/>
  <c r="Q4782" i="2"/>
  <c r="AD4782" i="2"/>
  <c r="AF4782" i="2"/>
  <c r="P4782" i="2"/>
  <c r="AX4782" i="2"/>
  <c r="AZ4782" i="2"/>
  <c r="K4782" i="2"/>
  <c r="L4782" i="2"/>
  <c r="AK4783" i="2"/>
  <c r="AN4784" i="2"/>
  <c r="AM4783" i="2"/>
  <c r="AP4784" i="2"/>
  <c r="J4782" i="2"/>
  <c r="BY4782" i="2"/>
  <c r="BU4782" i="2"/>
  <c r="BW4782" i="2"/>
  <c r="BL4782" i="2"/>
  <c r="BM4783" i="2"/>
  <c r="BP4783" i="2"/>
  <c r="BQ4784" i="2"/>
  <c r="V4782" i="2"/>
  <c r="AW4782" i="2"/>
  <c r="H4782" i="2"/>
  <c r="T4782" i="2"/>
  <c r="AG4782" i="2"/>
  <c r="S4782" i="2"/>
  <c r="BO4783" i="2"/>
  <c r="AH4782" i="2"/>
  <c r="AI4782" i="2"/>
  <c r="AJ4782" i="2"/>
  <c r="BR4782" i="2"/>
  <c r="R4782" i="2"/>
  <c r="N4782" i="2"/>
  <c r="BG4782" i="2"/>
  <c r="BF4782" i="2"/>
  <c r="BH4782" i="2"/>
  <c r="BE4782" i="2"/>
  <c r="AV4782" i="2"/>
  <c r="AY4782" i="2"/>
  <c r="BV4782" i="2"/>
  <c r="BX4782" i="2"/>
  <c r="BI4783" i="2"/>
  <c r="BC4782" i="2"/>
  <c r="BD4782" i="2"/>
  <c r="BB4782" i="2"/>
  <c r="BA4782" i="2"/>
  <c r="BZ4782" i="2"/>
  <c r="BT4782" i="2"/>
  <c r="CA4782" i="2"/>
  <c r="Z4783" i="2"/>
  <c r="M4783" i="2"/>
  <c r="I4783" i="2"/>
  <c r="AB4783" i="2"/>
  <c r="O4783" i="2"/>
  <c r="Y4783" i="2"/>
  <c r="AU4783" i="2"/>
  <c r="AE4783" i="2"/>
  <c r="AT4783" i="2"/>
  <c r="W4783" i="2"/>
  <c r="U4783" i="2"/>
  <c r="BK4783" i="2"/>
  <c r="AQ4783" i="2"/>
  <c r="AR4783" i="2"/>
  <c r="AC4783" i="2"/>
  <c r="AX4783" i="2"/>
  <c r="AZ4783" i="2"/>
  <c r="AA4783" i="2"/>
  <c r="V4783" i="2"/>
  <c r="Q4783" i="2"/>
  <c r="AD4783" i="2"/>
  <c r="AF4783" i="2"/>
  <c r="X4783" i="2"/>
  <c r="P4783" i="2"/>
  <c r="AM4784" i="2"/>
  <c r="AP4785" i="2"/>
  <c r="AK4784" i="2"/>
  <c r="AN4785" i="2"/>
  <c r="K4783" i="2"/>
  <c r="L4783" i="2"/>
  <c r="AL4784" i="2"/>
  <c r="AO4785" i="2"/>
  <c r="AS4785" i="2"/>
  <c r="J4783" i="2"/>
  <c r="BY4783" i="2"/>
  <c r="BU4783" i="2"/>
  <c r="BW4783" i="2"/>
  <c r="BL4783" i="2"/>
  <c r="BM4784" i="2"/>
  <c r="BO4784" i="2"/>
  <c r="BJ4783" i="2"/>
  <c r="AW4783" i="2"/>
  <c r="H4783" i="2"/>
  <c r="N4783" i="2"/>
  <c r="AG4783" i="2"/>
  <c r="T4783" i="2"/>
  <c r="BP4784" i="2"/>
  <c r="BQ4785" i="2"/>
  <c r="AH4783" i="2"/>
  <c r="AI4783" i="2"/>
  <c r="AJ4783" i="2"/>
  <c r="BR4783" i="2"/>
  <c r="S4783" i="2"/>
  <c r="R4783" i="2"/>
  <c r="BG4783" i="2"/>
  <c r="BE4783" i="2"/>
  <c r="BF4783" i="2"/>
  <c r="BH4783" i="2"/>
  <c r="BI4784" i="2"/>
  <c r="AV4783" i="2"/>
  <c r="AY4783" i="2"/>
  <c r="BV4783" i="2"/>
  <c r="BX4783" i="2"/>
  <c r="BA4783" i="2"/>
  <c r="BD4783" i="2"/>
  <c r="BC4783" i="2"/>
  <c r="BT4783" i="2"/>
  <c r="CA4783" i="2"/>
  <c r="BB4783" i="2"/>
  <c r="O4784" i="2"/>
  <c r="AB4784" i="2"/>
  <c r="I4784" i="2"/>
  <c r="M4784" i="2"/>
  <c r="Z4784" i="2"/>
  <c r="BZ4783" i="2"/>
  <c r="Y4784" i="2"/>
  <c r="AU4784" i="2"/>
  <c r="AE4784" i="2"/>
  <c r="AT4784" i="2"/>
  <c r="W4784" i="2"/>
  <c r="J4784" i="2"/>
  <c r="BY4784" i="2"/>
  <c r="BK4784" i="2"/>
  <c r="U4784" i="2"/>
  <c r="AQ4784" i="2"/>
  <c r="AR4784" i="2"/>
  <c r="AC4784" i="2"/>
  <c r="K4784" i="2"/>
  <c r="L4784" i="2"/>
  <c r="AA4784" i="2"/>
  <c r="BJ4784" i="2"/>
  <c r="X4784" i="2"/>
  <c r="Q4784" i="2"/>
  <c r="AD4784" i="2"/>
  <c r="AF4784" i="2"/>
  <c r="P4784" i="2"/>
  <c r="AM4785" i="2"/>
  <c r="AP4786" i="2"/>
  <c r="AK4785" i="2"/>
  <c r="AN4786" i="2"/>
  <c r="AL4785" i="2"/>
  <c r="AO4786" i="2"/>
  <c r="AS4786" i="2"/>
  <c r="AX4784" i="2"/>
  <c r="AZ4784" i="2"/>
  <c r="V4784" i="2"/>
  <c r="BL4784" i="2"/>
  <c r="BM4785" i="2"/>
  <c r="BO4785" i="2"/>
  <c r="AW4784" i="2"/>
  <c r="H4784" i="2"/>
  <c r="N4784" i="2"/>
  <c r="BU4784" i="2"/>
  <c r="BW4784" i="2"/>
  <c r="AG4784" i="2"/>
  <c r="R4784" i="2"/>
  <c r="BI4785" i="2"/>
  <c r="T4784" i="2"/>
  <c r="BP4785" i="2"/>
  <c r="BQ4786" i="2"/>
  <c r="AH4784" i="2"/>
  <c r="AI4784" i="2"/>
  <c r="AJ4784" i="2"/>
  <c r="BR4784" i="2"/>
  <c r="S4784" i="2"/>
  <c r="BG4784" i="2"/>
  <c r="Z4785" i="2"/>
  <c r="BE4784" i="2"/>
  <c r="AV4784" i="2"/>
  <c r="AY4784" i="2"/>
  <c r="BH4784" i="2"/>
  <c r="BF4784" i="2"/>
  <c r="I4785" i="2"/>
  <c r="M4785" i="2"/>
  <c r="AB4785" i="2"/>
  <c r="O4785" i="2"/>
  <c r="AU4785" i="2"/>
  <c r="AE4785" i="2"/>
  <c r="BV4784" i="2"/>
  <c r="BX4784" i="2"/>
  <c r="BB4784" i="2"/>
  <c r="BA4784" i="2"/>
  <c r="BC4784" i="2"/>
  <c r="BD4784" i="2"/>
  <c r="AT4785" i="2"/>
  <c r="U4785" i="2"/>
  <c r="Y4785" i="2"/>
  <c r="AQ4785" i="2"/>
  <c r="AR4785" i="2"/>
  <c r="AK4786" i="2"/>
  <c r="AN4787" i="2"/>
  <c r="BK4785" i="2"/>
  <c r="AC4785" i="2"/>
  <c r="W4785" i="2"/>
  <c r="BZ4784" i="2"/>
  <c r="BT4784" i="2"/>
  <c r="CA4784" i="2"/>
  <c r="AL4786" i="2"/>
  <c r="AO4787" i="2"/>
  <c r="AS4787" i="2"/>
  <c r="AX4785" i="2"/>
  <c r="AZ4785" i="2"/>
  <c r="Q4785" i="2"/>
  <c r="AD4785" i="2"/>
  <c r="AF4785" i="2"/>
  <c r="AM4786" i="2"/>
  <c r="AP4787" i="2"/>
  <c r="J4785" i="2"/>
  <c r="BY4785" i="2"/>
  <c r="K4785" i="2"/>
  <c r="L4785" i="2"/>
  <c r="AW4785" i="2"/>
  <c r="AA4785" i="2"/>
  <c r="BL4785" i="2"/>
  <c r="BM4786" i="2"/>
  <c r="BP4786" i="2"/>
  <c r="BQ4787" i="2"/>
  <c r="X4785" i="2"/>
  <c r="BW4785" i="2"/>
  <c r="P4785" i="2"/>
  <c r="BU4785" i="2"/>
  <c r="AG4785" i="2"/>
  <c r="AI4785" i="2"/>
  <c r="AJ4785" i="2"/>
  <c r="BR4785" i="2"/>
  <c r="V4785" i="2"/>
  <c r="H4785" i="2"/>
  <c r="N4785" i="2"/>
  <c r="BJ4785" i="2"/>
  <c r="BO4786" i="2"/>
  <c r="T4785" i="2"/>
  <c r="AH4785" i="2"/>
  <c r="AV4785" i="2"/>
  <c r="AY4785" i="2"/>
  <c r="R4785" i="2"/>
  <c r="S4785" i="2"/>
  <c r="BI4786" i="2"/>
  <c r="BH4785" i="2"/>
  <c r="BF4785" i="2"/>
  <c r="BE4785" i="2"/>
  <c r="BG4785" i="2"/>
  <c r="BV4785" i="2"/>
  <c r="BX4785" i="2"/>
  <c r="I4786" i="2"/>
  <c r="O4786" i="2"/>
  <c r="M4786" i="2"/>
  <c r="AB4786" i="2"/>
  <c r="Z4786" i="2"/>
  <c r="BD4785" i="2"/>
  <c r="BA4785" i="2"/>
  <c r="BC4785" i="2"/>
  <c r="BZ4785" i="2"/>
  <c r="BB4785" i="2"/>
  <c r="Y4786" i="2"/>
  <c r="AU4786" i="2"/>
  <c r="AE4786" i="2"/>
  <c r="AC4786" i="2"/>
  <c r="AT4786" i="2"/>
  <c r="BT4785" i="2"/>
  <c r="CA4785" i="2"/>
  <c r="BK4786" i="2"/>
  <c r="W4786" i="2"/>
  <c r="U4786" i="2"/>
  <c r="AQ4786" i="2"/>
  <c r="AR4786" i="2"/>
  <c r="AX4786" i="2"/>
  <c r="AZ4786" i="2"/>
  <c r="AM4787" i="2"/>
  <c r="AP4788" i="2"/>
  <c r="AK4787" i="2"/>
  <c r="AN4788" i="2"/>
  <c r="Q4786" i="2"/>
  <c r="AD4786" i="2"/>
  <c r="AF4786" i="2"/>
  <c r="X4786" i="2"/>
  <c r="P4786" i="2"/>
  <c r="AA4786" i="2"/>
  <c r="BJ4786" i="2"/>
  <c r="AL4787" i="2"/>
  <c r="AO4788" i="2"/>
  <c r="AS4788" i="2"/>
  <c r="J4786" i="2"/>
  <c r="BY4786" i="2"/>
  <c r="K4786" i="2"/>
  <c r="L4786" i="2"/>
  <c r="BU4786" i="2"/>
  <c r="BW4786" i="2"/>
  <c r="H4786" i="2"/>
  <c r="T4786" i="2"/>
  <c r="AW4786" i="2"/>
  <c r="AG4786" i="2"/>
  <c r="S4786" i="2"/>
  <c r="V4786" i="2"/>
  <c r="BL4786" i="2"/>
  <c r="BM4787" i="2"/>
  <c r="R4786" i="2"/>
  <c r="N4786" i="2"/>
  <c r="BP4787" i="2"/>
  <c r="BQ4788" i="2"/>
  <c r="BO4787" i="2"/>
  <c r="AH4786" i="2"/>
  <c r="AI4786" i="2"/>
  <c r="AJ4786" i="2"/>
  <c r="BR4786" i="2"/>
  <c r="BG4786" i="2"/>
  <c r="BI4787" i="2"/>
  <c r="BH4786" i="2"/>
  <c r="BE4786" i="2"/>
  <c r="BF4786" i="2"/>
  <c r="AV4786" i="2"/>
  <c r="AY4786" i="2"/>
  <c r="BV4786" i="2"/>
  <c r="BX4786" i="2"/>
  <c r="BD4786" i="2"/>
  <c r="BA4786" i="2"/>
  <c r="BC4786" i="2"/>
  <c r="BZ4786" i="2"/>
  <c r="BB4786" i="2"/>
  <c r="Z4787" i="2"/>
  <c r="O4787" i="2"/>
  <c r="AB4787" i="2"/>
  <c r="M4787" i="2"/>
  <c r="I4787" i="2"/>
  <c r="BT4786" i="2"/>
  <c r="CA4786" i="2"/>
  <c r="Y4787" i="2"/>
  <c r="AU4787" i="2"/>
  <c r="AE4787" i="2"/>
  <c r="AT4787" i="2"/>
  <c r="W4787" i="2"/>
  <c r="J4787" i="2"/>
  <c r="BY4787" i="2"/>
  <c r="U4787" i="2"/>
  <c r="BK4787" i="2"/>
  <c r="AQ4787" i="2"/>
  <c r="AR4787" i="2"/>
  <c r="AC4787" i="2"/>
  <c r="K4787" i="2"/>
  <c r="L4787" i="2"/>
  <c r="AW4787" i="2"/>
  <c r="AA4787" i="2"/>
  <c r="BJ4787" i="2"/>
  <c r="AX4787" i="2"/>
  <c r="AZ4787" i="2"/>
  <c r="AL4788" i="2"/>
  <c r="AO4789" i="2"/>
  <c r="AS4789" i="2"/>
  <c r="AK4788" i="2"/>
  <c r="AN4789" i="2"/>
  <c r="AM4788" i="2"/>
  <c r="AP4789" i="2"/>
  <c r="Q4787" i="2"/>
  <c r="AD4787" i="2"/>
  <c r="AF4787" i="2"/>
  <c r="X4787" i="2"/>
  <c r="P4787" i="2"/>
  <c r="BU4787" i="2"/>
  <c r="BW4787" i="2"/>
  <c r="BL4787" i="2"/>
  <c r="BM4788" i="2"/>
  <c r="BP4788" i="2"/>
  <c r="BQ4789" i="2"/>
  <c r="V4787" i="2"/>
  <c r="H4787" i="2"/>
  <c r="N4787" i="2"/>
  <c r="AG4787" i="2"/>
  <c r="S4787" i="2"/>
  <c r="BO4788" i="2"/>
  <c r="T4787" i="2"/>
  <c r="AH4787" i="2"/>
  <c r="AI4787" i="2"/>
  <c r="AJ4787" i="2"/>
  <c r="BR4787" i="2"/>
  <c r="R4787" i="2"/>
  <c r="BG4787" i="2"/>
  <c r="BF4787" i="2"/>
  <c r="BE4787" i="2"/>
  <c r="BH4787" i="2"/>
  <c r="BI4788" i="2"/>
  <c r="AV4787" i="2"/>
  <c r="AY4787" i="2"/>
  <c r="BV4787" i="2"/>
  <c r="BX4787" i="2"/>
  <c r="AB4788" i="2"/>
  <c r="I4788" i="2"/>
  <c r="M4788" i="2"/>
  <c r="O4788" i="2"/>
  <c r="Z4788" i="2"/>
  <c r="BC4787" i="2"/>
  <c r="BA4787" i="2"/>
  <c r="BB4787" i="2"/>
  <c r="BD4787" i="2"/>
  <c r="BZ4787" i="2"/>
  <c r="BT4787" i="2"/>
  <c r="CA4787" i="2"/>
  <c r="Y4788" i="2"/>
  <c r="AT4788" i="2"/>
  <c r="AU4788" i="2"/>
  <c r="AE4788" i="2"/>
  <c r="AC4788" i="2"/>
  <c r="U4788" i="2"/>
  <c r="W4788" i="2"/>
  <c r="K4788" i="2"/>
  <c r="L4788" i="2"/>
  <c r="AW4788" i="2"/>
  <c r="BK4788" i="2"/>
  <c r="AQ4788" i="2"/>
  <c r="AR4788" i="2"/>
  <c r="J4788" i="2"/>
  <c r="BY4788" i="2"/>
  <c r="AA4788" i="2"/>
  <c r="V4788" i="2"/>
  <c r="AL4789" i="2"/>
  <c r="AO4790" i="2"/>
  <c r="AS4790" i="2"/>
  <c r="H4788" i="2"/>
  <c r="T4788" i="2"/>
  <c r="X4788" i="2"/>
  <c r="Q4788" i="2"/>
  <c r="AD4788" i="2"/>
  <c r="AF4788" i="2"/>
  <c r="P4788" i="2"/>
  <c r="AM4789" i="2"/>
  <c r="AP4790" i="2"/>
  <c r="AK4789" i="2"/>
  <c r="AN4790" i="2"/>
  <c r="AX4788" i="2"/>
  <c r="AZ4788" i="2"/>
  <c r="N4788" i="2"/>
  <c r="BU4788" i="2"/>
  <c r="BW4788" i="2"/>
  <c r="BJ4788" i="2"/>
  <c r="BL4788" i="2"/>
  <c r="BM4789" i="2"/>
  <c r="BP4789" i="2"/>
  <c r="BQ4790" i="2"/>
  <c r="AG4788" i="2"/>
  <c r="BO4789" i="2"/>
  <c r="R4788" i="2"/>
  <c r="AH4788" i="2"/>
  <c r="AI4788" i="2"/>
  <c r="AJ4788" i="2"/>
  <c r="BR4788" i="2"/>
  <c r="BI4789" i="2"/>
  <c r="S4788" i="2"/>
  <c r="BG4788" i="2"/>
  <c r="I4789" i="2"/>
  <c r="O4789" i="2"/>
  <c r="M4789" i="2"/>
  <c r="AB4789" i="2"/>
  <c r="Z4789" i="2"/>
  <c r="AV4788" i="2"/>
  <c r="AY4788" i="2"/>
  <c r="BH4788" i="2"/>
  <c r="BF4788" i="2"/>
  <c r="BE4788" i="2"/>
  <c r="BV4788" i="2"/>
  <c r="BX4788" i="2"/>
  <c r="BA4788" i="2"/>
  <c r="BB4788" i="2"/>
  <c r="BD4788" i="2"/>
  <c r="BC4788" i="2"/>
  <c r="Y4789" i="2"/>
  <c r="AU4789" i="2"/>
  <c r="AE4789" i="2"/>
  <c r="AC4789" i="2"/>
  <c r="AT4789" i="2"/>
  <c r="U4789" i="2"/>
  <c r="BK4789" i="2"/>
  <c r="W4789" i="2"/>
  <c r="J4789" i="2"/>
  <c r="BY4789" i="2"/>
  <c r="AQ4789" i="2"/>
  <c r="AR4789" i="2"/>
  <c r="BT4788" i="2"/>
  <c r="CA4788" i="2"/>
  <c r="BZ4788" i="2"/>
  <c r="K4789" i="2"/>
  <c r="L4789" i="2"/>
  <c r="AW4789" i="2"/>
  <c r="AA4789" i="2"/>
  <c r="BJ4789" i="2"/>
  <c r="Q4789" i="2"/>
  <c r="X4789" i="2"/>
  <c r="P4789" i="2"/>
  <c r="AM4790" i="2"/>
  <c r="AP4791" i="2"/>
  <c r="AK4790" i="2"/>
  <c r="AN4791" i="2"/>
  <c r="AL4790" i="2"/>
  <c r="AO4791" i="2"/>
  <c r="AS4791" i="2"/>
  <c r="AX4789" i="2"/>
  <c r="AZ4789" i="2"/>
  <c r="H4789" i="2"/>
  <c r="N4789" i="2"/>
  <c r="BU4789" i="2"/>
  <c r="BW4789" i="2"/>
  <c r="V4789" i="2"/>
  <c r="AG4789" i="2"/>
  <c r="AH4789" i="2"/>
  <c r="AD4789" i="2"/>
  <c r="AF4789" i="2"/>
  <c r="R4789" i="2"/>
  <c r="BL4789" i="2"/>
  <c r="BM4790" i="2"/>
  <c r="T4789" i="2"/>
  <c r="AI4789" i="2"/>
  <c r="AJ4789" i="2"/>
  <c r="BR4789" i="2"/>
  <c r="S4789" i="2"/>
  <c r="BF4789" i="2"/>
  <c r="BP4790" i="2"/>
  <c r="BQ4791" i="2"/>
  <c r="BO4790" i="2"/>
  <c r="BI4790" i="2"/>
  <c r="BE4789" i="2"/>
  <c r="BH4789" i="2"/>
  <c r="BG4789" i="2"/>
  <c r="AV4789" i="2"/>
  <c r="AY4789" i="2"/>
  <c r="BX4789" i="2"/>
  <c r="M4790" i="2"/>
  <c r="I4790" i="2"/>
  <c r="AB4790" i="2"/>
  <c r="O4790" i="2"/>
  <c r="Z4790" i="2"/>
  <c r="BV4789" i="2"/>
  <c r="BA4789" i="2"/>
  <c r="BB4789" i="2"/>
  <c r="BD4789" i="2"/>
  <c r="BC4789" i="2"/>
  <c r="BT4789" i="2"/>
  <c r="CA4789" i="2"/>
  <c r="Y4790" i="2"/>
  <c r="AU4790" i="2"/>
  <c r="AE4790" i="2"/>
  <c r="AC4790" i="2"/>
  <c r="AT4790" i="2"/>
  <c r="BZ4789" i="2"/>
  <c r="AQ4790" i="2"/>
  <c r="AR4790" i="2"/>
  <c r="W4790" i="2"/>
  <c r="BK4790" i="2"/>
  <c r="U4790" i="2"/>
  <c r="K4790" i="2"/>
  <c r="L4790" i="2"/>
  <c r="AW4790" i="2"/>
  <c r="Q4790" i="2"/>
  <c r="AD4790" i="2"/>
  <c r="AF4790" i="2"/>
  <c r="X4790" i="2"/>
  <c r="P4790" i="2"/>
  <c r="J4790" i="2"/>
  <c r="BY4790" i="2"/>
  <c r="AK4791" i="2"/>
  <c r="AN4792" i="2"/>
  <c r="AM4791" i="2"/>
  <c r="AP4792" i="2"/>
  <c r="AX4790" i="2"/>
  <c r="AZ4790" i="2"/>
  <c r="AA4790" i="2"/>
  <c r="BJ4790" i="2"/>
  <c r="AL4791" i="2"/>
  <c r="AO4792" i="2"/>
  <c r="AS4792" i="2"/>
  <c r="H4790" i="2"/>
  <c r="N4790" i="2"/>
  <c r="BU4790" i="2"/>
  <c r="BW4790" i="2"/>
  <c r="BL4790" i="2"/>
  <c r="BM4791" i="2"/>
  <c r="V4790" i="2"/>
  <c r="AG4790" i="2"/>
  <c r="S4790" i="2"/>
  <c r="T4790" i="2"/>
  <c r="BP4791" i="2"/>
  <c r="BQ4792" i="2"/>
  <c r="BO4791" i="2"/>
  <c r="AH4790" i="2"/>
  <c r="AI4790" i="2"/>
  <c r="AJ4790" i="2"/>
  <c r="BR4790" i="2"/>
  <c r="BI4791" i="2"/>
  <c r="R4790" i="2"/>
  <c r="BG4790" i="2"/>
  <c r="BH4790" i="2"/>
  <c r="BE4790" i="2"/>
  <c r="BF4790" i="2"/>
  <c r="O4791" i="2"/>
  <c r="AB4791" i="2"/>
  <c r="M4791" i="2"/>
  <c r="Z4791" i="2"/>
  <c r="I4791" i="2"/>
  <c r="AV4790" i="2"/>
  <c r="AY4790" i="2"/>
  <c r="BV4790" i="2"/>
  <c r="BX4790" i="2"/>
  <c r="BC4790" i="2"/>
  <c r="BB4790" i="2"/>
  <c r="BA4790" i="2"/>
  <c r="BD4790" i="2"/>
  <c r="Y4791" i="2"/>
  <c r="AU4791" i="2"/>
  <c r="AE4791" i="2"/>
  <c r="AT4791" i="2"/>
  <c r="U4791" i="2"/>
  <c r="BK4791" i="2"/>
  <c r="W4791" i="2"/>
  <c r="J4791" i="2"/>
  <c r="BY4791" i="2"/>
  <c r="AQ4791" i="2"/>
  <c r="AR4791" i="2"/>
  <c r="BT4790" i="2"/>
  <c r="CA4790" i="2"/>
  <c r="BZ4790" i="2"/>
  <c r="AC4791" i="2"/>
  <c r="AL4792" i="2"/>
  <c r="AO4793" i="2"/>
  <c r="AS4793" i="2"/>
  <c r="X4791" i="2"/>
  <c r="Q4791" i="2"/>
  <c r="P4791" i="2"/>
  <c r="AM4792" i="2"/>
  <c r="AP4793" i="2"/>
  <c r="AK4792" i="2"/>
  <c r="AN4793" i="2"/>
  <c r="K4791" i="2"/>
  <c r="L4791" i="2"/>
  <c r="AA4791" i="2"/>
  <c r="V4791" i="2"/>
  <c r="AX4791" i="2"/>
  <c r="AZ4791" i="2"/>
  <c r="BU4791" i="2"/>
  <c r="BW4791" i="2"/>
  <c r="BL4791" i="2"/>
  <c r="BM4792" i="2"/>
  <c r="BP4792" i="2"/>
  <c r="BQ4793" i="2"/>
  <c r="AG4791" i="2"/>
  <c r="AD4791" i="2"/>
  <c r="AF4791" i="2"/>
  <c r="BJ4791" i="2"/>
  <c r="BO4792" i="2"/>
  <c r="AW4791" i="2"/>
  <c r="H4791" i="2"/>
  <c r="T4791" i="2"/>
  <c r="R4791" i="2"/>
  <c r="AH4791" i="2"/>
  <c r="AI4791" i="2"/>
  <c r="AJ4791" i="2"/>
  <c r="BR4791" i="2"/>
  <c r="S4791" i="2"/>
  <c r="N4791" i="2"/>
  <c r="AV4791" i="2"/>
  <c r="AY4791" i="2"/>
  <c r="BF4791" i="2"/>
  <c r="BG4791" i="2"/>
  <c r="BE4791" i="2"/>
  <c r="BH4791" i="2"/>
  <c r="BI4792" i="2"/>
  <c r="BV4791" i="2"/>
  <c r="BX4791" i="2"/>
  <c r="BD4791" i="2"/>
  <c r="BA4791" i="2"/>
  <c r="BC4791" i="2"/>
  <c r="BT4791" i="2"/>
  <c r="CA4791" i="2"/>
  <c r="BB4791" i="2"/>
  <c r="Z4792" i="2"/>
  <c r="I4792" i="2"/>
  <c r="O4792" i="2"/>
  <c r="AB4792" i="2"/>
  <c r="M4792" i="2"/>
  <c r="BZ4791" i="2"/>
  <c r="Y4792" i="2"/>
  <c r="AT4792" i="2"/>
  <c r="AU4792" i="2"/>
  <c r="AE4792" i="2"/>
  <c r="AC4792" i="2"/>
  <c r="U4792" i="2"/>
  <c r="BK4792" i="2"/>
  <c r="W4792" i="2"/>
  <c r="J4792" i="2"/>
  <c r="BY4792" i="2"/>
  <c r="AQ4792" i="2"/>
  <c r="AR4792" i="2"/>
  <c r="AL4793" i="2"/>
  <c r="AO4794" i="2"/>
  <c r="AS4794" i="2"/>
  <c r="AA4792" i="2"/>
  <c r="BJ4792" i="2"/>
  <c r="Q4792" i="2"/>
  <c r="AD4792" i="2"/>
  <c r="AF4792" i="2"/>
  <c r="X4792" i="2"/>
  <c r="P4792" i="2"/>
  <c r="K4792" i="2"/>
  <c r="L4792" i="2"/>
  <c r="AX4792" i="2"/>
  <c r="AZ4792" i="2"/>
  <c r="AM4793" i="2"/>
  <c r="AP4794" i="2"/>
  <c r="AK4793" i="2"/>
  <c r="AN4794" i="2"/>
  <c r="BU4792" i="2"/>
  <c r="BW4792" i="2"/>
  <c r="BL4792" i="2"/>
  <c r="BM4793" i="2"/>
  <c r="BP4793" i="2"/>
  <c r="BQ4794" i="2"/>
  <c r="V4792" i="2"/>
  <c r="AG4792" i="2"/>
  <c r="R4792" i="2"/>
  <c r="AW4792" i="2"/>
  <c r="H4792" i="2"/>
  <c r="N4792" i="2"/>
  <c r="BO4793" i="2"/>
  <c r="T4792" i="2"/>
  <c r="AH4792" i="2"/>
  <c r="AI4792" i="2"/>
  <c r="AJ4792" i="2"/>
  <c r="BR4792" i="2"/>
  <c r="S4792" i="2"/>
  <c r="BF4792" i="2"/>
  <c r="BG4792" i="2"/>
  <c r="BE4792" i="2"/>
  <c r="AV4792" i="2"/>
  <c r="AY4792" i="2"/>
  <c r="BH4792" i="2"/>
  <c r="BI4793" i="2"/>
  <c r="BV4792" i="2"/>
  <c r="BX4792" i="2"/>
  <c r="AB4793" i="2"/>
  <c r="Z4793" i="2"/>
  <c r="M4793" i="2"/>
  <c r="I4793" i="2"/>
  <c r="O4793" i="2"/>
  <c r="BB4792" i="2"/>
  <c r="BC4792" i="2"/>
  <c r="BA4792" i="2"/>
  <c r="BD4792" i="2"/>
  <c r="BT4792" i="2"/>
  <c r="CA4792" i="2"/>
  <c r="BZ4792" i="2"/>
  <c r="Y4793" i="2"/>
  <c r="AU4793" i="2"/>
  <c r="AE4793" i="2"/>
  <c r="AC4793" i="2"/>
  <c r="AT4793" i="2"/>
  <c r="U4793" i="2"/>
  <c r="BK4793" i="2"/>
  <c r="W4793" i="2"/>
  <c r="K4793" i="2"/>
  <c r="L4793" i="2"/>
  <c r="AQ4793" i="2"/>
  <c r="AR4793" i="2"/>
  <c r="AA4793" i="2"/>
  <c r="BL4793" i="2"/>
  <c r="BM4794" i="2"/>
  <c r="BP4794" i="2"/>
  <c r="BQ4795" i="2"/>
  <c r="AW4793" i="2"/>
  <c r="H4793" i="2"/>
  <c r="N4793" i="2"/>
  <c r="AM4794" i="2"/>
  <c r="AP4795" i="2"/>
  <c r="AK4794" i="2"/>
  <c r="AN4795" i="2"/>
  <c r="AL4794" i="2"/>
  <c r="AO4795" i="2"/>
  <c r="AS4795" i="2"/>
  <c r="AX4793" i="2"/>
  <c r="AZ4793" i="2"/>
  <c r="X4793" i="2"/>
  <c r="Q4793" i="2"/>
  <c r="AD4793" i="2"/>
  <c r="AF4793" i="2"/>
  <c r="P4793" i="2"/>
  <c r="J4793" i="2"/>
  <c r="BY4793" i="2"/>
  <c r="BU4793" i="2"/>
  <c r="BW4793" i="2"/>
  <c r="BO4794" i="2"/>
  <c r="T4793" i="2"/>
  <c r="BJ4793" i="2"/>
  <c r="V4793" i="2"/>
  <c r="AG4793" i="2"/>
  <c r="S4793" i="2"/>
  <c r="BI4794" i="2"/>
  <c r="AH4793" i="2"/>
  <c r="AI4793" i="2"/>
  <c r="AJ4793" i="2"/>
  <c r="BR4793" i="2"/>
  <c r="R4793" i="2"/>
  <c r="BG4793" i="2"/>
  <c r="BF4793" i="2"/>
  <c r="BH4793" i="2"/>
  <c r="BE4793" i="2"/>
  <c r="AV4793" i="2"/>
  <c r="AY4793" i="2"/>
  <c r="I4794" i="2"/>
  <c r="Z4794" i="2"/>
  <c r="M4794" i="2"/>
  <c r="O4794" i="2"/>
  <c r="AB4794" i="2"/>
  <c r="BV4793" i="2"/>
  <c r="BX4793" i="2"/>
  <c r="Y4794" i="2"/>
  <c r="AT4794" i="2"/>
  <c r="AU4794" i="2"/>
  <c r="AE4794" i="2"/>
  <c r="BC4793" i="2"/>
  <c r="BD4793" i="2"/>
  <c r="BA4793" i="2"/>
  <c r="BB4793" i="2"/>
  <c r="BZ4793" i="2"/>
  <c r="BT4793" i="2"/>
  <c r="CA4793" i="2"/>
  <c r="W4794" i="2"/>
  <c r="J4794" i="2"/>
  <c r="BY4794" i="2"/>
  <c r="U4794" i="2"/>
  <c r="BK4794" i="2"/>
  <c r="AQ4794" i="2"/>
  <c r="AR4794" i="2"/>
  <c r="AC4794" i="2"/>
  <c r="AX4794" i="2"/>
  <c r="AZ4794" i="2"/>
  <c r="X4794" i="2"/>
  <c r="Q4794" i="2"/>
  <c r="AD4794" i="2"/>
  <c r="AF4794" i="2"/>
  <c r="P4794" i="2"/>
  <c r="K4794" i="2"/>
  <c r="L4794" i="2"/>
  <c r="AK4795" i="2"/>
  <c r="AN4796" i="2"/>
  <c r="AM4795" i="2"/>
  <c r="AP4796" i="2"/>
  <c r="AL4795" i="2"/>
  <c r="AO4796" i="2"/>
  <c r="AS4796" i="2"/>
  <c r="AA4794" i="2"/>
  <c r="V4794" i="2"/>
  <c r="BU4794" i="2"/>
  <c r="BW4794" i="2"/>
  <c r="BJ4794" i="2"/>
  <c r="BL4794" i="2"/>
  <c r="BM4795" i="2"/>
  <c r="BP4795" i="2"/>
  <c r="BQ4796" i="2"/>
  <c r="H4794" i="2"/>
  <c r="T4794" i="2"/>
  <c r="AW4794" i="2"/>
  <c r="AG4794" i="2"/>
  <c r="BO4795" i="2"/>
  <c r="N4794" i="2"/>
  <c r="AH4794" i="2"/>
  <c r="AI4794" i="2"/>
  <c r="AJ4794" i="2"/>
  <c r="BR4794" i="2"/>
  <c r="S4794" i="2"/>
  <c r="R4794" i="2"/>
  <c r="BE4794" i="2"/>
  <c r="BF4794" i="2"/>
  <c r="BH4794" i="2"/>
  <c r="BG4794" i="2"/>
  <c r="BI4795" i="2"/>
  <c r="AV4794" i="2"/>
  <c r="AY4794" i="2"/>
  <c r="BV4794" i="2"/>
  <c r="BX4794" i="2"/>
  <c r="BC4794" i="2"/>
  <c r="BZ4794" i="2"/>
  <c r="BD4794" i="2"/>
  <c r="BA4794" i="2"/>
  <c r="BB4794" i="2"/>
  <c r="I4795" i="2"/>
  <c r="O4795" i="2"/>
  <c r="Z4795" i="2"/>
  <c r="AB4795" i="2"/>
  <c r="M4795" i="2"/>
  <c r="BT4794" i="2"/>
  <c r="CA4794" i="2"/>
  <c r="Y4795" i="2"/>
  <c r="AU4795" i="2"/>
  <c r="AE4795" i="2"/>
  <c r="AT4795" i="2"/>
  <c r="BK4795" i="2"/>
  <c r="W4795" i="2"/>
  <c r="K4795" i="2"/>
  <c r="L4795" i="2"/>
  <c r="U4795" i="2"/>
  <c r="AQ4795" i="2"/>
  <c r="AR4795" i="2"/>
  <c r="AC4795" i="2"/>
  <c r="J4795" i="2"/>
  <c r="BY4795" i="2"/>
  <c r="AX4795" i="2"/>
  <c r="AZ4795" i="2"/>
  <c r="AL4796" i="2"/>
  <c r="AO4797" i="2"/>
  <c r="AS4797" i="2"/>
  <c r="AW4795" i="2"/>
  <c r="H4795" i="2"/>
  <c r="N4795" i="2"/>
  <c r="AK4796" i="2"/>
  <c r="AN4797" i="2"/>
  <c r="AM4796" i="2"/>
  <c r="AP4797" i="2"/>
  <c r="X4795" i="2"/>
  <c r="Q4795" i="2"/>
  <c r="P4795" i="2"/>
  <c r="AA4795" i="2"/>
  <c r="BL4795" i="2"/>
  <c r="BM4796" i="2"/>
  <c r="BU4795" i="2"/>
  <c r="BW4795" i="2"/>
  <c r="T4795" i="2"/>
  <c r="AG4795" i="2"/>
  <c r="AH4795" i="2"/>
  <c r="AD4795" i="2"/>
  <c r="AF4795" i="2"/>
  <c r="BP4796" i="2"/>
  <c r="BQ4797" i="2"/>
  <c r="BO4796" i="2"/>
  <c r="AI4795" i="2"/>
  <c r="AJ4795" i="2"/>
  <c r="BR4795" i="2"/>
  <c r="BJ4795" i="2"/>
  <c r="V4795" i="2"/>
  <c r="R4795" i="2"/>
  <c r="S4795" i="2"/>
  <c r="BI4796" i="2"/>
  <c r="AV4795" i="2"/>
  <c r="AY4795" i="2"/>
  <c r="BG4795" i="2"/>
  <c r="BV4795" i="2"/>
  <c r="BX4795" i="2"/>
  <c r="BF4795" i="2"/>
  <c r="BE4795" i="2"/>
  <c r="BH4795" i="2"/>
  <c r="AB4796" i="2"/>
  <c r="O4796" i="2"/>
  <c r="I4796" i="2"/>
  <c r="M4796" i="2"/>
  <c r="Z4796" i="2"/>
  <c r="BB4795" i="2"/>
  <c r="BC4795" i="2"/>
  <c r="BZ4795" i="2"/>
  <c r="BD4795" i="2"/>
  <c r="BA4795" i="2"/>
  <c r="Y4796" i="2"/>
  <c r="AU4796" i="2"/>
  <c r="AE4796" i="2"/>
  <c r="AC4796" i="2"/>
  <c r="AT4796" i="2"/>
  <c r="BT4795" i="2"/>
  <c r="CA4795" i="2"/>
  <c r="U4796" i="2"/>
  <c r="BK4796" i="2"/>
  <c r="W4796" i="2"/>
  <c r="AQ4796" i="2"/>
  <c r="AR4796" i="2"/>
  <c r="AL4797" i="2"/>
  <c r="AO4798" i="2"/>
  <c r="AS4798" i="2"/>
  <c r="AA4796" i="2"/>
  <c r="BJ4796" i="2"/>
  <c r="AX4796" i="2"/>
  <c r="AZ4796" i="2"/>
  <c r="J4796" i="2"/>
  <c r="BY4796" i="2"/>
  <c r="X4796" i="2"/>
  <c r="Q4796" i="2"/>
  <c r="AD4796" i="2"/>
  <c r="AF4796" i="2"/>
  <c r="P4796" i="2"/>
  <c r="AM4797" i="2"/>
  <c r="AP4798" i="2"/>
  <c r="AK4797" i="2"/>
  <c r="AN4798" i="2"/>
  <c r="K4796" i="2"/>
  <c r="L4796" i="2"/>
  <c r="BU4796" i="2"/>
  <c r="BW4796" i="2"/>
  <c r="V4796" i="2"/>
  <c r="BL4796" i="2"/>
  <c r="BM4797" i="2"/>
  <c r="AG4796" i="2"/>
  <c r="AW4796" i="2"/>
  <c r="H4796" i="2"/>
  <c r="N4796" i="2"/>
  <c r="T4796" i="2"/>
  <c r="BP4797" i="2"/>
  <c r="BQ4798" i="2"/>
  <c r="BO4797" i="2"/>
  <c r="AH4796" i="2"/>
  <c r="AI4796" i="2"/>
  <c r="AJ4796" i="2"/>
  <c r="BR4796" i="2"/>
  <c r="S4796" i="2"/>
  <c r="R4796" i="2"/>
  <c r="BF4796" i="2"/>
  <c r="BH4796" i="2"/>
  <c r="BE4796" i="2"/>
  <c r="AV4796" i="2"/>
  <c r="AY4796" i="2"/>
  <c r="BG4796" i="2"/>
  <c r="BI4797" i="2"/>
  <c r="BV4796" i="2"/>
  <c r="BX4796" i="2"/>
  <c r="O4797" i="2"/>
  <c r="M4797" i="2"/>
  <c r="Z4797" i="2"/>
  <c r="AB4797" i="2"/>
  <c r="I4797" i="2"/>
  <c r="BC4796" i="2"/>
  <c r="BB4796" i="2"/>
  <c r="BD4796" i="2"/>
  <c r="BA4796" i="2"/>
  <c r="BT4796" i="2"/>
  <c r="CA4796" i="2"/>
  <c r="BZ4796" i="2"/>
  <c r="Y4797" i="2"/>
  <c r="AU4797" i="2"/>
  <c r="AE4797" i="2"/>
  <c r="AC4797" i="2"/>
  <c r="AT4797" i="2"/>
  <c r="BK4797" i="2"/>
  <c r="U4797" i="2"/>
  <c r="W4797" i="2"/>
  <c r="AQ4797" i="2"/>
  <c r="AR4797" i="2"/>
  <c r="Q4797" i="2"/>
  <c r="AD4797" i="2"/>
  <c r="AF4797" i="2"/>
  <c r="X4797" i="2"/>
  <c r="P4797" i="2"/>
  <c r="AM4798" i="2"/>
  <c r="AP4799" i="2"/>
  <c r="AK4798" i="2"/>
  <c r="AN4799" i="2"/>
  <c r="AA4797" i="2"/>
  <c r="BJ4797" i="2"/>
  <c r="AL4798" i="2"/>
  <c r="AO4799" i="2"/>
  <c r="AS4799" i="2"/>
  <c r="AX4797" i="2"/>
  <c r="AZ4797" i="2"/>
  <c r="K4797" i="2"/>
  <c r="L4797" i="2"/>
  <c r="J4797" i="2"/>
  <c r="BY4797" i="2"/>
  <c r="BU4797" i="2"/>
  <c r="BW4797" i="2"/>
  <c r="V4797" i="2"/>
  <c r="BL4797" i="2"/>
  <c r="BM4798" i="2"/>
  <c r="AW4797" i="2"/>
  <c r="H4797" i="2"/>
  <c r="N4797" i="2"/>
  <c r="AG4797" i="2"/>
  <c r="R4797" i="2"/>
  <c r="S4797" i="2"/>
  <c r="BF4797" i="2"/>
  <c r="T4797" i="2"/>
  <c r="BP4798" i="2"/>
  <c r="BQ4799" i="2"/>
  <c r="BO4798" i="2"/>
  <c r="AH4797" i="2"/>
  <c r="AI4797" i="2"/>
  <c r="AJ4797" i="2"/>
  <c r="BR4797" i="2"/>
  <c r="BG4797" i="2"/>
  <c r="BE4797" i="2"/>
  <c r="BH4797" i="2"/>
  <c r="BI4798" i="2"/>
  <c r="AV4797" i="2"/>
  <c r="AY4797" i="2"/>
  <c r="BV4797" i="2"/>
  <c r="BX4797" i="2"/>
  <c r="BC4797" i="2"/>
  <c r="BT4797" i="2"/>
  <c r="CA4797" i="2"/>
  <c r="BD4797" i="2"/>
  <c r="BA4797" i="2"/>
  <c r="BB4797" i="2"/>
  <c r="O4798" i="2"/>
  <c r="M4798" i="2"/>
  <c r="AB4798" i="2"/>
  <c r="I4798" i="2"/>
  <c r="Z4798" i="2"/>
  <c r="BZ4797" i="2"/>
  <c r="Y4798" i="2"/>
  <c r="AU4798" i="2"/>
  <c r="AE4798" i="2"/>
  <c r="AT4798" i="2"/>
  <c r="AQ4798" i="2"/>
  <c r="AR4798" i="2"/>
  <c r="AC4798" i="2"/>
  <c r="W4798" i="2"/>
  <c r="J4798" i="2"/>
  <c r="BY4798" i="2"/>
  <c r="U4798" i="2"/>
  <c r="BK4798" i="2"/>
  <c r="K4798" i="2"/>
  <c r="L4798" i="2"/>
  <c r="AW4798" i="2"/>
  <c r="AX4798" i="2"/>
  <c r="AZ4798" i="2"/>
  <c r="AA4798" i="2"/>
  <c r="V4798" i="2"/>
  <c r="Q4798" i="2"/>
  <c r="AD4798" i="2"/>
  <c r="AF4798" i="2"/>
  <c r="X4798" i="2"/>
  <c r="P4798" i="2"/>
  <c r="AM4799" i="2"/>
  <c r="AP4800" i="2"/>
  <c r="AK4799" i="2"/>
  <c r="AN4800" i="2"/>
  <c r="AL4799" i="2"/>
  <c r="AO4800" i="2"/>
  <c r="AS4800" i="2"/>
  <c r="BJ4798" i="2"/>
  <c r="BU4798" i="2"/>
  <c r="BW4798" i="2"/>
  <c r="H4798" i="2"/>
  <c r="N4798" i="2"/>
  <c r="BL4798" i="2"/>
  <c r="BM4799" i="2"/>
  <c r="AG4798" i="2"/>
  <c r="S4798" i="2"/>
  <c r="T4798" i="2"/>
  <c r="BP4799" i="2"/>
  <c r="BQ4800" i="2"/>
  <c r="BO4799" i="2"/>
  <c r="AH4798" i="2"/>
  <c r="AI4798" i="2"/>
  <c r="AJ4798" i="2"/>
  <c r="BR4798" i="2"/>
  <c r="R4798" i="2"/>
  <c r="BG4798" i="2"/>
  <c r="AV4798" i="2"/>
  <c r="AY4798" i="2"/>
  <c r="BF4798" i="2"/>
  <c r="BI4799" i="2"/>
  <c r="BH4798" i="2"/>
  <c r="BE4798" i="2"/>
  <c r="BV4798" i="2"/>
  <c r="BX4798" i="2"/>
  <c r="BB4798" i="2"/>
  <c r="BD4798" i="2"/>
  <c r="BC4798" i="2"/>
  <c r="BA4798" i="2"/>
  <c r="AB4799" i="2"/>
  <c r="M4799" i="2"/>
  <c r="I4799" i="2"/>
  <c r="Z4799" i="2"/>
  <c r="O4799" i="2"/>
  <c r="Y4799" i="2"/>
  <c r="AT4799" i="2"/>
  <c r="AU4799" i="2"/>
  <c r="AE4799" i="2"/>
  <c r="AC4799" i="2"/>
  <c r="BZ4798" i="2"/>
  <c r="BT4798" i="2"/>
  <c r="CA4798" i="2"/>
  <c r="U4799" i="2"/>
  <c r="W4799" i="2"/>
  <c r="J4799" i="2"/>
  <c r="BY4799" i="2"/>
  <c r="BK4799" i="2"/>
  <c r="AQ4799" i="2"/>
  <c r="AR4799" i="2"/>
  <c r="AA4799" i="2"/>
  <c r="BJ4799" i="2"/>
  <c r="AL4800" i="2"/>
  <c r="AO4801" i="2"/>
  <c r="AS4801" i="2"/>
  <c r="X4799" i="2"/>
  <c r="Q4799" i="2"/>
  <c r="AD4799" i="2"/>
  <c r="AF4799" i="2"/>
  <c r="P4799" i="2"/>
  <c r="AX4799" i="2"/>
  <c r="AZ4799" i="2"/>
  <c r="AK4800" i="2"/>
  <c r="AN4801" i="2"/>
  <c r="AM4800" i="2"/>
  <c r="AP4801" i="2"/>
  <c r="K4799" i="2"/>
  <c r="L4799" i="2"/>
  <c r="BU4799" i="2"/>
  <c r="BW4799" i="2"/>
  <c r="BL4799" i="2"/>
  <c r="BM4800" i="2"/>
  <c r="BP4800" i="2"/>
  <c r="BQ4801" i="2"/>
  <c r="V4799" i="2"/>
  <c r="AG4799" i="2"/>
  <c r="S4799" i="2"/>
  <c r="AW4799" i="2"/>
  <c r="H4799" i="2"/>
  <c r="N4799" i="2"/>
  <c r="T4799" i="2"/>
  <c r="R4799" i="2"/>
  <c r="BG4799" i="2"/>
  <c r="BO4800" i="2"/>
  <c r="AH4799" i="2"/>
  <c r="AI4799" i="2"/>
  <c r="AJ4799" i="2"/>
  <c r="BR4799" i="2"/>
  <c r="BF4799" i="2"/>
  <c r="BE4799" i="2"/>
  <c r="BH4799" i="2"/>
  <c r="BI4800" i="2"/>
  <c r="AV4799" i="2"/>
  <c r="AY4799" i="2"/>
  <c r="BV4799" i="2"/>
  <c r="BX4799" i="2"/>
  <c r="BC4799" i="2"/>
  <c r="BA4799" i="2"/>
  <c r="BB4799" i="2"/>
  <c r="BD4799" i="2"/>
  <c r="BZ4799" i="2"/>
  <c r="BT4799" i="2"/>
  <c r="CA4799" i="2"/>
  <c r="O4800" i="2"/>
  <c r="Z4800" i="2"/>
  <c r="M4800" i="2"/>
  <c r="AB4800" i="2"/>
  <c r="I4800" i="2"/>
  <c r="Y4800" i="2"/>
  <c r="AU4800" i="2"/>
  <c r="AE4800" i="2"/>
  <c r="AT4800" i="2"/>
  <c r="W4800" i="2"/>
  <c r="J4800" i="2"/>
  <c r="BY4800" i="2"/>
  <c r="U4800" i="2"/>
  <c r="BK4800" i="2"/>
  <c r="AQ4800" i="2"/>
  <c r="AR4800" i="2"/>
  <c r="AC4800" i="2"/>
  <c r="K4800" i="2"/>
  <c r="L4800" i="2"/>
  <c r="AW4800" i="2"/>
  <c r="AX4800" i="2"/>
  <c r="AZ4800" i="2"/>
  <c r="AA4800" i="2"/>
  <c r="BL4800" i="2"/>
  <c r="BM4801" i="2"/>
  <c r="AM4801" i="2"/>
  <c r="AP4802" i="2"/>
  <c r="AK4801" i="2"/>
  <c r="AN4802" i="2"/>
  <c r="AL4801" i="2"/>
  <c r="AO4802" i="2"/>
  <c r="AS4802" i="2"/>
  <c r="X4800" i="2"/>
  <c r="Q4800" i="2"/>
  <c r="AD4800" i="2"/>
  <c r="AF4800" i="2"/>
  <c r="P4800" i="2"/>
  <c r="BU4800" i="2"/>
  <c r="BW4800" i="2"/>
  <c r="H4800" i="2"/>
  <c r="N4800" i="2"/>
  <c r="BJ4800" i="2"/>
  <c r="V4800" i="2"/>
  <c r="BP4801" i="2"/>
  <c r="BQ4802" i="2"/>
  <c r="BO4801" i="2"/>
  <c r="AG4800" i="2"/>
  <c r="S4800" i="2"/>
  <c r="T4800" i="2"/>
  <c r="BI4801" i="2"/>
  <c r="R4800" i="2"/>
  <c r="BH4800" i="2"/>
  <c r="AH4800" i="2"/>
  <c r="AI4800" i="2"/>
  <c r="AJ4800" i="2"/>
  <c r="BR4800" i="2"/>
  <c r="AV4800" i="2"/>
  <c r="AY4800" i="2"/>
  <c r="BE4800" i="2"/>
  <c r="BG4800" i="2"/>
  <c r="BF4800" i="2"/>
  <c r="I4801" i="2"/>
  <c r="O4801" i="2"/>
  <c r="AB4801" i="2"/>
  <c r="Z4801" i="2"/>
  <c r="M4801" i="2"/>
  <c r="BV4800" i="2"/>
  <c r="BX4800" i="2"/>
  <c r="BA4800" i="2"/>
  <c r="BB4800" i="2"/>
  <c r="BC4800" i="2"/>
  <c r="BD4800" i="2"/>
  <c r="Y4801" i="2"/>
  <c r="AU4801" i="2"/>
  <c r="AE4801" i="2"/>
  <c r="AT4801" i="2"/>
  <c r="U4801" i="2"/>
  <c r="BK4801" i="2"/>
  <c r="W4801" i="2"/>
  <c r="K4801" i="2"/>
  <c r="L4801" i="2"/>
  <c r="AW4801" i="2"/>
  <c r="BT4800" i="2"/>
  <c r="CA4800" i="2"/>
  <c r="BZ4800" i="2"/>
  <c r="AQ4801" i="2"/>
  <c r="AR4801" i="2"/>
  <c r="AC4801" i="2"/>
  <c r="AX4801" i="2"/>
  <c r="AZ4801" i="2"/>
  <c r="AA4801" i="2"/>
  <c r="BJ4801" i="2"/>
  <c r="AM4802" i="2"/>
  <c r="AP4803" i="2"/>
  <c r="AK4802" i="2"/>
  <c r="AN4803" i="2"/>
  <c r="H4801" i="2"/>
  <c r="T4801" i="2"/>
  <c r="Q4801" i="2"/>
  <c r="AD4801" i="2"/>
  <c r="AF4801" i="2"/>
  <c r="X4801" i="2"/>
  <c r="P4801" i="2"/>
  <c r="J4801" i="2"/>
  <c r="BY4801" i="2"/>
  <c r="AL4802" i="2"/>
  <c r="AO4803" i="2"/>
  <c r="AS4803" i="2"/>
  <c r="BU4801" i="2"/>
  <c r="BW4801" i="2"/>
  <c r="V4801" i="2"/>
  <c r="AG4801" i="2"/>
  <c r="S4801" i="2"/>
  <c r="BL4801" i="2"/>
  <c r="BM4802" i="2"/>
  <c r="N4801" i="2"/>
  <c r="BP4802" i="2"/>
  <c r="BQ4803" i="2"/>
  <c r="BO4802" i="2"/>
  <c r="AH4801" i="2"/>
  <c r="AI4801" i="2"/>
  <c r="AJ4801" i="2"/>
  <c r="BR4801" i="2"/>
  <c r="R4801" i="2"/>
  <c r="BH4801" i="2"/>
  <c r="AV4801" i="2"/>
  <c r="AY4801" i="2"/>
  <c r="BF4801" i="2"/>
  <c r="BE4801" i="2"/>
  <c r="BG4801" i="2"/>
  <c r="BI4802" i="2"/>
  <c r="BV4801" i="2"/>
  <c r="BX4801" i="2"/>
  <c r="O4802" i="2"/>
  <c r="M4802" i="2"/>
  <c r="I4802" i="2"/>
  <c r="AB4802" i="2"/>
  <c r="Z4802" i="2"/>
  <c r="BA4801" i="2"/>
  <c r="BD4801" i="2"/>
  <c r="BB4801" i="2"/>
  <c r="BC4801" i="2"/>
  <c r="BZ4801" i="2"/>
  <c r="BT4801" i="2"/>
  <c r="CA4801" i="2"/>
  <c r="Y4802" i="2"/>
  <c r="AU4802" i="2"/>
  <c r="AE4802" i="2"/>
  <c r="AT4802" i="2"/>
  <c r="AQ4802" i="2"/>
  <c r="AR4802" i="2"/>
  <c r="AC4802" i="2"/>
  <c r="U4802" i="2"/>
  <c r="BK4802" i="2"/>
  <c r="W4802" i="2"/>
  <c r="K4802" i="2"/>
  <c r="L4802" i="2"/>
  <c r="J4802" i="2"/>
  <c r="BY4802" i="2"/>
  <c r="AW4802" i="2"/>
  <c r="H4802" i="2"/>
  <c r="T4802" i="2"/>
  <c r="AL4803" i="2"/>
  <c r="AO4804" i="2"/>
  <c r="AS4804" i="2"/>
  <c r="AX4802" i="2"/>
  <c r="AZ4802" i="2"/>
  <c r="AM4803" i="2"/>
  <c r="AP4804" i="2"/>
  <c r="AK4803" i="2"/>
  <c r="AN4804" i="2"/>
  <c r="Q4802" i="2"/>
  <c r="AD4802" i="2"/>
  <c r="AF4802" i="2"/>
  <c r="X4802" i="2"/>
  <c r="P4802" i="2"/>
  <c r="AA4802" i="2"/>
  <c r="V4802" i="2"/>
  <c r="BU4802" i="2"/>
  <c r="BW4802" i="2"/>
  <c r="N4802" i="2"/>
  <c r="BJ4802" i="2"/>
  <c r="BL4802" i="2"/>
  <c r="BM4803" i="2"/>
  <c r="AG4802" i="2"/>
  <c r="BP4803" i="2"/>
  <c r="BQ4804" i="2"/>
  <c r="BO4803" i="2"/>
  <c r="AH4802" i="2"/>
  <c r="AI4802" i="2"/>
  <c r="AJ4802" i="2"/>
  <c r="BR4802" i="2"/>
  <c r="BI4803" i="2"/>
  <c r="S4802" i="2"/>
  <c r="R4802" i="2"/>
  <c r="AV4802" i="2"/>
  <c r="AY4802" i="2"/>
  <c r="M4803" i="2"/>
  <c r="Z4803" i="2"/>
  <c r="O4803" i="2"/>
  <c r="AB4803" i="2"/>
  <c r="I4803" i="2"/>
  <c r="BH4802" i="2"/>
  <c r="BE4802" i="2"/>
  <c r="BG4802" i="2"/>
  <c r="BF4802" i="2"/>
  <c r="BV4802" i="2"/>
  <c r="BX4802" i="2"/>
  <c r="Y4803" i="2"/>
  <c r="AT4803" i="2"/>
  <c r="AU4803" i="2"/>
  <c r="AE4803" i="2"/>
  <c r="AC4803" i="2"/>
  <c r="BC4802" i="2"/>
  <c r="BA4802" i="2"/>
  <c r="BB4802" i="2"/>
  <c r="BD4802" i="2"/>
  <c r="BT4802" i="2"/>
  <c r="CA4802" i="2"/>
  <c r="BZ4802" i="2"/>
  <c r="U4803" i="2"/>
  <c r="W4803" i="2"/>
  <c r="K4803" i="2"/>
  <c r="L4803" i="2"/>
  <c r="BK4803" i="2"/>
  <c r="AQ4803" i="2"/>
  <c r="AR4803" i="2"/>
  <c r="AA4803" i="2"/>
  <c r="V4803" i="2"/>
  <c r="AW4803" i="2"/>
  <c r="H4803" i="2"/>
  <c r="N4803" i="2"/>
  <c r="AM4804" i="2"/>
  <c r="AP4805" i="2"/>
  <c r="AK4804" i="2"/>
  <c r="AN4805" i="2"/>
  <c r="AX4803" i="2"/>
  <c r="AZ4803" i="2"/>
  <c r="Q4803" i="2"/>
  <c r="AD4803" i="2"/>
  <c r="AF4803" i="2"/>
  <c r="X4803" i="2"/>
  <c r="P4803" i="2"/>
  <c r="J4803" i="2"/>
  <c r="BY4803" i="2"/>
  <c r="AL4804" i="2"/>
  <c r="AO4805" i="2"/>
  <c r="AS4805" i="2"/>
  <c r="T4803" i="2"/>
  <c r="BU4803" i="2"/>
  <c r="BW4803" i="2"/>
  <c r="BL4803" i="2"/>
  <c r="BM4804" i="2"/>
  <c r="BO4804" i="2"/>
  <c r="BJ4803" i="2"/>
  <c r="AG4803" i="2"/>
  <c r="S4803" i="2"/>
  <c r="BP4804" i="2"/>
  <c r="BQ4805" i="2"/>
  <c r="BI4804" i="2"/>
  <c r="AH4803" i="2"/>
  <c r="AI4803" i="2"/>
  <c r="AJ4803" i="2"/>
  <c r="BR4803" i="2"/>
  <c r="R4803" i="2"/>
  <c r="I4804" i="2"/>
  <c r="Z4804" i="2"/>
  <c r="AB4804" i="2"/>
  <c r="M4804" i="2"/>
  <c r="O4804" i="2"/>
  <c r="BG4803" i="2"/>
  <c r="BE4803" i="2"/>
  <c r="BF4803" i="2"/>
  <c r="BH4803" i="2"/>
  <c r="AV4803" i="2"/>
  <c r="AY4803" i="2"/>
  <c r="BV4803" i="2"/>
  <c r="BX4803" i="2"/>
  <c r="BC4803" i="2"/>
  <c r="BA4803" i="2"/>
  <c r="BD4803" i="2"/>
  <c r="BB4803" i="2"/>
  <c r="Y4804" i="2"/>
  <c r="AT4804" i="2"/>
  <c r="AU4804" i="2"/>
  <c r="AE4804" i="2"/>
  <c r="AC4804" i="2"/>
  <c r="W4804" i="2"/>
  <c r="J4804" i="2"/>
  <c r="BY4804" i="2"/>
  <c r="BK4804" i="2"/>
  <c r="U4804" i="2"/>
  <c r="AQ4804" i="2"/>
  <c r="AR4804" i="2"/>
  <c r="BZ4803" i="2"/>
  <c r="BT4803" i="2"/>
  <c r="CA4803" i="2"/>
  <c r="AL4805" i="2"/>
  <c r="AO4806" i="2"/>
  <c r="AS4806" i="2"/>
  <c r="X4804" i="2"/>
  <c r="Q4804" i="2"/>
  <c r="AD4804" i="2"/>
  <c r="AF4804" i="2"/>
  <c r="P4804" i="2"/>
  <c r="K4804" i="2"/>
  <c r="L4804" i="2"/>
  <c r="AA4804" i="2"/>
  <c r="BJ4804" i="2"/>
  <c r="AK4805" i="2"/>
  <c r="AN4806" i="2"/>
  <c r="AM4805" i="2"/>
  <c r="AP4806" i="2"/>
  <c r="AX4804" i="2"/>
  <c r="AZ4804" i="2"/>
  <c r="BU4804" i="2"/>
  <c r="BW4804" i="2"/>
  <c r="BL4804" i="2"/>
  <c r="BM4805" i="2"/>
  <c r="AW4804" i="2"/>
  <c r="H4804" i="2"/>
  <c r="N4804" i="2"/>
  <c r="V4804" i="2"/>
  <c r="AG4804" i="2"/>
  <c r="R4804" i="2"/>
  <c r="BP4805" i="2"/>
  <c r="BQ4806" i="2"/>
  <c r="BO4805" i="2"/>
  <c r="T4804" i="2"/>
  <c r="AH4804" i="2"/>
  <c r="AI4804" i="2"/>
  <c r="AJ4804" i="2"/>
  <c r="BR4804" i="2"/>
  <c r="S4804" i="2"/>
  <c r="BG4804" i="2"/>
  <c r="BF4804" i="2"/>
  <c r="BI4805" i="2"/>
  <c r="AV4804" i="2"/>
  <c r="AY4804" i="2"/>
  <c r="BE4804" i="2"/>
  <c r="BH4804" i="2"/>
  <c r="BV4804" i="2"/>
  <c r="BX4804" i="2"/>
  <c r="BA4804" i="2"/>
  <c r="BD4804" i="2"/>
  <c r="BC4804" i="2"/>
  <c r="BB4804" i="2"/>
  <c r="Z4805" i="2"/>
  <c r="AB4805" i="2"/>
  <c r="O4805" i="2"/>
  <c r="I4805" i="2"/>
  <c r="M4805" i="2"/>
  <c r="Y4805" i="2"/>
  <c r="AT4805" i="2"/>
  <c r="AU4805" i="2"/>
  <c r="AE4805" i="2"/>
  <c r="AC4805" i="2"/>
  <c r="BT4804" i="2"/>
  <c r="CA4804" i="2"/>
  <c r="BZ4804" i="2"/>
  <c r="U4805" i="2"/>
  <c r="W4805" i="2"/>
  <c r="K4805" i="2"/>
  <c r="L4805" i="2"/>
  <c r="AW4805" i="2"/>
  <c r="BK4805" i="2"/>
  <c r="AQ4805" i="2"/>
  <c r="AR4805" i="2"/>
  <c r="AA4805" i="2"/>
  <c r="V4805" i="2"/>
  <c r="AM4806" i="2"/>
  <c r="AP4807" i="2"/>
  <c r="AK4806" i="2"/>
  <c r="AN4807" i="2"/>
  <c r="H4805" i="2"/>
  <c r="N4805" i="2"/>
  <c r="X4805" i="2"/>
  <c r="Q4805" i="2"/>
  <c r="AD4805" i="2"/>
  <c r="AF4805" i="2"/>
  <c r="P4805" i="2"/>
  <c r="AL4806" i="2"/>
  <c r="AO4807" i="2"/>
  <c r="AS4807" i="2"/>
  <c r="J4805" i="2"/>
  <c r="BY4805" i="2"/>
  <c r="AX4805" i="2"/>
  <c r="AZ4805" i="2"/>
  <c r="BU4805" i="2"/>
  <c r="BW4805" i="2"/>
  <c r="BJ4805" i="2"/>
  <c r="BL4805" i="2"/>
  <c r="BM4806" i="2"/>
  <c r="BP4806" i="2"/>
  <c r="BQ4807" i="2"/>
  <c r="AG4805" i="2"/>
  <c r="R4805" i="2"/>
  <c r="T4805" i="2"/>
  <c r="BO4806" i="2"/>
  <c r="BI4806" i="2"/>
  <c r="AH4805" i="2"/>
  <c r="AI4805" i="2"/>
  <c r="AJ4805" i="2"/>
  <c r="BR4805" i="2"/>
  <c r="S4805" i="2"/>
  <c r="BF4805" i="2"/>
  <c r="BE4805" i="2"/>
  <c r="AV4805" i="2"/>
  <c r="AY4805" i="2"/>
  <c r="O4806" i="2"/>
  <c r="Z4806" i="2"/>
  <c r="M4806" i="2"/>
  <c r="AB4806" i="2"/>
  <c r="I4806" i="2"/>
  <c r="BG4805" i="2"/>
  <c r="BH4805" i="2"/>
  <c r="BV4805" i="2"/>
  <c r="BX4805" i="2"/>
  <c r="BD4805" i="2"/>
  <c r="BB4805" i="2"/>
  <c r="BA4805" i="2"/>
  <c r="BC4805" i="2"/>
  <c r="Y4806" i="2"/>
  <c r="AU4806" i="2"/>
  <c r="AE4806" i="2"/>
  <c r="AT4806" i="2"/>
  <c r="BT4805" i="2"/>
  <c r="CA4805" i="2"/>
  <c r="BZ4805" i="2"/>
  <c r="W4806" i="2"/>
  <c r="J4806" i="2"/>
  <c r="BY4806" i="2"/>
  <c r="BK4806" i="2"/>
  <c r="U4806" i="2"/>
  <c r="AQ4806" i="2"/>
  <c r="AR4806" i="2"/>
  <c r="AC4806" i="2"/>
  <c r="K4806" i="2"/>
  <c r="L4806" i="2"/>
  <c r="AW4806" i="2"/>
  <c r="AX4806" i="2"/>
  <c r="AZ4806" i="2"/>
  <c r="AM4807" i="2"/>
  <c r="AP4808" i="2"/>
  <c r="AK4807" i="2"/>
  <c r="AN4808" i="2"/>
  <c r="X4806" i="2"/>
  <c r="Q4806" i="2"/>
  <c r="P4806" i="2"/>
  <c r="AA4806" i="2"/>
  <c r="BJ4806" i="2"/>
  <c r="AL4807" i="2"/>
  <c r="AO4808" i="2"/>
  <c r="AS4808" i="2"/>
  <c r="BU4806" i="2"/>
  <c r="BW4806" i="2"/>
  <c r="H4806" i="2"/>
  <c r="N4806" i="2"/>
  <c r="AG4806" i="2"/>
  <c r="AI4806" i="2"/>
  <c r="AJ4806" i="2"/>
  <c r="BR4806" i="2"/>
  <c r="AD4806" i="2"/>
  <c r="AF4806" i="2"/>
  <c r="BL4806" i="2"/>
  <c r="BM4807" i="2"/>
  <c r="V4806" i="2"/>
  <c r="BI4807" i="2"/>
  <c r="AH4806" i="2"/>
  <c r="AV4806" i="2"/>
  <c r="AY4806" i="2"/>
  <c r="T4806" i="2"/>
  <c r="S4806" i="2"/>
  <c r="R4806" i="2"/>
  <c r="BP4807" i="2"/>
  <c r="BQ4808" i="2"/>
  <c r="BO4807" i="2"/>
  <c r="M4807" i="2"/>
  <c r="AT4807" i="2"/>
  <c r="BV4806" i="2"/>
  <c r="BX4806" i="2"/>
  <c r="BH4806" i="2"/>
  <c r="BG4806" i="2"/>
  <c r="BE4806" i="2"/>
  <c r="BF4806" i="2"/>
  <c r="I4807" i="2"/>
  <c r="AB4807" i="2"/>
  <c r="O4807" i="2"/>
  <c r="Y4807" i="2"/>
  <c r="AQ4807" i="2"/>
  <c r="AU4807" i="2"/>
  <c r="AE4807" i="2"/>
  <c r="W4807" i="2"/>
  <c r="Z4807" i="2"/>
  <c r="BA4806" i="2"/>
  <c r="BC4806" i="2"/>
  <c r="BB4806" i="2"/>
  <c r="BD4806" i="2"/>
  <c r="J4807" i="2"/>
  <c r="BY4807" i="2"/>
  <c r="AR4807" i="2"/>
  <c r="AM4808" i="2"/>
  <c r="AP4809" i="2"/>
  <c r="AC4807" i="2"/>
  <c r="BK4807" i="2"/>
  <c r="U4807" i="2"/>
  <c r="AX4807" i="2"/>
  <c r="AZ4807" i="2"/>
  <c r="BZ4806" i="2"/>
  <c r="BT4806" i="2"/>
  <c r="CA4806" i="2"/>
  <c r="AK4808" i="2"/>
  <c r="AN4809" i="2"/>
  <c r="X4807" i="2"/>
  <c r="P4807" i="2"/>
  <c r="AL4808" i="2"/>
  <c r="AO4809" i="2"/>
  <c r="AS4809" i="2"/>
  <c r="K4807" i="2"/>
  <c r="L4807" i="2"/>
  <c r="Q4807" i="2"/>
  <c r="AD4807" i="2"/>
  <c r="AF4807" i="2"/>
  <c r="AA4807" i="2"/>
  <c r="BL4807" i="2"/>
  <c r="BM4808" i="2"/>
  <c r="BP4808" i="2"/>
  <c r="BQ4809" i="2"/>
  <c r="BU4807" i="2"/>
  <c r="BW4807" i="2"/>
  <c r="AW4807" i="2"/>
  <c r="H4807" i="2"/>
  <c r="T4807" i="2"/>
  <c r="BJ4807" i="2"/>
  <c r="BO4808" i="2"/>
  <c r="V4807" i="2"/>
  <c r="AG4807" i="2"/>
  <c r="S4807" i="2"/>
  <c r="N4807" i="2"/>
  <c r="AI4807" i="2"/>
  <c r="AJ4807" i="2"/>
  <c r="BR4807" i="2"/>
  <c r="AH4807" i="2"/>
  <c r="AV4807" i="2"/>
  <c r="AY4807" i="2"/>
  <c r="R4807" i="2"/>
  <c r="BF4807" i="2"/>
  <c r="BG4807" i="2"/>
  <c r="BE4807" i="2"/>
  <c r="BH4807" i="2"/>
  <c r="BV4807" i="2"/>
  <c r="BX4807" i="2"/>
  <c r="BI4808" i="2"/>
  <c r="BB4807" i="2"/>
  <c r="BA4807" i="2"/>
  <c r="BC4807" i="2"/>
  <c r="BZ4807" i="2"/>
  <c r="BD4807" i="2"/>
  <c r="Z4808" i="2"/>
  <c r="O4808" i="2"/>
  <c r="I4808" i="2"/>
  <c r="M4808" i="2"/>
  <c r="AB4808" i="2"/>
  <c r="BT4807" i="2"/>
  <c r="CA4807" i="2"/>
  <c r="Y4808" i="2"/>
  <c r="AU4808" i="2"/>
  <c r="AE4808" i="2"/>
  <c r="AC4808" i="2"/>
  <c r="AT4808" i="2"/>
  <c r="W4808" i="2"/>
  <c r="J4808" i="2"/>
  <c r="BY4808" i="2"/>
  <c r="U4808" i="2"/>
  <c r="BK4808" i="2"/>
  <c r="AQ4808" i="2"/>
  <c r="AR4808" i="2"/>
  <c r="AX4808" i="2"/>
  <c r="AZ4808" i="2"/>
  <c r="K4808" i="2"/>
  <c r="L4808" i="2"/>
  <c r="AW4808" i="2"/>
  <c r="AK4809" i="2"/>
  <c r="AN4810" i="2"/>
  <c r="AM4809" i="2"/>
  <c r="AP4810" i="2"/>
  <c r="AA4808" i="2"/>
  <c r="BJ4808" i="2"/>
  <c r="AL4809" i="2"/>
  <c r="AO4810" i="2"/>
  <c r="AS4810" i="2"/>
  <c r="X4808" i="2"/>
  <c r="Q4808" i="2"/>
  <c r="AD4808" i="2"/>
  <c r="AF4808" i="2"/>
  <c r="P4808" i="2"/>
  <c r="H4808" i="2"/>
  <c r="N4808" i="2"/>
  <c r="V4808" i="2"/>
  <c r="BU4808" i="2"/>
  <c r="BW4808" i="2"/>
  <c r="BL4808" i="2"/>
  <c r="BM4809" i="2"/>
  <c r="AG4808" i="2"/>
  <c r="S4808" i="2"/>
  <c r="T4808" i="2"/>
  <c r="R4808" i="2"/>
  <c r="BE4808" i="2"/>
  <c r="BP4809" i="2"/>
  <c r="BQ4810" i="2"/>
  <c r="BO4809" i="2"/>
  <c r="BI4809" i="2"/>
  <c r="AH4808" i="2"/>
  <c r="AI4808" i="2"/>
  <c r="AJ4808" i="2"/>
  <c r="BR4808" i="2"/>
  <c r="BF4808" i="2"/>
  <c r="BH4808" i="2"/>
  <c r="BG4808" i="2"/>
  <c r="O4809" i="2"/>
  <c r="AB4809" i="2"/>
  <c r="I4809" i="2"/>
  <c r="M4809" i="2"/>
  <c r="Z4809" i="2"/>
  <c r="AV4808" i="2"/>
  <c r="AY4808" i="2"/>
  <c r="BD4808" i="2"/>
  <c r="BV4808" i="2"/>
  <c r="BX4808" i="2"/>
  <c r="BC4808" i="2"/>
  <c r="BT4808" i="2"/>
  <c r="CA4808" i="2"/>
  <c r="BB4808" i="2"/>
  <c r="BA4808" i="2"/>
  <c r="Y4809" i="2"/>
  <c r="AU4809" i="2"/>
  <c r="AE4809" i="2"/>
  <c r="AC4809" i="2"/>
  <c r="AT4809" i="2"/>
  <c r="BZ4808" i="2"/>
  <c r="AQ4809" i="2"/>
  <c r="AR4809" i="2"/>
  <c r="W4809" i="2"/>
  <c r="J4809" i="2"/>
  <c r="BY4809" i="2"/>
  <c r="BK4809" i="2"/>
  <c r="U4809" i="2"/>
  <c r="AA4809" i="2"/>
  <c r="BL4809" i="2"/>
  <c r="BM4810" i="2"/>
  <c r="AM4810" i="2"/>
  <c r="AP4811" i="2"/>
  <c r="AK4810" i="2"/>
  <c r="AN4811" i="2"/>
  <c r="K4809" i="2"/>
  <c r="L4809" i="2"/>
  <c r="X4809" i="2"/>
  <c r="Q4809" i="2"/>
  <c r="AD4809" i="2"/>
  <c r="AF4809" i="2"/>
  <c r="P4809" i="2"/>
  <c r="AX4809" i="2"/>
  <c r="AZ4809" i="2"/>
  <c r="AL4810" i="2"/>
  <c r="AO4811" i="2"/>
  <c r="AS4811" i="2"/>
  <c r="BP4810" i="2"/>
  <c r="BQ4811" i="2"/>
  <c r="BO4810" i="2"/>
  <c r="BJ4809" i="2"/>
  <c r="V4809" i="2"/>
  <c r="BU4809" i="2"/>
  <c r="BW4809" i="2"/>
  <c r="AG4809" i="2"/>
  <c r="R4809" i="2"/>
  <c r="AW4809" i="2"/>
  <c r="H4809" i="2"/>
  <c r="N4809" i="2"/>
  <c r="T4809" i="2"/>
  <c r="S4809" i="2"/>
  <c r="BH4809" i="2"/>
  <c r="AI4809" i="2"/>
  <c r="AJ4809" i="2"/>
  <c r="BR4809" i="2"/>
  <c r="AH4809" i="2"/>
  <c r="BG4809" i="2"/>
  <c r="BE4809" i="2"/>
  <c r="BF4809" i="2"/>
  <c r="AV4809" i="2"/>
  <c r="AY4809" i="2"/>
  <c r="BI4810" i="2"/>
  <c r="BV4809" i="2"/>
  <c r="BX4809" i="2"/>
  <c r="BB4809" i="2"/>
  <c r="BA4809" i="2"/>
  <c r="BC4809" i="2"/>
  <c r="BZ4809" i="2"/>
  <c r="BD4809" i="2"/>
  <c r="O4810" i="2"/>
  <c r="M4810" i="2"/>
  <c r="I4810" i="2"/>
  <c r="AB4810" i="2"/>
  <c r="Z4810" i="2"/>
  <c r="BT4809" i="2"/>
  <c r="CA4809" i="2"/>
  <c r="Y4810" i="2"/>
  <c r="AU4810" i="2"/>
  <c r="AE4810" i="2"/>
  <c r="AT4810" i="2"/>
  <c r="AQ4810" i="2"/>
  <c r="AR4810" i="2"/>
  <c r="W4810" i="2"/>
  <c r="J4810" i="2"/>
  <c r="BY4810" i="2"/>
  <c r="BK4810" i="2"/>
  <c r="U4810" i="2"/>
  <c r="AC4810" i="2"/>
  <c r="AA4810" i="2"/>
  <c r="BL4810" i="2"/>
  <c r="BM4811" i="2"/>
  <c r="BP4811" i="2"/>
  <c r="BQ4812" i="2"/>
  <c r="AM4811" i="2"/>
  <c r="AP4812" i="2"/>
  <c r="AK4811" i="2"/>
  <c r="AN4812" i="2"/>
  <c r="K4810" i="2"/>
  <c r="L4810" i="2"/>
  <c r="X4810" i="2"/>
  <c r="Q4810" i="2"/>
  <c r="P4810" i="2"/>
  <c r="AX4810" i="2"/>
  <c r="AZ4810" i="2"/>
  <c r="AL4811" i="2"/>
  <c r="AO4812" i="2"/>
  <c r="AS4812" i="2"/>
  <c r="V4810" i="2"/>
  <c r="BU4810" i="2"/>
  <c r="BW4810" i="2"/>
  <c r="BO4811" i="2"/>
  <c r="BJ4810" i="2"/>
  <c r="AG4810" i="2"/>
  <c r="AI4810" i="2"/>
  <c r="AJ4810" i="2"/>
  <c r="BR4810" i="2"/>
  <c r="AD4810" i="2"/>
  <c r="AF4810" i="2"/>
  <c r="AW4810" i="2"/>
  <c r="H4810" i="2"/>
  <c r="N4810" i="2"/>
  <c r="R4810" i="2"/>
  <c r="S4810" i="2"/>
  <c r="AH4810" i="2"/>
  <c r="AV4810" i="2"/>
  <c r="AY4810" i="2"/>
  <c r="T4810" i="2"/>
  <c r="BV4810" i="2"/>
  <c r="BX4810" i="2"/>
  <c r="BH4810" i="2"/>
  <c r="BF4810" i="2"/>
  <c r="BE4810" i="2"/>
  <c r="BG4810" i="2"/>
  <c r="BI4811" i="2"/>
  <c r="BA4810" i="2"/>
  <c r="BB4810" i="2"/>
  <c r="BD4810" i="2"/>
  <c r="BC4810" i="2"/>
  <c r="BT4810" i="2"/>
  <c r="CA4810" i="2"/>
  <c r="O4811" i="2"/>
  <c r="M4811" i="2"/>
  <c r="I4811" i="2"/>
  <c r="Z4811" i="2"/>
  <c r="AB4811" i="2"/>
  <c r="BZ4810" i="2"/>
  <c r="Y4811" i="2"/>
  <c r="AT4811" i="2"/>
  <c r="AU4811" i="2"/>
  <c r="AE4811" i="2"/>
  <c r="AC4811" i="2"/>
  <c r="W4811" i="2"/>
  <c r="BK4811" i="2"/>
  <c r="U4811" i="2"/>
  <c r="AQ4811" i="2"/>
  <c r="AR4811" i="2"/>
  <c r="AL4812" i="2"/>
  <c r="AO4813" i="2"/>
  <c r="AS4813" i="2"/>
  <c r="X4811" i="2"/>
  <c r="Q4811" i="2"/>
  <c r="AD4811" i="2"/>
  <c r="AF4811" i="2"/>
  <c r="P4811" i="2"/>
  <c r="AA4811" i="2"/>
  <c r="BJ4811" i="2"/>
  <c r="J4811" i="2"/>
  <c r="BY4811" i="2"/>
  <c r="K4811" i="2"/>
  <c r="L4811" i="2"/>
  <c r="AX4811" i="2"/>
  <c r="AZ4811" i="2"/>
  <c r="AK4812" i="2"/>
  <c r="AN4813" i="2"/>
  <c r="AM4812" i="2"/>
  <c r="AP4813" i="2"/>
  <c r="BU4811" i="2"/>
  <c r="BW4811" i="2"/>
  <c r="BL4811" i="2"/>
  <c r="BM4812" i="2"/>
  <c r="V4811" i="2"/>
  <c r="AW4811" i="2"/>
  <c r="H4811" i="2"/>
  <c r="N4811" i="2"/>
  <c r="AG4811" i="2"/>
  <c r="R4811" i="2"/>
  <c r="T4811" i="2"/>
  <c r="BP4812" i="2"/>
  <c r="BQ4813" i="2"/>
  <c r="BO4812" i="2"/>
  <c r="AH4811" i="2"/>
  <c r="AI4811" i="2"/>
  <c r="AJ4811" i="2"/>
  <c r="BR4811" i="2"/>
  <c r="S4811" i="2"/>
  <c r="BE4811" i="2"/>
  <c r="AV4811" i="2"/>
  <c r="AY4811" i="2"/>
  <c r="BG4811" i="2"/>
  <c r="BF4811" i="2"/>
  <c r="BI4812" i="2"/>
  <c r="BH4811" i="2"/>
  <c r="BV4811" i="2"/>
  <c r="BX4811" i="2"/>
  <c r="BC4811" i="2"/>
  <c r="BT4811" i="2"/>
  <c r="CA4811" i="2"/>
  <c r="BB4811" i="2"/>
  <c r="BA4811" i="2"/>
  <c r="M4812" i="2"/>
  <c r="AB4812" i="2"/>
  <c r="O4812" i="2"/>
  <c r="I4812" i="2"/>
  <c r="Z4812" i="2"/>
  <c r="BD4811" i="2"/>
  <c r="BZ4811" i="2"/>
  <c r="Y4812" i="2"/>
  <c r="AU4812" i="2"/>
  <c r="AE4812" i="2"/>
  <c r="AT4812" i="2"/>
  <c r="BK4812" i="2"/>
  <c r="U4812" i="2"/>
  <c r="W4812" i="2"/>
  <c r="AC4812" i="2"/>
  <c r="AQ4812" i="2"/>
  <c r="AR4812" i="2"/>
  <c r="AX4812" i="2"/>
  <c r="AZ4812" i="2"/>
  <c r="X4812" i="2"/>
  <c r="Q4812" i="2"/>
  <c r="AD4812" i="2"/>
  <c r="AF4812" i="2"/>
  <c r="P4812" i="2"/>
  <c r="K4812" i="2"/>
  <c r="L4812" i="2"/>
  <c r="AA4812" i="2"/>
  <c r="BJ4812" i="2"/>
  <c r="AK4813" i="2"/>
  <c r="AN4814" i="2"/>
  <c r="AM4813" i="2"/>
  <c r="AP4814" i="2"/>
  <c r="AL4813" i="2"/>
  <c r="AO4814" i="2"/>
  <c r="AS4814" i="2"/>
  <c r="J4812" i="2"/>
  <c r="BY4812" i="2"/>
  <c r="BU4812" i="2"/>
  <c r="BW4812" i="2"/>
  <c r="BL4812" i="2"/>
  <c r="BM4813" i="2"/>
  <c r="AW4812" i="2"/>
  <c r="H4812" i="2"/>
  <c r="T4812" i="2"/>
  <c r="V4812" i="2"/>
  <c r="AG4812" i="2"/>
  <c r="S4812" i="2"/>
  <c r="N4812" i="2"/>
  <c r="BP4813" i="2"/>
  <c r="BQ4814" i="2"/>
  <c r="BO4813" i="2"/>
  <c r="AH4812" i="2"/>
  <c r="AI4812" i="2"/>
  <c r="AJ4812" i="2"/>
  <c r="BR4812" i="2"/>
  <c r="R4812" i="2"/>
  <c r="BF4812" i="2"/>
  <c r="AV4812" i="2"/>
  <c r="AY4812" i="2"/>
  <c r="BE4812" i="2"/>
  <c r="BI4813" i="2"/>
  <c r="BG4812" i="2"/>
  <c r="BH4812" i="2"/>
  <c r="BV4812" i="2"/>
  <c r="BX4812" i="2"/>
  <c r="BD4812" i="2"/>
  <c r="AB4813" i="2"/>
  <c r="I4813" i="2"/>
  <c r="Z4813" i="2"/>
  <c r="M4813" i="2"/>
  <c r="O4813" i="2"/>
  <c r="BB4812" i="2"/>
  <c r="BA4812" i="2"/>
  <c r="BC4812" i="2"/>
  <c r="BZ4812" i="2"/>
  <c r="BT4812" i="2"/>
  <c r="CA4812" i="2"/>
  <c r="Y4813" i="2"/>
  <c r="AU4813" i="2"/>
  <c r="AE4813" i="2"/>
  <c r="AT4813" i="2"/>
  <c r="AQ4813" i="2"/>
  <c r="AR4813" i="2"/>
  <c r="U4813" i="2"/>
  <c r="BK4813" i="2"/>
  <c r="W4813" i="2"/>
  <c r="AC4813" i="2"/>
  <c r="AA4813" i="2"/>
  <c r="V4813" i="2"/>
  <c r="AK4814" i="2"/>
  <c r="AN4815" i="2"/>
  <c r="AM4814" i="2"/>
  <c r="AP4815" i="2"/>
  <c r="J4813" i="2"/>
  <c r="BY4813" i="2"/>
  <c r="Q4813" i="2"/>
  <c r="AD4813" i="2"/>
  <c r="AF4813" i="2"/>
  <c r="X4813" i="2"/>
  <c r="P4813" i="2"/>
  <c r="AX4813" i="2"/>
  <c r="AZ4813" i="2"/>
  <c r="K4813" i="2"/>
  <c r="L4813" i="2"/>
  <c r="AL4814" i="2"/>
  <c r="AO4815" i="2"/>
  <c r="AS4815" i="2"/>
  <c r="BL4813" i="2"/>
  <c r="BM4814" i="2"/>
  <c r="BP4814" i="2"/>
  <c r="BQ4815" i="2"/>
  <c r="BJ4813" i="2"/>
  <c r="BU4813" i="2"/>
  <c r="BW4813" i="2"/>
  <c r="AG4813" i="2"/>
  <c r="S4813" i="2"/>
  <c r="AW4813" i="2"/>
  <c r="H4813" i="2"/>
  <c r="T4813" i="2"/>
  <c r="BO4814" i="2"/>
  <c r="R4813" i="2"/>
  <c r="N4813" i="2"/>
  <c r="AH4813" i="2"/>
  <c r="AI4813" i="2"/>
  <c r="AJ4813" i="2"/>
  <c r="BR4813" i="2"/>
  <c r="BE4813" i="2"/>
  <c r="BG4813" i="2"/>
  <c r="BF4813" i="2"/>
  <c r="BH4813" i="2"/>
  <c r="AV4813" i="2"/>
  <c r="AY4813" i="2"/>
  <c r="BV4813" i="2"/>
  <c r="BX4813" i="2"/>
  <c r="BI4814" i="2"/>
  <c r="BC4813" i="2"/>
  <c r="BD4813" i="2"/>
  <c r="BA4813" i="2"/>
  <c r="BB4813" i="2"/>
  <c r="BZ4813" i="2"/>
  <c r="BT4813" i="2"/>
  <c r="CA4813" i="2"/>
  <c r="O4814" i="2"/>
  <c r="M4814" i="2"/>
  <c r="I4814" i="2"/>
  <c r="Z4814" i="2"/>
  <c r="AB4814" i="2"/>
  <c r="Y4814" i="2"/>
  <c r="AU4814" i="2"/>
  <c r="AE4814" i="2"/>
  <c r="AT4814" i="2"/>
  <c r="AQ4814" i="2"/>
  <c r="AR4814" i="2"/>
  <c r="BK4814" i="2"/>
  <c r="U4814" i="2"/>
  <c r="W4814" i="2"/>
  <c r="J4814" i="2"/>
  <c r="BY4814" i="2"/>
  <c r="AC4814" i="2"/>
  <c r="K4814" i="2"/>
  <c r="L4814" i="2"/>
  <c r="AW4814" i="2"/>
  <c r="AX4814" i="2"/>
  <c r="AZ4814" i="2"/>
  <c r="AA4814" i="2"/>
  <c r="BL4814" i="2"/>
  <c r="BM4815" i="2"/>
  <c r="AK4815" i="2"/>
  <c r="AN4816" i="2"/>
  <c r="AM4815" i="2"/>
  <c r="AP4816" i="2"/>
  <c r="Q4814" i="2"/>
  <c r="X4814" i="2"/>
  <c r="P4814" i="2"/>
  <c r="AL4815" i="2"/>
  <c r="AO4816" i="2"/>
  <c r="AS4816" i="2"/>
  <c r="H4814" i="2"/>
  <c r="N4814" i="2"/>
  <c r="BU4814" i="2"/>
  <c r="BW4814" i="2"/>
  <c r="BJ4814" i="2"/>
  <c r="V4814" i="2"/>
  <c r="AG4814" i="2"/>
  <c r="AD4814" i="2"/>
  <c r="AF4814" i="2"/>
  <c r="BP4815" i="2"/>
  <c r="BQ4816" i="2"/>
  <c r="BO4815" i="2"/>
  <c r="T4814" i="2"/>
  <c r="R4814" i="2"/>
  <c r="AH4814" i="2"/>
  <c r="AI4814" i="2"/>
  <c r="AJ4814" i="2"/>
  <c r="BR4814" i="2"/>
  <c r="S4814" i="2"/>
  <c r="BE4814" i="2"/>
  <c r="AV4814" i="2"/>
  <c r="AY4814" i="2"/>
  <c r="BF4814" i="2"/>
  <c r="BG4814" i="2"/>
  <c r="BH4814" i="2"/>
  <c r="BI4815" i="2"/>
  <c r="BV4814" i="2"/>
  <c r="BX4814" i="2"/>
  <c r="BC4814" i="2"/>
  <c r="BZ4814" i="2"/>
  <c r="BB4814" i="2"/>
  <c r="BA4814" i="2"/>
  <c r="BD4814" i="2"/>
  <c r="Z4815" i="2"/>
  <c r="M4815" i="2"/>
  <c r="I4815" i="2"/>
  <c r="AB4815" i="2"/>
  <c r="O4815" i="2"/>
  <c r="BT4814" i="2"/>
  <c r="CA4814" i="2"/>
  <c r="Y4815" i="2"/>
  <c r="AT4815" i="2"/>
  <c r="AU4815" i="2"/>
  <c r="AE4815" i="2"/>
  <c r="U4815" i="2"/>
  <c r="BK4815" i="2"/>
  <c r="W4815" i="2"/>
  <c r="AQ4815" i="2"/>
  <c r="AR4815" i="2"/>
  <c r="AC4815" i="2"/>
  <c r="AL4816" i="2"/>
  <c r="AO4817" i="2"/>
  <c r="AS4817" i="2"/>
  <c r="AX4815" i="2"/>
  <c r="AZ4815" i="2"/>
  <c r="Q4815" i="2"/>
  <c r="AD4815" i="2"/>
  <c r="AF4815" i="2"/>
  <c r="X4815" i="2"/>
  <c r="P4815" i="2"/>
  <c r="AA4815" i="2"/>
  <c r="BL4815" i="2"/>
  <c r="BM4816" i="2"/>
  <c r="K4815" i="2"/>
  <c r="L4815" i="2"/>
  <c r="AM4816" i="2"/>
  <c r="AP4817" i="2"/>
  <c r="AK4816" i="2"/>
  <c r="AN4817" i="2"/>
  <c r="J4815" i="2"/>
  <c r="BY4815" i="2"/>
  <c r="BU4815" i="2"/>
  <c r="BW4815" i="2"/>
  <c r="BP4816" i="2"/>
  <c r="BQ4817" i="2"/>
  <c r="BO4816" i="2"/>
  <c r="AW4815" i="2"/>
  <c r="H4815" i="2"/>
  <c r="N4815" i="2"/>
  <c r="V4815" i="2"/>
  <c r="BJ4815" i="2"/>
  <c r="AG4815" i="2"/>
  <c r="R4815" i="2"/>
  <c r="T4815" i="2"/>
  <c r="AH4815" i="2"/>
  <c r="AI4815" i="2"/>
  <c r="AJ4815" i="2"/>
  <c r="BR4815" i="2"/>
  <c r="S4815" i="2"/>
  <c r="BH4815" i="2"/>
  <c r="BI4816" i="2"/>
  <c r="AV4815" i="2"/>
  <c r="AY4815" i="2"/>
  <c r="BF4815" i="2"/>
  <c r="BE4815" i="2"/>
  <c r="BG4815" i="2"/>
  <c r="BV4815" i="2"/>
  <c r="BX4815" i="2"/>
  <c r="I4816" i="2"/>
  <c r="Z4816" i="2"/>
  <c r="M4816" i="2"/>
  <c r="AB4816" i="2"/>
  <c r="O4816" i="2"/>
  <c r="BD4815" i="2"/>
  <c r="BB4815" i="2"/>
  <c r="BC4815" i="2"/>
  <c r="BA4815" i="2"/>
  <c r="BT4815" i="2"/>
  <c r="CA4815" i="2"/>
  <c r="BZ4815" i="2"/>
  <c r="Y4816" i="2"/>
  <c r="AU4816" i="2"/>
  <c r="AE4816" i="2"/>
  <c r="AT4816" i="2"/>
  <c r="AQ4816" i="2"/>
  <c r="AR4816" i="2"/>
  <c r="W4816" i="2"/>
  <c r="K4816" i="2"/>
  <c r="L4816" i="2"/>
  <c r="BK4816" i="2"/>
  <c r="U4816" i="2"/>
  <c r="AC4816" i="2"/>
  <c r="J4816" i="2"/>
  <c r="BY4816" i="2"/>
  <c r="AL4817" i="2"/>
  <c r="AO4818" i="2"/>
  <c r="AS4818" i="2"/>
  <c r="AW4816" i="2"/>
  <c r="H4816" i="2"/>
  <c r="N4816" i="2"/>
  <c r="AK4817" i="2"/>
  <c r="AN4818" i="2"/>
  <c r="AM4817" i="2"/>
  <c r="AP4818" i="2"/>
  <c r="Q4816" i="2"/>
  <c r="X4816" i="2"/>
  <c r="P4816" i="2"/>
  <c r="AX4816" i="2"/>
  <c r="AZ4816" i="2"/>
  <c r="AA4816" i="2"/>
  <c r="BJ4816" i="2"/>
  <c r="BU4816" i="2"/>
  <c r="BW4816" i="2"/>
  <c r="V4816" i="2"/>
  <c r="AG4816" i="2"/>
  <c r="AI4816" i="2"/>
  <c r="AJ4816" i="2"/>
  <c r="BR4816" i="2"/>
  <c r="AD4816" i="2"/>
  <c r="AF4816" i="2"/>
  <c r="BL4816" i="2"/>
  <c r="BM4817" i="2"/>
  <c r="T4816" i="2"/>
  <c r="R4816" i="2"/>
  <c r="S4816" i="2"/>
  <c r="AH4816" i="2"/>
  <c r="AV4816" i="2"/>
  <c r="AY4816" i="2"/>
  <c r="BP4817" i="2"/>
  <c r="BQ4818" i="2"/>
  <c r="BO4817" i="2"/>
  <c r="BI4817" i="2"/>
  <c r="BV4816" i="2"/>
  <c r="BX4816" i="2"/>
  <c r="BH4816" i="2"/>
  <c r="BG4816" i="2"/>
  <c r="BE4816" i="2"/>
  <c r="BF4816" i="2"/>
  <c r="Z4817" i="2"/>
  <c r="AB4817" i="2"/>
  <c r="I4817" i="2"/>
  <c r="O4817" i="2"/>
  <c r="M4817" i="2"/>
  <c r="BD4816" i="2"/>
  <c r="BA4816" i="2"/>
  <c r="BC4816" i="2"/>
  <c r="BT4816" i="2"/>
  <c r="CA4816" i="2"/>
  <c r="BB4816" i="2"/>
  <c r="Y4817" i="2"/>
  <c r="AT4817" i="2"/>
  <c r="AU4817" i="2"/>
  <c r="AE4817" i="2"/>
  <c r="AC4817" i="2"/>
  <c r="BZ4816" i="2"/>
  <c r="W4817" i="2"/>
  <c r="K4817" i="2"/>
  <c r="L4817" i="2"/>
  <c r="AW4817" i="2"/>
  <c r="BK4817" i="2"/>
  <c r="U4817" i="2"/>
  <c r="AQ4817" i="2"/>
  <c r="AR4817" i="2"/>
  <c r="AA4817" i="2"/>
  <c r="BJ4817" i="2"/>
  <c r="AL4818" i="2"/>
  <c r="AO4819" i="2"/>
  <c r="AS4819" i="2"/>
  <c r="AX4817" i="2"/>
  <c r="AZ4817" i="2"/>
  <c r="H4817" i="2"/>
  <c r="N4817" i="2"/>
  <c r="X4817" i="2"/>
  <c r="Q4817" i="2"/>
  <c r="AD4817" i="2"/>
  <c r="AF4817" i="2"/>
  <c r="P4817" i="2"/>
  <c r="AM4818" i="2"/>
  <c r="AP4819" i="2"/>
  <c r="AK4818" i="2"/>
  <c r="AN4819" i="2"/>
  <c r="J4817" i="2"/>
  <c r="BY4817" i="2"/>
  <c r="V4817" i="2"/>
  <c r="BL4817" i="2"/>
  <c r="BM4818" i="2"/>
  <c r="BO4818" i="2"/>
  <c r="BU4817" i="2"/>
  <c r="BW4817" i="2"/>
  <c r="T4817" i="2"/>
  <c r="AG4817" i="2"/>
  <c r="R4817" i="2"/>
  <c r="BP4818" i="2"/>
  <c r="BQ4819" i="2"/>
  <c r="BI4818" i="2"/>
  <c r="AH4817" i="2"/>
  <c r="AI4817" i="2"/>
  <c r="AJ4817" i="2"/>
  <c r="BR4817" i="2"/>
  <c r="S4817" i="2"/>
  <c r="BH4817" i="2"/>
  <c r="BE4817" i="2"/>
  <c r="BG4817" i="2"/>
  <c r="AV4817" i="2"/>
  <c r="AY4817" i="2"/>
  <c r="Z4818" i="2"/>
  <c r="M4818" i="2"/>
  <c r="AB4818" i="2"/>
  <c r="I4818" i="2"/>
  <c r="O4818" i="2"/>
  <c r="BF4817" i="2"/>
  <c r="BV4817" i="2"/>
  <c r="BX4817" i="2"/>
  <c r="BB4817" i="2"/>
  <c r="BA4817" i="2"/>
  <c r="BD4817" i="2"/>
  <c r="BC4817" i="2"/>
  <c r="Y4818" i="2"/>
  <c r="AT4818" i="2"/>
  <c r="AU4818" i="2"/>
  <c r="AE4818" i="2"/>
  <c r="AC4818" i="2"/>
  <c r="AQ4818" i="2"/>
  <c r="AR4818" i="2"/>
  <c r="W4818" i="2"/>
  <c r="U4818" i="2"/>
  <c r="BK4818" i="2"/>
  <c r="BT4817" i="2"/>
  <c r="CA4817" i="2"/>
  <c r="BZ4817" i="2"/>
  <c r="AX4818" i="2"/>
  <c r="AZ4818" i="2"/>
  <c r="AA4818" i="2"/>
  <c r="V4818" i="2"/>
  <c r="AM4819" i="2"/>
  <c r="AP4820" i="2"/>
  <c r="AK4819" i="2"/>
  <c r="AN4820" i="2"/>
  <c r="Q4818" i="2"/>
  <c r="AD4818" i="2"/>
  <c r="AF4818" i="2"/>
  <c r="X4818" i="2"/>
  <c r="P4818" i="2"/>
  <c r="K4818" i="2"/>
  <c r="L4818" i="2"/>
  <c r="J4818" i="2"/>
  <c r="BY4818" i="2"/>
  <c r="AL4819" i="2"/>
  <c r="AO4820" i="2"/>
  <c r="AS4820" i="2"/>
  <c r="BU4818" i="2"/>
  <c r="BW4818" i="2"/>
  <c r="BJ4818" i="2"/>
  <c r="AG4818" i="2"/>
  <c r="R4818" i="2"/>
  <c r="BL4818" i="2"/>
  <c r="BM4819" i="2"/>
  <c r="AW4818" i="2"/>
  <c r="H4818" i="2"/>
  <c r="N4818" i="2"/>
  <c r="BP4819" i="2"/>
  <c r="BQ4820" i="2"/>
  <c r="BO4819" i="2"/>
  <c r="AH4818" i="2"/>
  <c r="AI4818" i="2"/>
  <c r="AJ4818" i="2"/>
  <c r="BR4818" i="2"/>
  <c r="S4818" i="2"/>
  <c r="BG4818" i="2"/>
  <c r="T4818" i="2"/>
  <c r="BF4818" i="2"/>
  <c r="BE4818" i="2"/>
  <c r="BH4818" i="2"/>
  <c r="AV4818" i="2"/>
  <c r="AY4818" i="2"/>
  <c r="BI4819" i="2"/>
  <c r="BB4818" i="2"/>
  <c r="BV4818" i="2"/>
  <c r="BX4818" i="2"/>
  <c r="BC4818" i="2"/>
  <c r="BZ4818" i="2"/>
  <c r="BD4818" i="2"/>
  <c r="BA4818" i="2"/>
  <c r="M4819" i="2"/>
  <c r="AB4819" i="2"/>
  <c r="O4819" i="2"/>
  <c r="Z4819" i="2"/>
  <c r="I4819" i="2"/>
  <c r="BT4818" i="2"/>
  <c r="CA4818" i="2"/>
  <c r="Y4819" i="2"/>
  <c r="AU4819" i="2"/>
  <c r="AE4819" i="2"/>
  <c r="AC4819" i="2"/>
  <c r="AT4819" i="2"/>
  <c r="AQ4819" i="2"/>
  <c r="AR4819" i="2"/>
  <c r="U4819" i="2"/>
  <c r="BK4819" i="2"/>
  <c r="W4819" i="2"/>
  <c r="J4819" i="2"/>
  <c r="BY4819" i="2"/>
  <c r="K4819" i="2"/>
  <c r="L4819" i="2"/>
  <c r="AX4819" i="2"/>
  <c r="AZ4819" i="2"/>
  <c r="AA4819" i="2"/>
  <c r="BL4819" i="2"/>
  <c r="BM4820" i="2"/>
  <c r="X4819" i="2"/>
  <c r="Q4819" i="2"/>
  <c r="AD4819" i="2"/>
  <c r="AF4819" i="2"/>
  <c r="P4819" i="2"/>
  <c r="AK4820" i="2"/>
  <c r="AN4821" i="2"/>
  <c r="AM4820" i="2"/>
  <c r="AP4821" i="2"/>
  <c r="AL4820" i="2"/>
  <c r="AO4821" i="2"/>
  <c r="AS4821" i="2"/>
  <c r="AW4819" i="2"/>
  <c r="H4819" i="2"/>
  <c r="N4819" i="2"/>
  <c r="BU4819" i="2"/>
  <c r="BW4819" i="2"/>
  <c r="BJ4819" i="2"/>
  <c r="V4819" i="2"/>
  <c r="BP4820" i="2"/>
  <c r="BQ4821" i="2"/>
  <c r="BO4820" i="2"/>
  <c r="AG4819" i="2"/>
  <c r="S4819" i="2"/>
  <c r="T4819" i="2"/>
  <c r="R4819" i="2"/>
  <c r="BF4819" i="2"/>
  <c r="AH4819" i="2"/>
  <c r="AI4819" i="2"/>
  <c r="AJ4819" i="2"/>
  <c r="BR4819" i="2"/>
  <c r="BH4819" i="2"/>
  <c r="BE4819" i="2"/>
  <c r="BG4819" i="2"/>
  <c r="BI4820" i="2"/>
  <c r="AV4819" i="2"/>
  <c r="AY4819" i="2"/>
  <c r="BV4819" i="2"/>
  <c r="BX4819" i="2"/>
  <c r="BD4819" i="2"/>
  <c r="BB4819" i="2"/>
  <c r="BC4819" i="2"/>
  <c r="BZ4819" i="2"/>
  <c r="BA4819" i="2"/>
  <c r="O4820" i="2"/>
  <c r="Z4820" i="2"/>
  <c r="I4820" i="2"/>
  <c r="AB4820" i="2"/>
  <c r="M4820" i="2"/>
  <c r="BT4819" i="2"/>
  <c r="CA4819" i="2"/>
  <c r="Y4820" i="2"/>
  <c r="AU4820" i="2"/>
  <c r="AE4820" i="2"/>
  <c r="AC4820" i="2"/>
  <c r="AT4820" i="2"/>
  <c r="AQ4820" i="2"/>
  <c r="AR4820" i="2"/>
  <c r="U4820" i="2"/>
  <c r="BK4820" i="2"/>
  <c r="W4820" i="2"/>
  <c r="J4820" i="2"/>
  <c r="BY4820" i="2"/>
  <c r="AX4820" i="2"/>
  <c r="AZ4820" i="2"/>
  <c r="AL4821" i="2"/>
  <c r="AO4822" i="2"/>
  <c r="AS4822" i="2"/>
  <c r="AA4820" i="2"/>
  <c r="V4820" i="2"/>
  <c r="X4820" i="2"/>
  <c r="Q4820" i="2"/>
  <c r="AD4820" i="2"/>
  <c r="AF4820" i="2"/>
  <c r="P4820" i="2"/>
  <c r="K4820" i="2"/>
  <c r="L4820" i="2"/>
  <c r="AM4821" i="2"/>
  <c r="AP4822" i="2"/>
  <c r="AK4821" i="2"/>
  <c r="AN4822" i="2"/>
  <c r="BU4820" i="2"/>
  <c r="BW4820" i="2"/>
  <c r="BJ4820" i="2"/>
  <c r="AW4820" i="2"/>
  <c r="H4820" i="2"/>
  <c r="T4820" i="2"/>
  <c r="AG4820" i="2"/>
  <c r="R4820" i="2"/>
  <c r="BL4820" i="2"/>
  <c r="BM4821" i="2"/>
  <c r="N4820" i="2"/>
  <c r="S4820" i="2"/>
  <c r="BP4821" i="2"/>
  <c r="BQ4822" i="2"/>
  <c r="BO4821" i="2"/>
  <c r="AH4820" i="2"/>
  <c r="AI4820" i="2"/>
  <c r="AJ4820" i="2"/>
  <c r="BR4820" i="2"/>
  <c r="BE4820" i="2"/>
  <c r="BG4820" i="2"/>
  <c r="BF4820" i="2"/>
  <c r="BH4820" i="2"/>
  <c r="AV4820" i="2"/>
  <c r="AY4820" i="2"/>
  <c r="BI4821" i="2"/>
  <c r="BV4820" i="2"/>
  <c r="BX4820" i="2"/>
  <c r="BD4820" i="2"/>
  <c r="BC4820" i="2"/>
  <c r="BZ4820" i="2"/>
  <c r="BA4820" i="2"/>
  <c r="BB4820" i="2"/>
  <c r="Z4821" i="2"/>
  <c r="M4821" i="2"/>
  <c r="I4821" i="2"/>
  <c r="O4821" i="2"/>
  <c r="AB4821" i="2"/>
  <c r="BT4820" i="2"/>
  <c r="CA4820" i="2"/>
  <c r="Y4821" i="2"/>
  <c r="AU4821" i="2"/>
  <c r="AE4821" i="2"/>
  <c r="AC4821" i="2"/>
  <c r="AT4821" i="2"/>
  <c r="AQ4821" i="2"/>
  <c r="AR4821" i="2"/>
  <c r="U4821" i="2"/>
  <c r="BK4821" i="2"/>
  <c r="W4821" i="2"/>
  <c r="K4821" i="2"/>
  <c r="L4821" i="2"/>
  <c r="AW4821" i="2"/>
  <c r="AL4822" i="2"/>
  <c r="AO4823" i="2"/>
  <c r="AS4823" i="2"/>
  <c r="H4821" i="2"/>
  <c r="T4821" i="2"/>
  <c r="AK4822" i="2"/>
  <c r="AN4823" i="2"/>
  <c r="AM4822" i="2"/>
  <c r="AP4823" i="2"/>
  <c r="X4821" i="2"/>
  <c r="Q4821" i="2"/>
  <c r="AD4821" i="2"/>
  <c r="AF4821" i="2"/>
  <c r="P4821" i="2"/>
  <c r="J4821" i="2"/>
  <c r="BY4821" i="2"/>
  <c r="AX4821" i="2"/>
  <c r="AZ4821" i="2"/>
  <c r="AA4821" i="2"/>
  <c r="V4821" i="2"/>
  <c r="BU4821" i="2"/>
  <c r="BW4821" i="2"/>
  <c r="BJ4821" i="2"/>
  <c r="BL4821" i="2"/>
  <c r="BM4822" i="2"/>
  <c r="AG4821" i="2"/>
  <c r="R4821" i="2"/>
  <c r="N4821" i="2"/>
  <c r="S4821" i="2"/>
  <c r="BG4821" i="2"/>
  <c r="BP4822" i="2"/>
  <c r="BQ4823" i="2"/>
  <c r="BO4822" i="2"/>
  <c r="AH4821" i="2"/>
  <c r="AI4821" i="2"/>
  <c r="AJ4821" i="2"/>
  <c r="BR4821" i="2"/>
  <c r="BH4821" i="2"/>
  <c r="BE4821" i="2"/>
  <c r="BF4821" i="2"/>
  <c r="AV4821" i="2"/>
  <c r="AY4821" i="2"/>
  <c r="BI4822" i="2"/>
  <c r="BV4821" i="2"/>
  <c r="BX4821" i="2"/>
  <c r="BB4821" i="2"/>
  <c r="BC4821" i="2"/>
  <c r="BZ4821" i="2"/>
  <c r="BA4821" i="2"/>
  <c r="BD4821" i="2"/>
  <c r="I4822" i="2"/>
  <c r="Z4822" i="2"/>
  <c r="O4822" i="2"/>
  <c r="AB4822" i="2"/>
  <c r="M4822" i="2"/>
  <c r="BT4821" i="2"/>
  <c r="CA4821" i="2"/>
  <c r="Y4822" i="2"/>
  <c r="AT4822" i="2"/>
  <c r="AU4822" i="2"/>
  <c r="AE4822" i="2"/>
  <c r="AC4822" i="2"/>
  <c r="U4822" i="2"/>
  <c r="BK4822" i="2"/>
  <c r="W4822" i="2"/>
  <c r="J4822" i="2"/>
  <c r="BY4822" i="2"/>
  <c r="AQ4822" i="2"/>
  <c r="AR4822" i="2"/>
  <c r="AL4823" i="2"/>
  <c r="AO4824" i="2"/>
  <c r="AS4824" i="2"/>
  <c r="AA4822" i="2"/>
  <c r="BJ4822" i="2"/>
  <c r="Q4822" i="2"/>
  <c r="AD4822" i="2"/>
  <c r="AF4822" i="2"/>
  <c r="X4822" i="2"/>
  <c r="P4822" i="2"/>
  <c r="AX4822" i="2"/>
  <c r="AZ4822" i="2"/>
  <c r="AM4823" i="2"/>
  <c r="AP4824" i="2"/>
  <c r="AK4823" i="2"/>
  <c r="AN4824" i="2"/>
  <c r="K4822" i="2"/>
  <c r="L4822" i="2"/>
  <c r="BU4822" i="2"/>
  <c r="BW4822" i="2"/>
  <c r="BL4822" i="2"/>
  <c r="BM4823" i="2"/>
  <c r="BP4823" i="2"/>
  <c r="BQ4824" i="2"/>
  <c r="V4822" i="2"/>
  <c r="AG4822" i="2"/>
  <c r="S4822" i="2"/>
  <c r="AW4822" i="2"/>
  <c r="H4822" i="2"/>
  <c r="T4822" i="2"/>
  <c r="BO4823" i="2"/>
  <c r="R4822" i="2"/>
  <c r="N4822" i="2"/>
  <c r="AH4822" i="2"/>
  <c r="AI4822" i="2"/>
  <c r="AJ4822" i="2"/>
  <c r="BR4822" i="2"/>
  <c r="BE4822" i="2"/>
  <c r="BF4822" i="2"/>
  <c r="BG4822" i="2"/>
  <c r="BH4822" i="2"/>
  <c r="BI4823" i="2"/>
  <c r="AV4822" i="2"/>
  <c r="AY4822" i="2"/>
  <c r="BV4822" i="2"/>
  <c r="BX4822" i="2"/>
  <c r="BD4822" i="2"/>
  <c r="BC4822" i="2"/>
  <c r="BT4822" i="2"/>
  <c r="CA4822" i="2"/>
  <c r="BA4822" i="2"/>
  <c r="BB4822" i="2"/>
  <c r="AB4823" i="2"/>
  <c r="M4823" i="2"/>
  <c r="O4823" i="2"/>
  <c r="Z4823" i="2"/>
  <c r="I4823" i="2"/>
  <c r="BZ4822" i="2"/>
  <c r="Y4823" i="2"/>
  <c r="AT4823" i="2"/>
  <c r="AU4823" i="2"/>
  <c r="AE4823" i="2"/>
  <c r="U4823" i="2"/>
  <c r="BK4823" i="2"/>
  <c r="W4823" i="2"/>
  <c r="K4823" i="2"/>
  <c r="L4823" i="2"/>
  <c r="AW4823" i="2"/>
  <c r="AQ4823" i="2"/>
  <c r="AR4823" i="2"/>
  <c r="AC4823" i="2"/>
  <c r="AM4824" i="2"/>
  <c r="AP4825" i="2"/>
  <c r="AK4824" i="2"/>
  <c r="AN4825" i="2"/>
  <c r="AL4824" i="2"/>
  <c r="AO4825" i="2"/>
  <c r="AS4825" i="2"/>
  <c r="AA4823" i="2"/>
  <c r="BL4823" i="2"/>
  <c r="BM4824" i="2"/>
  <c r="Q4823" i="2"/>
  <c r="AD4823" i="2"/>
  <c r="AF4823" i="2"/>
  <c r="X4823" i="2"/>
  <c r="P4823" i="2"/>
  <c r="AX4823" i="2"/>
  <c r="AZ4823" i="2"/>
  <c r="H4823" i="2"/>
  <c r="T4823" i="2"/>
  <c r="J4823" i="2"/>
  <c r="BY4823" i="2"/>
  <c r="BU4823" i="2"/>
  <c r="BW4823" i="2"/>
  <c r="BJ4823" i="2"/>
  <c r="BP4824" i="2"/>
  <c r="BQ4825" i="2"/>
  <c r="BO4824" i="2"/>
  <c r="V4823" i="2"/>
  <c r="AG4823" i="2"/>
  <c r="N4823" i="2"/>
  <c r="AH4823" i="2"/>
  <c r="AI4823" i="2"/>
  <c r="AJ4823" i="2"/>
  <c r="BR4823" i="2"/>
  <c r="S4823" i="2"/>
  <c r="R4823" i="2"/>
  <c r="BH4823" i="2"/>
  <c r="BE4823" i="2"/>
  <c r="BG4823" i="2"/>
  <c r="AV4823" i="2"/>
  <c r="AY4823" i="2"/>
  <c r="BF4823" i="2"/>
  <c r="BI4824" i="2"/>
  <c r="BV4823" i="2"/>
  <c r="BX4823" i="2"/>
  <c r="BC4823" i="2"/>
  <c r="BD4823" i="2"/>
  <c r="BB4823" i="2"/>
  <c r="BA4823" i="2"/>
  <c r="AB4824" i="2"/>
  <c r="Z4824" i="2"/>
  <c r="I4824" i="2"/>
  <c r="O4824" i="2"/>
  <c r="M4824" i="2"/>
  <c r="Y4824" i="2"/>
  <c r="AT4824" i="2"/>
  <c r="AU4824" i="2"/>
  <c r="AE4824" i="2"/>
  <c r="AC4824" i="2"/>
  <c r="BZ4823" i="2"/>
  <c r="BT4823" i="2"/>
  <c r="CA4823" i="2"/>
  <c r="W4824" i="2"/>
  <c r="J4824" i="2"/>
  <c r="BY4824" i="2"/>
  <c r="U4824" i="2"/>
  <c r="BK4824" i="2"/>
  <c r="AQ4824" i="2"/>
  <c r="AR4824" i="2"/>
  <c r="K4824" i="2"/>
  <c r="L4824" i="2"/>
  <c r="AW4824" i="2"/>
  <c r="AX4824" i="2"/>
  <c r="AZ4824" i="2"/>
  <c r="AA4824" i="2"/>
  <c r="BL4824" i="2"/>
  <c r="BM4825" i="2"/>
  <c r="X4824" i="2"/>
  <c r="Q4824" i="2"/>
  <c r="P4824" i="2"/>
  <c r="AM4825" i="2"/>
  <c r="AP4826" i="2"/>
  <c r="AK4825" i="2"/>
  <c r="AN4826" i="2"/>
  <c r="AL4825" i="2"/>
  <c r="AO4826" i="2"/>
  <c r="AS4826" i="2"/>
  <c r="H4824" i="2"/>
  <c r="T4824" i="2"/>
  <c r="BU4824" i="2"/>
  <c r="BW4824" i="2"/>
  <c r="V4824" i="2"/>
  <c r="BJ4824" i="2"/>
  <c r="AG4824" i="2"/>
  <c r="AH4824" i="2"/>
  <c r="AD4824" i="2"/>
  <c r="AF4824" i="2"/>
  <c r="BP4825" i="2"/>
  <c r="BQ4826" i="2"/>
  <c r="BO4825" i="2"/>
  <c r="R4824" i="2"/>
  <c r="N4824" i="2"/>
  <c r="S4824" i="2"/>
  <c r="AI4824" i="2"/>
  <c r="AJ4824" i="2"/>
  <c r="BR4824" i="2"/>
  <c r="BE4824" i="2"/>
  <c r="BH4824" i="2"/>
  <c r="BG4824" i="2"/>
  <c r="BF4824" i="2"/>
  <c r="AV4824" i="2"/>
  <c r="AY4824" i="2"/>
  <c r="BI4825" i="2"/>
  <c r="BB4824" i="2"/>
  <c r="BA4824" i="2"/>
  <c r="BD4824" i="2"/>
  <c r="BV4824" i="2"/>
  <c r="BX4824" i="2"/>
  <c r="BC4824" i="2"/>
  <c r="BT4824" i="2"/>
  <c r="CA4824" i="2"/>
  <c r="AB4825" i="2"/>
  <c r="M4825" i="2"/>
  <c r="Z4825" i="2"/>
  <c r="I4825" i="2"/>
  <c r="O4825" i="2"/>
  <c r="BZ4824" i="2"/>
  <c r="Y4825" i="2"/>
  <c r="AT4825" i="2"/>
  <c r="AU4825" i="2"/>
  <c r="AE4825" i="2"/>
  <c r="AC4825" i="2"/>
  <c r="U4825" i="2"/>
  <c r="W4825" i="2"/>
  <c r="K4825" i="2"/>
  <c r="L4825" i="2"/>
  <c r="BK4825" i="2"/>
  <c r="AQ4825" i="2"/>
  <c r="AR4825" i="2"/>
  <c r="AW4825" i="2"/>
  <c r="H4825" i="2"/>
  <c r="T4825" i="2"/>
  <c r="AA4825" i="2"/>
  <c r="BJ4825" i="2"/>
  <c r="J4825" i="2"/>
  <c r="BY4825" i="2"/>
  <c r="AX4825" i="2"/>
  <c r="AZ4825" i="2"/>
  <c r="X4825" i="2"/>
  <c r="Q4825" i="2"/>
  <c r="AD4825" i="2"/>
  <c r="AF4825" i="2"/>
  <c r="P4825" i="2"/>
  <c r="AK4826" i="2"/>
  <c r="AN4827" i="2"/>
  <c r="AM4826" i="2"/>
  <c r="AP4827" i="2"/>
  <c r="AL4826" i="2"/>
  <c r="AO4827" i="2"/>
  <c r="AS4827" i="2"/>
  <c r="BL4825" i="2"/>
  <c r="BM4826" i="2"/>
  <c r="BP4826" i="2"/>
  <c r="BQ4827" i="2"/>
  <c r="BU4825" i="2"/>
  <c r="BW4825" i="2"/>
  <c r="N4825" i="2"/>
  <c r="V4825" i="2"/>
  <c r="AG4825" i="2"/>
  <c r="BO4826" i="2"/>
  <c r="AH4825" i="2"/>
  <c r="AI4825" i="2"/>
  <c r="AJ4825" i="2"/>
  <c r="BR4825" i="2"/>
  <c r="S4825" i="2"/>
  <c r="BI4826" i="2"/>
  <c r="R4825" i="2"/>
  <c r="Z4826" i="2"/>
  <c r="I4826" i="2"/>
  <c r="M4826" i="2"/>
  <c r="O4826" i="2"/>
  <c r="AB4826" i="2"/>
  <c r="BE4825" i="2"/>
  <c r="BH4825" i="2"/>
  <c r="BG4825" i="2"/>
  <c r="BF4825" i="2"/>
  <c r="AV4825" i="2"/>
  <c r="AY4825" i="2"/>
  <c r="BV4825" i="2"/>
  <c r="BX4825" i="2"/>
  <c r="BD4825" i="2"/>
  <c r="BC4825" i="2"/>
  <c r="BA4825" i="2"/>
  <c r="BB4825" i="2"/>
  <c r="Y4826" i="2"/>
  <c r="AT4826" i="2"/>
  <c r="AU4826" i="2"/>
  <c r="AE4826" i="2"/>
  <c r="AC4826" i="2"/>
  <c r="AQ4826" i="2"/>
  <c r="AR4826" i="2"/>
  <c r="BT4825" i="2"/>
  <c r="CA4825" i="2"/>
  <c r="BZ4825" i="2"/>
  <c r="U4826" i="2"/>
  <c r="BK4826" i="2"/>
  <c r="W4826" i="2"/>
  <c r="K4826" i="2"/>
  <c r="L4826" i="2"/>
  <c r="AW4826" i="2"/>
  <c r="AK4827" i="2"/>
  <c r="AN4828" i="2"/>
  <c r="AM4827" i="2"/>
  <c r="AP4828" i="2"/>
  <c r="X4826" i="2"/>
  <c r="Q4826" i="2"/>
  <c r="AD4826" i="2"/>
  <c r="AF4826" i="2"/>
  <c r="P4826" i="2"/>
  <c r="AX4826" i="2"/>
  <c r="AZ4826" i="2"/>
  <c r="AL4827" i="2"/>
  <c r="AO4828" i="2"/>
  <c r="AS4828" i="2"/>
  <c r="H4826" i="2"/>
  <c r="N4826" i="2"/>
  <c r="J4826" i="2"/>
  <c r="BY4826" i="2"/>
  <c r="AA4826" i="2"/>
  <c r="BJ4826" i="2"/>
  <c r="BU4826" i="2"/>
  <c r="BW4826" i="2"/>
  <c r="V4826" i="2"/>
  <c r="AG4826" i="2"/>
  <c r="S4826" i="2"/>
  <c r="T4826" i="2"/>
  <c r="BL4826" i="2"/>
  <c r="BM4827" i="2"/>
  <c r="BP4827" i="2"/>
  <c r="BQ4828" i="2"/>
  <c r="BO4827" i="2"/>
  <c r="BI4827" i="2"/>
  <c r="AH4826" i="2"/>
  <c r="AI4826" i="2"/>
  <c r="AJ4826" i="2"/>
  <c r="BR4826" i="2"/>
  <c r="R4826" i="2"/>
  <c r="BF4826" i="2"/>
  <c r="BE4826" i="2"/>
  <c r="BG4826" i="2"/>
  <c r="BH4826" i="2"/>
  <c r="AV4826" i="2"/>
  <c r="AY4826" i="2"/>
  <c r="Z4827" i="2"/>
  <c r="O4827" i="2"/>
  <c r="M4827" i="2"/>
  <c r="AB4827" i="2"/>
  <c r="I4827" i="2"/>
  <c r="BV4826" i="2"/>
  <c r="BX4826" i="2"/>
  <c r="Y4827" i="2"/>
  <c r="AT4827" i="2"/>
  <c r="AU4827" i="2"/>
  <c r="AE4827" i="2"/>
  <c r="BA4826" i="2"/>
  <c r="BC4826" i="2"/>
  <c r="BD4826" i="2"/>
  <c r="BB4826" i="2"/>
  <c r="BZ4826" i="2"/>
  <c r="BT4826" i="2"/>
  <c r="CA4826" i="2"/>
  <c r="U4827" i="2"/>
  <c r="BK4827" i="2"/>
  <c r="W4827" i="2"/>
  <c r="J4827" i="2"/>
  <c r="BY4827" i="2"/>
  <c r="AQ4827" i="2"/>
  <c r="AR4827" i="2"/>
  <c r="AC4827" i="2"/>
  <c r="Q4827" i="2"/>
  <c r="X4827" i="2"/>
  <c r="P4827" i="2"/>
  <c r="AM4828" i="2"/>
  <c r="AP4829" i="2"/>
  <c r="AK4828" i="2"/>
  <c r="AN4829" i="2"/>
  <c r="AA4827" i="2"/>
  <c r="BJ4827" i="2"/>
  <c r="AX4827" i="2"/>
  <c r="AZ4827" i="2"/>
  <c r="K4827" i="2"/>
  <c r="L4827" i="2"/>
  <c r="AL4828" i="2"/>
  <c r="AO4829" i="2"/>
  <c r="AS4829" i="2"/>
  <c r="BU4827" i="2"/>
  <c r="BW4827" i="2"/>
  <c r="AG4827" i="2"/>
  <c r="AD4827" i="2"/>
  <c r="AF4827" i="2"/>
  <c r="V4827" i="2"/>
  <c r="AW4827" i="2"/>
  <c r="H4827" i="2"/>
  <c r="N4827" i="2"/>
  <c r="BL4827" i="2"/>
  <c r="BM4828" i="2"/>
  <c r="R4827" i="2"/>
  <c r="T4827" i="2"/>
  <c r="AH4827" i="2"/>
  <c r="AI4827" i="2"/>
  <c r="AJ4827" i="2"/>
  <c r="BR4827" i="2"/>
  <c r="S4827" i="2"/>
  <c r="BP4828" i="2"/>
  <c r="BQ4829" i="2"/>
  <c r="BO4828" i="2"/>
  <c r="BG4827" i="2"/>
  <c r="BF4827" i="2"/>
  <c r="AV4827" i="2"/>
  <c r="AY4827" i="2"/>
  <c r="BE4827" i="2"/>
  <c r="BH4827" i="2"/>
  <c r="BI4828" i="2"/>
  <c r="BV4827" i="2"/>
  <c r="BX4827" i="2"/>
  <c r="BB4827" i="2"/>
  <c r="BD4827" i="2"/>
  <c r="BC4827" i="2"/>
  <c r="BT4827" i="2"/>
  <c r="CA4827" i="2"/>
  <c r="BA4827" i="2"/>
  <c r="M4828" i="2"/>
  <c r="Z4828" i="2"/>
  <c r="I4828" i="2"/>
  <c r="AB4828" i="2"/>
  <c r="O4828" i="2"/>
  <c r="BZ4827" i="2"/>
  <c r="Y4828" i="2"/>
  <c r="AT4828" i="2"/>
  <c r="AU4828" i="2"/>
  <c r="AE4828" i="2"/>
  <c r="AC4828" i="2"/>
  <c r="BK4828" i="2"/>
  <c r="U4828" i="2"/>
  <c r="W4828" i="2"/>
  <c r="J4828" i="2"/>
  <c r="BY4828" i="2"/>
  <c r="AQ4828" i="2"/>
  <c r="AR4828" i="2"/>
  <c r="K4828" i="2"/>
  <c r="L4828" i="2"/>
  <c r="AW4828" i="2"/>
  <c r="AX4828" i="2"/>
  <c r="AZ4828" i="2"/>
  <c r="AA4828" i="2"/>
  <c r="BL4828" i="2"/>
  <c r="BM4829" i="2"/>
  <c r="AK4829" i="2"/>
  <c r="AN4830" i="2"/>
  <c r="AM4829" i="2"/>
  <c r="AP4830" i="2"/>
  <c r="AL4829" i="2"/>
  <c r="AO4830" i="2"/>
  <c r="AS4830" i="2"/>
  <c r="Q4828" i="2"/>
  <c r="AD4828" i="2"/>
  <c r="AF4828" i="2"/>
  <c r="X4828" i="2"/>
  <c r="P4828" i="2"/>
  <c r="H4828" i="2"/>
  <c r="N4828" i="2"/>
  <c r="BU4828" i="2"/>
  <c r="BW4828" i="2"/>
  <c r="BJ4828" i="2"/>
  <c r="V4828" i="2"/>
  <c r="BP4829" i="2"/>
  <c r="BQ4830" i="2"/>
  <c r="BO4829" i="2"/>
  <c r="AG4828" i="2"/>
  <c r="R4828" i="2"/>
  <c r="T4828" i="2"/>
  <c r="AH4828" i="2"/>
  <c r="AI4828" i="2"/>
  <c r="AJ4828" i="2"/>
  <c r="BR4828" i="2"/>
  <c r="S4828" i="2"/>
  <c r="BF4828" i="2"/>
  <c r="BI4829" i="2"/>
  <c r="AB4829" i="2"/>
  <c r="I4829" i="2"/>
  <c r="O4829" i="2"/>
  <c r="M4829" i="2"/>
  <c r="Y4829" i="2"/>
  <c r="Z4829" i="2"/>
  <c r="BE4828" i="2"/>
  <c r="BG4828" i="2"/>
  <c r="BH4828" i="2"/>
  <c r="AV4828" i="2"/>
  <c r="AY4828" i="2"/>
  <c r="AT4829" i="2"/>
  <c r="AU4829" i="2"/>
  <c r="AE4829" i="2"/>
  <c r="AC4829" i="2"/>
  <c r="BV4828" i="2"/>
  <c r="BX4828" i="2"/>
  <c r="BD4828" i="2"/>
  <c r="BA4828" i="2"/>
  <c r="BB4828" i="2"/>
  <c r="BC4828" i="2"/>
  <c r="BZ4828" i="2"/>
  <c r="AQ4829" i="2"/>
  <c r="AR4829" i="2"/>
  <c r="W4829" i="2"/>
  <c r="J4829" i="2"/>
  <c r="BY4829" i="2"/>
  <c r="U4829" i="2"/>
  <c r="BK4829" i="2"/>
  <c r="BT4828" i="2"/>
  <c r="CA4828" i="2"/>
  <c r="AK4830" i="2"/>
  <c r="AN4831" i="2"/>
  <c r="AM4830" i="2"/>
  <c r="AP4831" i="2"/>
  <c r="AL4830" i="2"/>
  <c r="AO4831" i="2"/>
  <c r="AS4831" i="2"/>
  <c r="K4829" i="2"/>
  <c r="L4829" i="2"/>
  <c r="AW4829" i="2"/>
  <c r="AX4829" i="2"/>
  <c r="AZ4829" i="2"/>
  <c r="P4829" i="2"/>
  <c r="Q4829" i="2"/>
  <c r="AD4829" i="2"/>
  <c r="AF4829" i="2"/>
  <c r="X4829" i="2"/>
  <c r="BU4829" i="2"/>
  <c r="AA4829" i="2"/>
  <c r="BJ4829" i="2"/>
  <c r="BW4829" i="2"/>
  <c r="V4829" i="2"/>
  <c r="BL4829" i="2"/>
  <c r="BM4830" i="2"/>
  <c r="BP4830" i="2"/>
  <c r="BQ4831" i="2"/>
  <c r="AG4829" i="2"/>
  <c r="S4829" i="2"/>
  <c r="H4829" i="2"/>
  <c r="N4829" i="2"/>
  <c r="R4829" i="2"/>
  <c r="BO4830" i="2"/>
  <c r="AH4829" i="2"/>
  <c r="AI4829" i="2"/>
  <c r="AJ4829" i="2"/>
  <c r="BR4829" i="2"/>
  <c r="BH4829" i="2"/>
  <c r="T4829" i="2"/>
  <c r="BE4829" i="2"/>
  <c r="BF4829" i="2"/>
  <c r="BG4829" i="2"/>
  <c r="AV4829" i="2"/>
  <c r="AY4829" i="2"/>
  <c r="BI4830" i="2"/>
  <c r="BV4829" i="2"/>
  <c r="BX4829" i="2"/>
  <c r="BB4829" i="2"/>
  <c r="BC4829" i="2"/>
  <c r="BZ4829" i="2"/>
  <c r="BA4829" i="2"/>
  <c r="BD4829" i="2"/>
  <c r="O4830" i="2"/>
  <c r="Z4830" i="2"/>
  <c r="I4830" i="2"/>
  <c r="AB4830" i="2"/>
  <c r="M4830" i="2"/>
  <c r="BT4829" i="2"/>
  <c r="CA4829" i="2"/>
  <c r="Y4830" i="2"/>
  <c r="AT4830" i="2"/>
  <c r="AU4830" i="2"/>
  <c r="AE4830" i="2"/>
  <c r="AC4830" i="2"/>
  <c r="BK4830" i="2"/>
  <c r="U4830" i="2"/>
  <c r="W4830" i="2"/>
  <c r="AQ4830" i="2"/>
  <c r="AR4830" i="2"/>
  <c r="AX4830" i="2"/>
  <c r="AZ4830" i="2"/>
  <c r="AK4831" i="2"/>
  <c r="AN4832" i="2"/>
  <c r="AM4831" i="2"/>
  <c r="AP4832" i="2"/>
  <c r="Q4830" i="2"/>
  <c r="AD4830" i="2"/>
  <c r="AF4830" i="2"/>
  <c r="X4830" i="2"/>
  <c r="P4830" i="2"/>
  <c r="AA4830" i="2"/>
  <c r="BL4830" i="2"/>
  <c r="BM4831" i="2"/>
  <c r="AL4831" i="2"/>
  <c r="AO4832" i="2"/>
  <c r="AS4832" i="2"/>
  <c r="J4830" i="2"/>
  <c r="BY4830" i="2"/>
  <c r="K4830" i="2"/>
  <c r="L4830" i="2"/>
  <c r="BU4830" i="2"/>
  <c r="BW4830" i="2"/>
  <c r="BP4831" i="2"/>
  <c r="BQ4832" i="2"/>
  <c r="BO4831" i="2"/>
  <c r="V4830" i="2"/>
  <c r="AW4830" i="2"/>
  <c r="H4830" i="2"/>
  <c r="T4830" i="2"/>
  <c r="AG4830" i="2"/>
  <c r="S4830" i="2"/>
  <c r="BJ4830" i="2"/>
  <c r="AH4830" i="2"/>
  <c r="AI4830" i="2"/>
  <c r="AJ4830" i="2"/>
  <c r="BR4830" i="2"/>
  <c r="N4830" i="2"/>
  <c r="R4830" i="2"/>
  <c r="BG4830" i="2"/>
  <c r="BF4830" i="2"/>
  <c r="BH4830" i="2"/>
  <c r="BE4830" i="2"/>
  <c r="AV4830" i="2"/>
  <c r="AY4830" i="2"/>
  <c r="BV4830" i="2"/>
  <c r="BX4830" i="2"/>
  <c r="BB4830" i="2"/>
  <c r="BA4830" i="2"/>
  <c r="BC4830" i="2"/>
  <c r="BD4830" i="2"/>
  <c r="BI4831" i="2"/>
  <c r="BT4830" i="2"/>
  <c r="CA4830" i="2"/>
  <c r="BZ4830" i="2"/>
  <c r="Z4831" i="2"/>
  <c r="I4831" i="2"/>
  <c r="M4831" i="2"/>
  <c r="O4831" i="2"/>
  <c r="AB4831" i="2"/>
  <c r="Y4831" i="2"/>
  <c r="AU4831" i="2"/>
  <c r="AE4831" i="2"/>
  <c r="AT4831" i="2"/>
  <c r="U4831" i="2"/>
  <c r="BK4831" i="2"/>
  <c r="W4831" i="2"/>
  <c r="AQ4831" i="2"/>
  <c r="AR4831" i="2"/>
  <c r="AC4831" i="2"/>
  <c r="AA4831" i="2"/>
  <c r="BJ4831" i="2"/>
  <c r="AL4832" i="2"/>
  <c r="AO4833" i="2"/>
  <c r="AS4833" i="2"/>
  <c r="AM4832" i="2"/>
  <c r="AP4833" i="2"/>
  <c r="AK4832" i="2"/>
  <c r="AN4833" i="2"/>
  <c r="X4831" i="2"/>
  <c r="Q4831" i="2"/>
  <c r="AD4831" i="2"/>
  <c r="AF4831" i="2"/>
  <c r="P4831" i="2"/>
  <c r="K4831" i="2"/>
  <c r="L4831" i="2"/>
  <c r="AX4831" i="2"/>
  <c r="AZ4831" i="2"/>
  <c r="J4831" i="2"/>
  <c r="BY4831" i="2"/>
  <c r="BU4831" i="2"/>
  <c r="BW4831" i="2"/>
  <c r="V4831" i="2"/>
  <c r="BL4831" i="2"/>
  <c r="BM4832" i="2"/>
  <c r="BP4832" i="2"/>
  <c r="BQ4833" i="2"/>
  <c r="AG4831" i="2"/>
  <c r="S4831" i="2"/>
  <c r="AW4831" i="2"/>
  <c r="H4831" i="2"/>
  <c r="N4831" i="2"/>
  <c r="R4831" i="2"/>
  <c r="BE4831" i="2"/>
  <c r="BO4832" i="2"/>
  <c r="T4831" i="2"/>
  <c r="AH4831" i="2"/>
  <c r="AI4831" i="2"/>
  <c r="AJ4831" i="2"/>
  <c r="BR4831" i="2"/>
  <c r="BF4831" i="2"/>
  <c r="BH4831" i="2"/>
  <c r="BG4831" i="2"/>
  <c r="AV4831" i="2"/>
  <c r="AY4831" i="2"/>
  <c r="BI4832" i="2"/>
  <c r="BC4831" i="2"/>
  <c r="BT4831" i="2"/>
  <c r="CA4831" i="2"/>
  <c r="BD4831" i="2"/>
  <c r="BB4831" i="2"/>
  <c r="BA4831" i="2"/>
  <c r="BV4831" i="2"/>
  <c r="BX4831" i="2"/>
  <c r="O4832" i="2"/>
  <c r="M4832" i="2"/>
  <c r="I4832" i="2"/>
  <c r="Z4832" i="2"/>
  <c r="AB4832" i="2"/>
  <c r="BZ4831" i="2"/>
  <c r="Y4832" i="2"/>
  <c r="AU4832" i="2"/>
  <c r="AE4832" i="2"/>
  <c r="AT4832" i="2"/>
  <c r="BK4832" i="2"/>
  <c r="W4832" i="2"/>
  <c r="K4832" i="2"/>
  <c r="U4832" i="2"/>
  <c r="AQ4832" i="2"/>
  <c r="AR4832" i="2"/>
  <c r="AC4832" i="2"/>
  <c r="L4832" i="2"/>
  <c r="AW4832" i="2"/>
  <c r="AX4832" i="2"/>
  <c r="AZ4832" i="2"/>
  <c r="AL4833" i="2"/>
  <c r="AO4834" i="2"/>
  <c r="AS4834" i="2"/>
  <c r="AA4832" i="2"/>
  <c r="V4832" i="2"/>
  <c r="Q4832" i="2"/>
  <c r="AD4832" i="2"/>
  <c r="AF4832" i="2"/>
  <c r="X4832" i="2"/>
  <c r="P4832" i="2"/>
  <c r="J4832" i="2"/>
  <c r="BY4832" i="2"/>
  <c r="AK4833" i="2"/>
  <c r="AN4834" i="2"/>
  <c r="AM4833" i="2"/>
  <c r="AP4834" i="2"/>
  <c r="H4832" i="2"/>
  <c r="N4832" i="2"/>
  <c r="BU4832" i="2"/>
  <c r="BW4832" i="2"/>
  <c r="BJ4832" i="2"/>
  <c r="BL4832" i="2"/>
  <c r="BM4833" i="2"/>
  <c r="BP4833" i="2"/>
  <c r="BQ4834" i="2"/>
  <c r="AG4832" i="2"/>
  <c r="T4832" i="2"/>
  <c r="BO4833" i="2"/>
  <c r="R4832" i="2"/>
  <c r="AH4832" i="2"/>
  <c r="AI4832" i="2"/>
  <c r="AJ4832" i="2"/>
  <c r="BR4832" i="2"/>
  <c r="S4832" i="2"/>
  <c r="BI4833" i="2"/>
  <c r="BF4832" i="2"/>
  <c r="I4833" i="2"/>
  <c r="O4833" i="2"/>
  <c r="M4833" i="2"/>
  <c r="AB4833" i="2"/>
  <c r="Z4833" i="2"/>
  <c r="AV4832" i="2"/>
  <c r="AY4832" i="2"/>
  <c r="BG4832" i="2"/>
  <c r="BH4832" i="2"/>
  <c r="BE4832" i="2"/>
  <c r="BV4832" i="2"/>
  <c r="BX4832" i="2"/>
  <c r="BC4832" i="2"/>
  <c r="BA4832" i="2"/>
  <c r="BB4832" i="2"/>
  <c r="BD4832" i="2"/>
  <c r="Y4833" i="2"/>
  <c r="AT4833" i="2"/>
  <c r="AU4833" i="2"/>
  <c r="AE4833" i="2"/>
  <c r="AC4833" i="2"/>
  <c r="BK4833" i="2"/>
  <c r="W4833" i="2"/>
  <c r="J4833" i="2"/>
  <c r="BY4833" i="2"/>
  <c r="U4833" i="2"/>
  <c r="AQ4833" i="2"/>
  <c r="AR4833" i="2"/>
  <c r="BT4832" i="2"/>
  <c r="CA4832" i="2"/>
  <c r="BZ4832" i="2"/>
  <c r="AX4833" i="2"/>
  <c r="AZ4833" i="2"/>
  <c r="AA4833" i="2"/>
  <c r="V4833" i="2"/>
  <c r="Q4833" i="2"/>
  <c r="AD4833" i="2"/>
  <c r="AF4833" i="2"/>
  <c r="X4833" i="2"/>
  <c r="P4833" i="2"/>
  <c r="AK4834" i="2"/>
  <c r="AN4835" i="2"/>
  <c r="AM4834" i="2"/>
  <c r="AP4835" i="2"/>
  <c r="K4833" i="2"/>
  <c r="L4833" i="2"/>
  <c r="AL4834" i="2"/>
  <c r="AO4835" i="2"/>
  <c r="AS4835" i="2"/>
  <c r="BU4833" i="2"/>
  <c r="BW4833" i="2"/>
  <c r="BJ4833" i="2"/>
  <c r="BL4833" i="2"/>
  <c r="BM4834" i="2"/>
  <c r="BP4834" i="2"/>
  <c r="BQ4835" i="2"/>
  <c r="AW4833" i="2"/>
  <c r="H4833" i="2"/>
  <c r="N4833" i="2"/>
  <c r="AG4833" i="2"/>
  <c r="R4833" i="2"/>
  <c r="BO4834" i="2"/>
  <c r="T4833" i="2"/>
  <c r="AH4833" i="2"/>
  <c r="AI4833" i="2"/>
  <c r="AJ4833" i="2"/>
  <c r="BR4833" i="2"/>
  <c r="S4833" i="2"/>
  <c r="BF4833" i="2"/>
  <c r="BH4833" i="2"/>
  <c r="BG4833" i="2"/>
  <c r="BE4833" i="2"/>
  <c r="BI4834" i="2"/>
  <c r="AV4833" i="2"/>
  <c r="AY4833" i="2"/>
  <c r="BV4833" i="2"/>
  <c r="BX4833" i="2"/>
  <c r="I4834" i="2"/>
  <c r="M4834" i="2"/>
  <c r="O4834" i="2"/>
  <c r="AB4834" i="2"/>
  <c r="Z4834" i="2"/>
  <c r="BD4833" i="2"/>
  <c r="BA4833" i="2"/>
  <c r="BC4833" i="2"/>
  <c r="BB4833" i="2"/>
  <c r="BZ4833" i="2"/>
  <c r="BT4833" i="2"/>
  <c r="CA4833" i="2"/>
  <c r="Y4834" i="2"/>
  <c r="AU4834" i="2"/>
  <c r="AE4834" i="2"/>
  <c r="AT4834" i="2"/>
  <c r="W4834" i="2"/>
  <c r="K4834" i="2"/>
  <c r="L4834" i="2"/>
  <c r="AW4834" i="2"/>
  <c r="BK4834" i="2"/>
  <c r="U4834" i="2"/>
  <c r="AQ4834" i="2"/>
  <c r="AR4834" i="2"/>
  <c r="AC4834" i="2"/>
  <c r="J4834" i="2"/>
  <c r="BY4834" i="2"/>
  <c r="AX4834" i="2"/>
  <c r="AZ4834" i="2"/>
  <c r="AA4834" i="2"/>
  <c r="V4834" i="2"/>
  <c r="H4834" i="2"/>
  <c r="N4834" i="2"/>
  <c r="AM4835" i="2"/>
  <c r="AP4836" i="2"/>
  <c r="AK4835" i="2"/>
  <c r="AN4836" i="2"/>
  <c r="AL4835" i="2"/>
  <c r="AO4836" i="2"/>
  <c r="AS4836" i="2"/>
  <c r="Q4834" i="2"/>
  <c r="X4834" i="2"/>
  <c r="P4834" i="2"/>
  <c r="BU4834" i="2"/>
  <c r="BW4834" i="2"/>
  <c r="BJ4834" i="2"/>
  <c r="AG4834" i="2"/>
  <c r="AH4834" i="2"/>
  <c r="AD4834" i="2"/>
  <c r="AF4834" i="2"/>
  <c r="BL4834" i="2"/>
  <c r="BM4835" i="2"/>
  <c r="T4834" i="2"/>
  <c r="R4834" i="2"/>
  <c r="S4834" i="2"/>
  <c r="AI4834" i="2"/>
  <c r="AJ4834" i="2"/>
  <c r="BR4834" i="2"/>
  <c r="BP4835" i="2"/>
  <c r="BQ4836" i="2"/>
  <c r="BO4835" i="2"/>
  <c r="BI4835" i="2"/>
  <c r="BH4834" i="2"/>
  <c r="BF4834" i="2"/>
  <c r="BE4834" i="2"/>
  <c r="BG4834" i="2"/>
  <c r="AV4834" i="2"/>
  <c r="AY4834" i="2"/>
  <c r="Z4835" i="2"/>
  <c r="AB4835" i="2"/>
  <c r="O4835" i="2"/>
  <c r="M4835" i="2"/>
  <c r="I4835" i="2"/>
  <c r="BC4834" i="2"/>
  <c r="BT4834" i="2"/>
  <c r="CA4834" i="2"/>
  <c r="BA4834" i="2"/>
  <c r="BB4834" i="2"/>
  <c r="BD4834" i="2"/>
  <c r="BV4834" i="2"/>
  <c r="BX4834" i="2"/>
  <c r="Y4835" i="2"/>
  <c r="AT4835" i="2"/>
  <c r="AU4835" i="2"/>
  <c r="AE4835" i="2"/>
  <c r="BZ4834" i="2"/>
  <c r="W4835" i="2"/>
  <c r="K4835" i="2"/>
  <c r="L4835" i="2"/>
  <c r="BK4835" i="2"/>
  <c r="U4835" i="2"/>
  <c r="AQ4835" i="2"/>
  <c r="AR4835" i="2"/>
  <c r="AC4835" i="2"/>
  <c r="J4835" i="2"/>
  <c r="BY4835" i="2"/>
  <c r="AL4836" i="2"/>
  <c r="AO4837" i="2"/>
  <c r="AS4837" i="2"/>
  <c r="AW4835" i="2"/>
  <c r="H4835" i="2"/>
  <c r="T4835" i="2"/>
  <c r="AM4836" i="2"/>
  <c r="AP4837" i="2"/>
  <c r="AK4836" i="2"/>
  <c r="AN4837" i="2"/>
  <c r="Q4835" i="2"/>
  <c r="X4835" i="2"/>
  <c r="P4835" i="2"/>
  <c r="AA4835" i="2"/>
  <c r="BJ4835" i="2"/>
  <c r="AX4835" i="2"/>
  <c r="AZ4835" i="2"/>
  <c r="BU4835" i="2"/>
  <c r="BW4835" i="2"/>
  <c r="N4835" i="2"/>
  <c r="AG4835" i="2"/>
  <c r="AH4835" i="2"/>
  <c r="AD4835" i="2"/>
  <c r="AF4835" i="2"/>
  <c r="BL4835" i="2"/>
  <c r="BM4836" i="2"/>
  <c r="V4835" i="2"/>
  <c r="AI4835" i="2"/>
  <c r="AJ4835" i="2"/>
  <c r="BR4835" i="2"/>
  <c r="R4835" i="2"/>
  <c r="S4835" i="2"/>
  <c r="BP4836" i="2"/>
  <c r="BQ4837" i="2"/>
  <c r="BO4836" i="2"/>
  <c r="BI4836" i="2"/>
  <c r="AV4835" i="2"/>
  <c r="AY4835" i="2"/>
  <c r="BE4835" i="2"/>
  <c r="BG4835" i="2"/>
  <c r="BH4835" i="2"/>
  <c r="BF4835" i="2"/>
  <c r="M4836" i="2"/>
  <c r="Z4836" i="2"/>
  <c r="I4836" i="2"/>
  <c r="AB4836" i="2"/>
  <c r="O4836" i="2"/>
  <c r="BV4835" i="2"/>
  <c r="BX4835" i="2"/>
  <c r="BD4835" i="2"/>
  <c r="BC4835" i="2"/>
  <c r="BT4835" i="2"/>
  <c r="CA4835" i="2"/>
  <c r="BB4835" i="2"/>
  <c r="BA4835" i="2"/>
  <c r="Y4836" i="2"/>
  <c r="AT4836" i="2"/>
  <c r="AU4836" i="2"/>
  <c r="AE4836" i="2"/>
  <c r="BZ4835" i="2"/>
  <c r="W4836" i="2"/>
  <c r="K4836" i="2"/>
  <c r="L4836" i="2"/>
  <c r="AW4836" i="2"/>
  <c r="BK4836" i="2"/>
  <c r="U4836" i="2"/>
  <c r="AQ4836" i="2"/>
  <c r="AR4836" i="2"/>
  <c r="AC4836" i="2"/>
  <c r="AX4836" i="2"/>
  <c r="AZ4836" i="2"/>
  <c r="J4836" i="2"/>
  <c r="BY4836" i="2"/>
  <c r="AA4836" i="2"/>
  <c r="BJ4836" i="2"/>
  <c r="H4836" i="2"/>
  <c r="N4836" i="2"/>
  <c r="AM4837" i="2"/>
  <c r="AP4838" i="2"/>
  <c r="AK4837" i="2"/>
  <c r="AN4838" i="2"/>
  <c r="X4836" i="2"/>
  <c r="Q4836" i="2"/>
  <c r="P4836" i="2"/>
  <c r="AL4837" i="2"/>
  <c r="AO4838" i="2"/>
  <c r="AS4838" i="2"/>
  <c r="BU4836" i="2"/>
  <c r="BW4836" i="2"/>
  <c r="T4836" i="2"/>
  <c r="BL4836" i="2"/>
  <c r="BM4837" i="2"/>
  <c r="BO4837" i="2"/>
  <c r="V4836" i="2"/>
  <c r="AG4836" i="2"/>
  <c r="AI4836" i="2"/>
  <c r="AJ4836" i="2"/>
  <c r="BR4836" i="2"/>
  <c r="AD4836" i="2"/>
  <c r="AF4836" i="2"/>
  <c r="S4836" i="2"/>
  <c r="AH4836" i="2"/>
  <c r="AV4836" i="2"/>
  <c r="AY4836" i="2"/>
  <c r="R4836" i="2"/>
  <c r="BP4837" i="2"/>
  <c r="BQ4838" i="2"/>
  <c r="BI4837" i="2"/>
  <c r="BH4836" i="2"/>
  <c r="BV4836" i="2"/>
  <c r="BX4836" i="2"/>
  <c r="BE4836" i="2"/>
  <c r="BF4836" i="2"/>
  <c r="BG4836" i="2"/>
  <c r="M4837" i="2"/>
  <c r="I4837" i="2"/>
  <c r="AB4837" i="2"/>
  <c r="O4837" i="2"/>
  <c r="Z4837" i="2"/>
  <c r="BC4836" i="2"/>
  <c r="BT4836" i="2"/>
  <c r="CA4836" i="2"/>
  <c r="BB4836" i="2"/>
  <c r="BA4836" i="2"/>
  <c r="BD4836" i="2"/>
  <c r="Y4837" i="2"/>
  <c r="AT4837" i="2"/>
  <c r="AU4837" i="2"/>
  <c r="AE4837" i="2"/>
  <c r="BZ4836" i="2"/>
  <c r="W4837" i="2"/>
  <c r="K4837" i="2"/>
  <c r="L4837" i="2"/>
  <c r="AW4837" i="2"/>
  <c r="U4837" i="2"/>
  <c r="BK4837" i="2"/>
  <c r="AQ4837" i="2"/>
  <c r="AR4837" i="2"/>
  <c r="AC4837" i="2"/>
  <c r="J4837" i="2"/>
  <c r="BY4837" i="2"/>
  <c r="AX4837" i="2"/>
  <c r="AZ4837" i="2"/>
  <c r="AL4838" i="2"/>
  <c r="AO4839" i="2"/>
  <c r="AS4839" i="2"/>
  <c r="H4837" i="2"/>
  <c r="N4837" i="2"/>
  <c r="AM4838" i="2"/>
  <c r="AP4839" i="2"/>
  <c r="AK4838" i="2"/>
  <c r="AN4839" i="2"/>
  <c r="AA4837" i="2"/>
  <c r="BJ4837" i="2"/>
  <c r="Q4837" i="2"/>
  <c r="X4837" i="2"/>
  <c r="P4837" i="2"/>
  <c r="BU4837" i="2"/>
  <c r="BW4837" i="2"/>
  <c r="AG4837" i="2"/>
  <c r="AH4837" i="2"/>
  <c r="AD4837" i="2"/>
  <c r="AF4837" i="2"/>
  <c r="BL4837" i="2"/>
  <c r="BM4838" i="2"/>
  <c r="T4837" i="2"/>
  <c r="V4837" i="2"/>
  <c r="AI4837" i="2"/>
  <c r="AJ4837" i="2"/>
  <c r="BR4837" i="2"/>
  <c r="R4837" i="2"/>
  <c r="S4837" i="2"/>
  <c r="BP4838" i="2"/>
  <c r="BQ4839" i="2"/>
  <c r="BO4838" i="2"/>
  <c r="BI4838" i="2"/>
  <c r="AV4837" i="2"/>
  <c r="AY4837" i="2"/>
  <c r="BV4837" i="2"/>
  <c r="BF4837" i="2"/>
  <c r="BE4837" i="2"/>
  <c r="BG4837" i="2"/>
  <c r="BH4837" i="2"/>
  <c r="Z4838" i="2"/>
  <c r="O4838" i="2"/>
  <c r="M4838" i="2"/>
  <c r="I4838" i="2"/>
  <c r="AB4838" i="2"/>
  <c r="BX4837" i="2"/>
  <c r="BA4837" i="2"/>
  <c r="BC4837" i="2"/>
  <c r="BZ4837" i="2"/>
  <c r="BD4837" i="2"/>
  <c r="BB4837" i="2"/>
  <c r="Y4838" i="2"/>
  <c r="AT4838" i="2"/>
  <c r="AU4838" i="2"/>
  <c r="AE4838" i="2"/>
  <c r="AC4838" i="2"/>
  <c r="BT4837" i="2"/>
  <c r="CA4837" i="2"/>
  <c r="U4838" i="2"/>
  <c r="W4838" i="2"/>
  <c r="K4838" i="2"/>
  <c r="L4838" i="2"/>
  <c r="BK4838" i="2"/>
  <c r="AQ4838" i="2"/>
  <c r="AR4838" i="2"/>
  <c r="AL4839" i="2"/>
  <c r="AO4840" i="2"/>
  <c r="AS4840" i="2"/>
  <c r="J4838" i="2"/>
  <c r="BY4838" i="2"/>
  <c r="AW4838" i="2"/>
  <c r="H4838" i="2"/>
  <c r="N4838" i="2"/>
  <c r="Q4838" i="2"/>
  <c r="AD4838" i="2"/>
  <c r="AF4838" i="2"/>
  <c r="X4838" i="2"/>
  <c r="P4838" i="2"/>
  <c r="AM4839" i="2"/>
  <c r="AP4840" i="2"/>
  <c r="AK4839" i="2"/>
  <c r="AN4840" i="2"/>
  <c r="AA4838" i="2"/>
  <c r="BJ4838" i="2"/>
  <c r="AX4838" i="2"/>
  <c r="AZ4838" i="2"/>
  <c r="BU4838" i="2"/>
  <c r="BW4838" i="2"/>
  <c r="V4838" i="2"/>
  <c r="T4838" i="2"/>
  <c r="AG4838" i="2"/>
  <c r="R4838" i="2"/>
  <c r="BL4838" i="2"/>
  <c r="BM4839" i="2"/>
  <c r="BP4839" i="2"/>
  <c r="BQ4840" i="2"/>
  <c r="BO4839" i="2"/>
  <c r="AH4838" i="2"/>
  <c r="AI4838" i="2"/>
  <c r="AJ4838" i="2"/>
  <c r="BR4838" i="2"/>
  <c r="S4838" i="2"/>
  <c r="BE4838" i="2"/>
  <c r="BI4839" i="2"/>
  <c r="BG4838" i="2"/>
  <c r="BF4838" i="2"/>
  <c r="M4839" i="2"/>
  <c r="AB4839" i="2"/>
  <c r="I4839" i="2"/>
  <c r="O4839" i="2"/>
  <c r="Z4839" i="2"/>
  <c r="AV4838" i="2"/>
  <c r="AY4838" i="2"/>
  <c r="BH4838" i="2"/>
  <c r="BV4838" i="2"/>
  <c r="BX4838" i="2"/>
  <c r="BC4838" i="2"/>
  <c r="BZ4838" i="2"/>
  <c r="Y4839" i="2"/>
  <c r="AT4839" i="2"/>
  <c r="AU4839" i="2"/>
  <c r="AE4839" i="2"/>
  <c r="AC4839" i="2"/>
  <c r="BD4838" i="2"/>
  <c r="BA4838" i="2"/>
  <c r="BB4838" i="2"/>
  <c r="BT4838" i="2"/>
  <c r="CA4838" i="2"/>
  <c r="BK4839" i="2"/>
  <c r="W4839" i="2"/>
  <c r="J4839" i="2"/>
  <c r="BY4839" i="2"/>
  <c r="U4839" i="2"/>
  <c r="AQ4839" i="2"/>
  <c r="AR4839" i="2"/>
  <c r="AX4839" i="2"/>
  <c r="AZ4839" i="2"/>
  <c r="AK4840" i="2"/>
  <c r="AN4841" i="2"/>
  <c r="AM4840" i="2"/>
  <c r="AP4841" i="2"/>
  <c r="AL4840" i="2"/>
  <c r="AO4841" i="2"/>
  <c r="AS4841" i="2"/>
  <c r="AA4839" i="2"/>
  <c r="BJ4839" i="2"/>
  <c r="K4839" i="2"/>
  <c r="L4839" i="2"/>
  <c r="Q4839" i="2"/>
  <c r="AD4839" i="2"/>
  <c r="AF4839" i="2"/>
  <c r="X4839" i="2"/>
  <c r="P4839" i="2"/>
  <c r="BU4839" i="2"/>
  <c r="BW4839" i="2"/>
  <c r="V4839" i="2"/>
  <c r="AG4839" i="2"/>
  <c r="S4839" i="2"/>
  <c r="BL4839" i="2"/>
  <c r="BM4840" i="2"/>
  <c r="AW4839" i="2"/>
  <c r="H4839" i="2"/>
  <c r="N4839" i="2"/>
  <c r="R4839" i="2"/>
  <c r="BF4839" i="2"/>
  <c r="T4839" i="2"/>
  <c r="BP4840" i="2"/>
  <c r="BQ4841" i="2"/>
  <c r="BO4840" i="2"/>
  <c r="AH4839" i="2"/>
  <c r="AI4839" i="2"/>
  <c r="AJ4839" i="2"/>
  <c r="BR4839" i="2"/>
  <c r="BE4839" i="2"/>
  <c r="BH4839" i="2"/>
  <c r="BG4839" i="2"/>
  <c r="AV4839" i="2"/>
  <c r="AY4839" i="2"/>
  <c r="BI4840" i="2"/>
  <c r="BD4839" i="2"/>
  <c r="BA4839" i="2"/>
  <c r="BB4839" i="2"/>
  <c r="BC4839" i="2"/>
  <c r="BT4839" i="2"/>
  <c r="CA4839" i="2"/>
  <c r="BV4839" i="2"/>
  <c r="BX4839" i="2"/>
  <c r="Z4840" i="2"/>
  <c r="O4840" i="2"/>
  <c r="M4840" i="2"/>
  <c r="AB4840" i="2"/>
  <c r="I4840" i="2"/>
  <c r="BZ4839" i="2"/>
  <c r="Y4840" i="2"/>
  <c r="AU4840" i="2"/>
  <c r="AE4840" i="2"/>
  <c r="AC4840" i="2"/>
  <c r="AT4840" i="2"/>
  <c r="AQ4840" i="2"/>
  <c r="AR4840" i="2"/>
  <c r="W4840" i="2"/>
  <c r="BK4840" i="2"/>
  <c r="U4840" i="2"/>
  <c r="AL4841" i="2"/>
  <c r="AO4842" i="2"/>
  <c r="AS4842" i="2"/>
  <c r="J4840" i="2"/>
  <c r="BY4840" i="2"/>
  <c r="X4840" i="2"/>
  <c r="Q4840" i="2"/>
  <c r="AD4840" i="2"/>
  <c r="AF4840" i="2"/>
  <c r="P4840" i="2"/>
  <c r="AK4841" i="2"/>
  <c r="AN4842" i="2"/>
  <c r="AM4841" i="2"/>
  <c r="AP4842" i="2"/>
  <c r="K4840" i="2"/>
  <c r="L4840" i="2"/>
  <c r="AX4840" i="2"/>
  <c r="AZ4840" i="2"/>
  <c r="AA4840" i="2"/>
  <c r="BJ4840" i="2"/>
  <c r="BU4840" i="2"/>
  <c r="BW4840" i="2"/>
  <c r="BL4840" i="2"/>
  <c r="BM4841" i="2"/>
  <c r="BP4841" i="2"/>
  <c r="BQ4842" i="2"/>
  <c r="AW4840" i="2"/>
  <c r="H4840" i="2"/>
  <c r="N4840" i="2"/>
  <c r="AG4840" i="2"/>
  <c r="V4840" i="2"/>
  <c r="BO4841" i="2"/>
  <c r="T4840" i="2"/>
  <c r="AH4840" i="2"/>
  <c r="AI4840" i="2"/>
  <c r="AJ4840" i="2"/>
  <c r="BR4840" i="2"/>
  <c r="R4840" i="2"/>
  <c r="S4840" i="2"/>
  <c r="BE4840" i="2"/>
  <c r="BH4840" i="2"/>
  <c r="BF4840" i="2"/>
  <c r="BG4840" i="2"/>
  <c r="AV4840" i="2"/>
  <c r="AY4840" i="2"/>
  <c r="BI4841" i="2"/>
  <c r="BV4840" i="2"/>
  <c r="BX4840" i="2"/>
  <c r="BC4840" i="2"/>
  <c r="BZ4840" i="2"/>
  <c r="BB4840" i="2"/>
  <c r="BD4840" i="2"/>
  <c r="BA4840" i="2"/>
  <c r="Z4841" i="2"/>
  <c r="I4841" i="2"/>
  <c r="M4841" i="2"/>
  <c r="AB4841" i="2"/>
  <c r="O4841" i="2"/>
  <c r="BT4840" i="2"/>
  <c r="CA4840" i="2"/>
  <c r="Y4841" i="2"/>
  <c r="AT4841" i="2"/>
  <c r="AU4841" i="2"/>
  <c r="AE4841" i="2"/>
  <c r="BK4841" i="2"/>
  <c r="U4841" i="2"/>
  <c r="W4841" i="2"/>
  <c r="AQ4841" i="2"/>
  <c r="AR4841" i="2"/>
  <c r="AC4841" i="2"/>
  <c r="Q4841" i="2"/>
  <c r="AD4841" i="2"/>
  <c r="AF4841" i="2"/>
  <c r="X4841" i="2"/>
  <c r="P4841" i="2"/>
  <c r="AM4842" i="2"/>
  <c r="AP4843" i="2"/>
  <c r="AK4842" i="2"/>
  <c r="AN4843" i="2"/>
  <c r="J4841" i="2"/>
  <c r="BY4841" i="2"/>
  <c r="AL4842" i="2"/>
  <c r="AO4843" i="2"/>
  <c r="AS4843" i="2"/>
  <c r="AA4841" i="2"/>
  <c r="BL4841" i="2"/>
  <c r="BM4842" i="2"/>
  <c r="K4841" i="2"/>
  <c r="L4841" i="2"/>
  <c r="AX4841" i="2"/>
  <c r="AZ4841" i="2"/>
  <c r="BU4841" i="2"/>
  <c r="BW4841" i="2"/>
  <c r="BJ4841" i="2"/>
  <c r="BP4842" i="2"/>
  <c r="BQ4843" i="2"/>
  <c r="BO4842" i="2"/>
  <c r="V4841" i="2"/>
  <c r="AG4841" i="2"/>
  <c r="S4841" i="2"/>
  <c r="AW4841" i="2"/>
  <c r="H4841" i="2"/>
  <c r="N4841" i="2"/>
  <c r="AH4841" i="2"/>
  <c r="AI4841" i="2"/>
  <c r="AJ4841" i="2"/>
  <c r="BR4841" i="2"/>
  <c r="R4841" i="2"/>
  <c r="BE4841" i="2"/>
  <c r="T4841" i="2"/>
  <c r="BG4841" i="2"/>
  <c r="BF4841" i="2"/>
  <c r="BH4841" i="2"/>
  <c r="AV4841" i="2"/>
  <c r="AY4841" i="2"/>
  <c r="BI4842" i="2"/>
  <c r="BV4841" i="2"/>
  <c r="BX4841" i="2"/>
  <c r="BB4841" i="2"/>
  <c r="BC4841" i="2"/>
  <c r="BZ4841" i="2"/>
  <c r="BA4841" i="2"/>
  <c r="BD4841" i="2"/>
  <c r="M4842" i="2"/>
  <c r="AB4842" i="2"/>
  <c r="Z4842" i="2"/>
  <c r="I4842" i="2"/>
  <c r="O4842" i="2"/>
  <c r="BT4841" i="2"/>
  <c r="CA4841" i="2"/>
  <c r="Y4842" i="2"/>
  <c r="AU4842" i="2"/>
  <c r="AE4842" i="2"/>
  <c r="AT4842" i="2"/>
  <c r="W4842" i="2"/>
  <c r="U4842" i="2"/>
  <c r="BK4842" i="2"/>
  <c r="AQ4842" i="2"/>
  <c r="AR4842" i="2"/>
  <c r="AC4842" i="2"/>
  <c r="AL4843" i="2"/>
  <c r="AO4844" i="2"/>
  <c r="AS4844" i="2"/>
  <c r="AX4842" i="2"/>
  <c r="AZ4842" i="2"/>
  <c r="Q4842" i="2"/>
  <c r="X4842" i="2"/>
  <c r="P4842" i="2"/>
  <c r="J4842" i="2"/>
  <c r="BY4842" i="2"/>
  <c r="AA4842" i="2"/>
  <c r="V4842" i="2"/>
  <c r="AK4843" i="2"/>
  <c r="AN4844" i="2"/>
  <c r="AM4843" i="2"/>
  <c r="AP4844" i="2"/>
  <c r="K4842" i="2"/>
  <c r="L4842" i="2"/>
  <c r="BU4842" i="2"/>
  <c r="BW4842" i="2"/>
  <c r="AG4842" i="2"/>
  <c r="AD4842" i="2"/>
  <c r="AF4842" i="2"/>
  <c r="BL4842" i="2"/>
  <c r="BM4843" i="2"/>
  <c r="AW4842" i="2"/>
  <c r="H4842" i="2"/>
  <c r="N4842" i="2"/>
  <c r="BJ4842" i="2"/>
  <c r="R4842" i="2"/>
  <c r="AH4842" i="2"/>
  <c r="AI4842" i="2"/>
  <c r="AJ4842" i="2"/>
  <c r="BR4842" i="2"/>
  <c r="S4842" i="2"/>
  <c r="BP4843" i="2"/>
  <c r="BQ4844" i="2"/>
  <c r="BO4843" i="2"/>
  <c r="T4842" i="2"/>
  <c r="AV4842" i="2"/>
  <c r="AY4842" i="2"/>
  <c r="BH4842" i="2"/>
  <c r="BG4842" i="2"/>
  <c r="BF4842" i="2"/>
  <c r="BE4842" i="2"/>
  <c r="BI4843" i="2"/>
  <c r="BV4842" i="2"/>
  <c r="BX4842" i="2"/>
  <c r="BD4842" i="2"/>
  <c r="BC4842" i="2"/>
  <c r="BT4842" i="2"/>
  <c r="CA4842" i="2"/>
  <c r="BA4842" i="2"/>
  <c r="BB4842" i="2"/>
  <c r="I4843" i="2"/>
  <c r="Z4843" i="2"/>
  <c r="M4843" i="2"/>
  <c r="AB4843" i="2"/>
  <c r="O4843" i="2"/>
  <c r="BZ4842" i="2"/>
  <c r="Y4843" i="2"/>
  <c r="AU4843" i="2"/>
  <c r="AE4843" i="2"/>
  <c r="AT4843" i="2"/>
  <c r="BK4843" i="2"/>
  <c r="W4843" i="2"/>
  <c r="K4843" i="2"/>
  <c r="L4843" i="2"/>
  <c r="AW4843" i="2"/>
  <c r="U4843" i="2"/>
  <c r="AQ4843" i="2"/>
  <c r="AR4843" i="2"/>
  <c r="AC4843" i="2"/>
  <c r="AA4843" i="2"/>
  <c r="BJ4843" i="2"/>
  <c r="AL4844" i="2"/>
  <c r="AO4845" i="2"/>
  <c r="AS4845" i="2"/>
  <c r="X4843" i="2"/>
  <c r="Q4843" i="2"/>
  <c r="AD4843" i="2"/>
  <c r="AF4843" i="2"/>
  <c r="P4843" i="2"/>
  <c r="H4843" i="2"/>
  <c r="N4843" i="2"/>
  <c r="AK4844" i="2"/>
  <c r="AN4845" i="2"/>
  <c r="AM4844" i="2"/>
  <c r="AP4845" i="2"/>
  <c r="AX4843" i="2"/>
  <c r="AZ4843" i="2"/>
  <c r="J4843" i="2"/>
  <c r="BY4843" i="2"/>
  <c r="BU4843" i="2"/>
  <c r="BW4843" i="2"/>
  <c r="BL4843" i="2"/>
  <c r="BM4844" i="2"/>
  <c r="BP4844" i="2"/>
  <c r="BQ4845" i="2"/>
  <c r="V4843" i="2"/>
  <c r="AG4843" i="2"/>
  <c r="T4843" i="2"/>
  <c r="BO4844" i="2"/>
  <c r="AH4843" i="2"/>
  <c r="AI4843" i="2"/>
  <c r="AJ4843" i="2"/>
  <c r="BR4843" i="2"/>
  <c r="BI4844" i="2"/>
  <c r="S4843" i="2"/>
  <c r="R4843" i="2"/>
  <c r="I4844" i="2"/>
  <c r="AB4844" i="2"/>
  <c r="M4844" i="2"/>
  <c r="O4844" i="2"/>
  <c r="Z4844" i="2"/>
  <c r="AV4843" i="2"/>
  <c r="AY4843" i="2"/>
  <c r="BG4843" i="2"/>
  <c r="BF4843" i="2"/>
  <c r="BE4843" i="2"/>
  <c r="BH4843" i="2"/>
  <c r="BV4843" i="2"/>
  <c r="BX4843" i="2"/>
  <c r="BC4843" i="2"/>
  <c r="BB4843" i="2"/>
  <c r="BA4843" i="2"/>
  <c r="BD4843" i="2"/>
  <c r="Y4844" i="2"/>
  <c r="AT4844" i="2"/>
  <c r="AU4844" i="2"/>
  <c r="AE4844" i="2"/>
  <c r="AC4844" i="2"/>
  <c r="W4844" i="2"/>
  <c r="J4844" i="2"/>
  <c r="BY4844" i="2"/>
  <c r="U4844" i="2"/>
  <c r="BK4844" i="2"/>
  <c r="BZ4843" i="2"/>
  <c r="BT4843" i="2"/>
  <c r="CA4843" i="2"/>
  <c r="AQ4844" i="2"/>
  <c r="AR4844" i="2"/>
  <c r="AX4844" i="2"/>
  <c r="AZ4844" i="2"/>
  <c r="AM4845" i="2"/>
  <c r="AP4846" i="2"/>
  <c r="AK4845" i="2"/>
  <c r="AN4846" i="2"/>
  <c r="AL4845" i="2"/>
  <c r="AO4846" i="2"/>
  <c r="AS4846" i="2"/>
  <c r="Q4844" i="2"/>
  <c r="AD4844" i="2"/>
  <c r="AF4844" i="2"/>
  <c r="X4844" i="2"/>
  <c r="P4844" i="2"/>
  <c r="AA4844" i="2"/>
  <c r="BJ4844" i="2"/>
  <c r="K4844" i="2"/>
  <c r="L4844" i="2"/>
  <c r="BU4844" i="2"/>
  <c r="BW4844" i="2"/>
  <c r="V4844" i="2"/>
  <c r="BL4844" i="2"/>
  <c r="BM4845" i="2"/>
  <c r="AG4844" i="2"/>
  <c r="S4844" i="2"/>
  <c r="AW4844" i="2"/>
  <c r="H4844" i="2"/>
  <c r="T4844" i="2"/>
  <c r="R4844" i="2"/>
  <c r="BP4845" i="2"/>
  <c r="BQ4846" i="2"/>
  <c r="BO4845" i="2"/>
  <c r="N4844" i="2"/>
  <c r="AH4844" i="2"/>
  <c r="AI4844" i="2"/>
  <c r="AJ4844" i="2"/>
  <c r="BR4844" i="2"/>
  <c r="BF4844" i="2"/>
  <c r="BG4844" i="2"/>
  <c r="BE4844" i="2"/>
  <c r="BH4844" i="2"/>
  <c r="AV4844" i="2"/>
  <c r="AY4844" i="2"/>
  <c r="BV4844" i="2"/>
  <c r="BX4844" i="2"/>
  <c r="BI4845" i="2"/>
  <c r="BC4844" i="2"/>
  <c r="BD4844" i="2"/>
  <c r="BB4844" i="2"/>
  <c r="BA4844" i="2"/>
  <c r="BT4844" i="2"/>
  <c r="CA4844" i="2"/>
  <c r="BZ4844" i="2"/>
  <c r="AB4845" i="2"/>
  <c r="M4845" i="2"/>
  <c r="O4845" i="2"/>
  <c r="I4845" i="2"/>
  <c r="Z4845" i="2"/>
  <c r="Y4845" i="2"/>
  <c r="AT4845" i="2"/>
  <c r="AU4845" i="2"/>
  <c r="AE4845" i="2"/>
  <c r="AC4845" i="2"/>
  <c r="AQ4845" i="2"/>
  <c r="AR4845" i="2"/>
  <c r="BK4845" i="2"/>
  <c r="W4845" i="2"/>
  <c r="J4845" i="2"/>
  <c r="BY4845" i="2"/>
  <c r="U4845" i="2"/>
  <c r="AX4845" i="2"/>
  <c r="AZ4845" i="2"/>
  <c r="X4845" i="2"/>
  <c r="Q4845" i="2"/>
  <c r="P4845" i="2"/>
  <c r="AA4845" i="2"/>
  <c r="V4845" i="2"/>
  <c r="AM4846" i="2"/>
  <c r="AP4847" i="2"/>
  <c r="AK4846" i="2"/>
  <c r="AN4847" i="2"/>
  <c r="K4845" i="2"/>
  <c r="L4845" i="2"/>
  <c r="AL4846" i="2"/>
  <c r="AO4847" i="2"/>
  <c r="AS4847" i="2"/>
  <c r="BU4845" i="2"/>
  <c r="BW4845" i="2"/>
  <c r="BL4845" i="2"/>
  <c r="BM4846" i="2"/>
  <c r="BP4846" i="2"/>
  <c r="BQ4847" i="2"/>
  <c r="AG4845" i="2"/>
  <c r="AI4845" i="2"/>
  <c r="AJ4845" i="2"/>
  <c r="BR4845" i="2"/>
  <c r="AD4845" i="2"/>
  <c r="AF4845" i="2"/>
  <c r="BJ4845" i="2"/>
  <c r="AW4845" i="2"/>
  <c r="H4845" i="2"/>
  <c r="T4845" i="2"/>
  <c r="R4845" i="2"/>
  <c r="S4845" i="2"/>
  <c r="BO4846" i="2"/>
  <c r="AH4845" i="2"/>
  <c r="AV4845" i="2"/>
  <c r="AY4845" i="2"/>
  <c r="N4845" i="2"/>
  <c r="BV4845" i="2"/>
  <c r="BX4845" i="2"/>
  <c r="BE4845" i="2"/>
  <c r="BG4845" i="2"/>
  <c r="BH4845" i="2"/>
  <c r="BF4845" i="2"/>
  <c r="BC4845" i="2"/>
  <c r="BA4845" i="2"/>
  <c r="BB4845" i="2"/>
  <c r="BD4845" i="2"/>
  <c r="BI4846" i="2"/>
  <c r="BZ4845" i="2"/>
  <c r="BT4845" i="2"/>
  <c r="CA4845" i="2"/>
  <c r="O4846" i="2"/>
  <c r="M4846" i="2"/>
  <c r="AB4846" i="2"/>
  <c r="Z4846" i="2"/>
  <c r="I4846" i="2"/>
  <c r="Y4846" i="2"/>
  <c r="AT4846" i="2"/>
  <c r="AU4846" i="2"/>
  <c r="AE4846" i="2"/>
  <c r="AC4846" i="2"/>
  <c r="W4846" i="2"/>
  <c r="K4846" i="2"/>
  <c r="L4846" i="2"/>
  <c r="AW4846" i="2"/>
  <c r="U4846" i="2"/>
  <c r="BK4846" i="2"/>
  <c r="AQ4846" i="2"/>
  <c r="AR4846" i="2"/>
  <c r="J4846" i="2"/>
  <c r="BY4846" i="2"/>
  <c r="AX4846" i="2"/>
  <c r="AZ4846" i="2"/>
  <c r="AL4847" i="2"/>
  <c r="AO4848" i="2"/>
  <c r="AS4848" i="2"/>
  <c r="AA4846" i="2"/>
  <c r="BJ4846" i="2"/>
  <c r="H4846" i="2"/>
  <c r="AK4847" i="2"/>
  <c r="AN4848" i="2"/>
  <c r="AM4847" i="2"/>
  <c r="AP4848" i="2"/>
  <c r="X4846" i="2"/>
  <c r="Q4846" i="2"/>
  <c r="AD4846" i="2"/>
  <c r="AF4846" i="2"/>
  <c r="P4846" i="2"/>
  <c r="BU4846" i="2"/>
  <c r="BW4846" i="2"/>
  <c r="V4846" i="2"/>
  <c r="BL4846" i="2"/>
  <c r="BM4847" i="2"/>
  <c r="AG4846" i="2"/>
  <c r="S4846" i="2"/>
  <c r="T4846" i="2"/>
  <c r="N4846" i="2"/>
  <c r="BP4847" i="2"/>
  <c r="BQ4848" i="2"/>
  <c r="BO4847" i="2"/>
  <c r="AH4846" i="2"/>
  <c r="AI4846" i="2"/>
  <c r="AJ4846" i="2"/>
  <c r="BR4846" i="2"/>
  <c r="R4846" i="2"/>
  <c r="BF4846" i="2"/>
  <c r="BI4847" i="2"/>
  <c r="AV4846" i="2"/>
  <c r="AY4846" i="2"/>
  <c r="BH4846" i="2"/>
  <c r="BG4846" i="2"/>
  <c r="BE4846" i="2"/>
  <c r="BV4846" i="2"/>
  <c r="BX4846" i="2"/>
  <c r="O4847" i="2"/>
  <c r="AB4847" i="2"/>
  <c r="I4847" i="2"/>
  <c r="M4847" i="2"/>
  <c r="Z4847" i="2"/>
  <c r="BA4846" i="2"/>
  <c r="BD4846" i="2"/>
  <c r="BB4846" i="2"/>
  <c r="BC4846" i="2"/>
  <c r="BT4846" i="2"/>
  <c r="CA4846" i="2"/>
  <c r="BZ4846" i="2"/>
  <c r="Y4847" i="2"/>
  <c r="AU4847" i="2"/>
  <c r="AE4847" i="2"/>
  <c r="AC4847" i="2"/>
  <c r="AT4847" i="2"/>
  <c r="W4847" i="2"/>
  <c r="K4847" i="2"/>
  <c r="L4847" i="2"/>
  <c r="AW4847" i="2"/>
  <c r="U4847" i="2"/>
  <c r="BK4847" i="2"/>
  <c r="AQ4847" i="2"/>
  <c r="AR4847" i="2"/>
  <c r="J4847" i="2"/>
  <c r="BY4847" i="2"/>
  <c r="AX4847" i="2"/>
  <c r="AZ4847" i="2"/>
  <c r="AM4848" i="2"/>
  <c r="AP4849" i="2"/>
  <c r="AK4848" i="2"/>
  <c r="AN4849" i="2"/>
  <c r="AL4848" i="2"/>
  <c r="AO4849" i="2"/>
  <c r="AS4849" i="2"/>
  <c r="H4847" i="2"/>
  <c r="T4847" i="2"/>
  <c r="AA4847" i="2"/>
  <c r="BJ4847" i="2"/>
  <c r="Q4847" i="2"/>
  <c r="AD4847" i="2"/>
  <c r="AF4847" i="2"/>
  <c r="X4847" i="2"/>
  <c r="P4847" i="2"/>
  <c r="BU4847" i="2"/>
  <c r="BW4847" i="2"/>
  <c r="V4847" i="2"/>
  <c r="AG4847" i="2"/>
  <c r="N4847" i="2"/>
  <c r="BL4847" i="2"/>
  <c r="BM4848" i="2"/>
  <c r="BP4848" i="2"/>
  <c r="BQ4849" i="2"/>
  <c r="BO4848" i="2"/>
  <c r="AH4847" i="2"/>
  <c r="AI4847" i="2"/>
  <c r="AJ4847" i="2"/>
  <c r="BR4847" i="2"/>
  <c r="R4847" i="2"/>
  <c r="S4847" i="2"/>
  <c r="BF4847" i="2"/>
  <c r="BG4847" i="2"/>
  <c r="BH4847" i="2"/>
  <c r="BE4847" i="2"/>
  <c r="AV4847" i="2"/>
  <c r="AY4847" i="2"/>
  <c r="BI4848" i="2"/>
  <c r="BV4847" i="2"/>
  <c r="BX4847" i="2"/>
  <c r="BD4847" i="2"/>
  <c r="BB4847" i="2"/>
  <c r="BC4847" i="2"/>
  <c r="BT4847" i="2"/>
  <c r="CA4847" i="2"/>
  <c r="BA4847" i="2"/>
  <c r="O4848" i="2"/>
  <c r="AB4848" i="2"/>
  <c r="M4848" i="2"/>
  <c r="Z4848" i="2"/>
  <c r="I4848" i="2"/>
  <c r="BZ4847" i="2"/>
  <c r="Y4848" i="2"/>
  <c r="AU4848" i="2"/>
  <c r="AE4848" i="2"/>
  <c r="AC4848" i="2"/>
  <c r="AT4848" i="2"/>
  <c r="U4848" i="2"/>
  <c r="BK4848" i="2"/>
  <c r="W4848" i="2"/>
  <c r="J4848" i="2"/>
  <c r="BY4848" i="2"/>
  <c r="AQ4848" i="2"/>
  <c r="AR4848" i="2"/>
  <c r="AA4848" i="2"/>
  <c r="BJ4848" i="2"/>
  <c r="X4848" i="2"/>
  <c r="Q4848" i="2"/>
  <c r="AD4848" i="2"/>
  <c r="AF4848" i="2"/>
  <c r="P4848" i="2"/>
  <c r="AK4849" i="2"/>
  <c r="AN4850" i="2"/>
  <c r="AM4849" i="2"/>
  <c r="AP4850" i="2"/>
  <c r="AL4849" i="2"/>
  <c r="AO4850" i="2"/>
  <c r="AS4850" i="2"/>
  <c r="AX4848" i="2"/>
  <c r="AZ4848" i="2"/>
  <c r="K4848" i="2"/>
  <c r="L4848" i="2"/>
  <c r="BU4848" i="2"/>
  <c r="BW4848" i="2"/>
  <c r="BL4848" i="2"/>
  <c r="BM4849" i="2"/>
  <c r="AW4848" i="2"/>
  <c r="H4848" i="2"/>
  <c r="N4848" i="2"/>
  <c r="V4848" i="2"/>
  <c r="AG4848" i="2"/>
  <c r="S4848" i="2"/>
  <c r="R4848" i="2"/>
  <c r="BE4848" i="2"/>
  <c r="BP4849" i="2"/>
  <c r="BQ4850" i="2"/>
  <c r="BO4849" i="2"/>
  <c r="T4848" i="2"/>
  <c r="AH4848" i="2"/>
  <c r="AI4848" i="2"/>
  <c r="AJ4848" i="2"/>
  <c r="BR4848" i="2"/>
  <c r="BF4848" i="2"/>
  <c r="BH4848" i="2"/>
  <c r="BG4848" i="2"/>
  <c r="BI4849" i="2"/>
  <c r="AV4848" i="2"/>
  <c r="AY4848" i="2"/>
  <c r="BV4848" i="2"/>
  <c r="BX4848" i="2"/>
  <c r="BC4848" i="2"/>
  <c r="BZ4848" i="2"/>
  <c r="BA4848" i="2"/>
  <c r="BB4848" i="2"/>
  <c r="BD4848" i="2"/>
  <c r="I4849" i="2"/>
  <c r="O4849" i="2"/>
  <c r="AB4849" i="2"/>
  <c r="Z4849" i="2"/>
  <c r="M4849" i="2"/>
  <c r="BT4848" i="2"/>
  <c r="CA4848" i="2"/>
  <c r="Y4849" i="2"/>
  <c r="AU4849" i="2"/>
  <c r="AE4849" i="2"/>
  <c r="AC4849" i="2"/>
  <c r="AT4849" i="2"/>
  <c r="AQ4849" i="2"/>
  <c r="AR4849" i="2"/>
  <c r="U4849" i="2"/>
  <c r="W4849" i="2"/>
  <c r="BK4849" i="2"/>
  <c r="AA4849" i="2"/>
  <c r="BJ4849" i="2"/>
  <c r="AX4849" i="2"/>
  <c r="AZ4849" i="2"/>
  <c r="Q4849" i="2"/>
  <c r="AD4849" i="2"/>
  <c r="AF4849" i="2"/>
  <c r="X4849" i="2"/>
  <c r="P4849" i="2"/>
  <c r="AM4850" i="2"/>
  <c r="AP4851" i="2"/>
  <c r="AK4850" i="2"/>
  <c r="AN4851" i="2"/>
  <c r="K4849" i="2"/>
  <c r="L4849" i="2"/>
  <c r="J4849" i="2"/>
  <c r="BY4849" i="2"/>
  <c r="AL4850" i="2"/>
  <c r="AO4851" i="2"/>
  <c r="AS4851" i="2"/>
  <c r="BU4849" i="2"/>
  <c r="BW4849" i="2"/>
  <c r="BL4849" i="2"/>
  <c r="BM4850" i="2"/>
  <c r="BP4850" i="2"/>
  <c r="BQ4851" i="2"/>
  <c r="V4849" i="2"/>
  <c r="AW4849" i="2"/>
  <c r="H4849" i="2"/>
  <c r="T4849" i="2"/>
  <c r="AG4849" i="2"/>
  <c r="S4849" i="2"/>
  <c r="R4849" i="2"/>
  <c r="BO4850" i="2"/>
  <c r="N4849" i="2"/>
  <c r="AH4849" i="2"/>
  <c r="AI4849" i="2"/>
  <c r="AJ4849" i="2"/>
  <c r="BR4849" i="2"/>
  <c r="BG4849" i="2"/>
  <c r="AV4849" i="2"/>
  <c r="AY4849" i="2"/>
  <c r="BE4849" i="2"/>
  <c r="BF4849" i="2"/>
  <c r="BH4849" i="2"/>
  <c r="BV4849" i="2"/>
  <c r="BX4849" i="2"/>
  <c r="BA4849" i="2"/>
  <c r="BD4849" i="2"/>
  <c r="BB4849" i="2"/>
  <c r="BC4849" i="2"/>
  <c r="BI4850" i="2"/>
  <c r="BT4849" i="2"/>
  <c r="CA4849" i="2"/>
  <c r="BZ4849" i="2"/>
  <c r="Z4850" i="2"/>
  <c r="O4850" i="2"/>
  <c r="M4850" i="2"/>
  <c r="I4850" i="2"/>
  <c r="AB4850" i="2"/>
  <c r="Y4850" i="2"/>
  <c r="AU4850" i="2"/>
  <c r="AE4850" i="2"/>
  <c r="AC4850" i="2"/>
  <c r="AT4850" i="2"/>
  <c r="W4850" i="2"/>
  <c r="J4850" i="2"/>
  <c r="BY4850" i="2"/>
  <c r="U4850" i="2"/>
  <c r="BK4850" i="2"/>
  <c r="AQ4850" i="2"/>
  <c r="AR4850" i="2"/>
  <c r="AX4850" i="2"/>
  <c r="AZ4850" i="2"/>
  <c r="AL4851" i="2"/>
  <c r="AO4852" i="2"/>
  <c r="AS4852" i="2"/>
  <c r="AA4850" i="2"/>
  <c r="V4850" i="2"/>
  <c r="X4850" i="2"/>
  <c r="Q4850" i="2"/>
  <c r="P4850" i="2"/>
  <c r="AM4851" i="2"/>
  <c r="AP4852" i="2"/>
  <c r="AK4851" i="2"/>
  <c r="AN4852" i="2"/>
  <c r="K4850" i="2"/>
  <c r="L4850" i="2"/>
  <c r="BU4850" i="2"/>
  <c r="BW4850" i="2"/>
  <c r="BJ4850" i="2"/>
  <c r="BL4850" i="2"/>
  <c r="BM4851" i="2"/>
  <c r="BP4851" i="2"/>
  <c r="BQ4852" i="2"/>
  <c r="AG4850" i="2"/>
  <c r="AI4850" i="2"/>
  <c r="AJ4850" i="2"/>
  <c r="BR4850" i="2"/>
  <c r="AD4850" i="2"/>
  <c r="AF4850" i="2"/>
  <c r="AW4850" i="2"/>
  <c r="H4850" i="2"/>
  <c r="N4850" i="2"/>
  <c r="AH4850" i="2"/>
  <c r="AV4850" i="2"/>
  <c r="AY4850" i="2"/>
  <c r="S4850" i="2"/>
  <c r="R4850" i="2"/>
  <c r="BO4851" i="2"/>
  <c r="T4850" i="2"/>
  <c r="BF4850" i="2"/>
  <c r="BG4850" i="2"/>
  <c r="BV4850" i="2"/>
  <c r="BX4850" i="2"/>
  <c r="BE4850" i="2"/>
  <c r="BH4850" i="2"/>
  <c r="BI4851" i="2"/>
  <c r="BB4850" i="2"/>
  <c r="BD4850" i="2"/>
  <c r="BC4850" i="2"/>
  <c r="BZ4850" i="2"/>
  <c r="BA4850" i="2"/>
  <c r="M4851" i="2"/>
  <c r="AB4851" i="2"/>
  <c r="O4851" i="2"/>
  <c r="Z4851" i="2"/>
  <c r="I4851" i="2"/>
  <c r="BT4850" i="2"/>
  <c r="CA4850" i="2"/>
  <c r="Y4851" i="2"/>
  <c r="AT4851" i="2"/>
  <c r="AU4851" i="2"/>
  <c r="AE4851" i="2"/>
  <c r="AC4851" i="2"/>
  <c r="AQ4851" i="2"/>
  <c r="AR4851" i="2"/>
  <c r="BK4851" i="2"/>
  <c r="U4851" i="2"/>
  <c r="W4851" i="2"/>
  <c r="K4851" i="2"/>
  <c r="L4851" i="2"/>
  <c r="AW4851" i="2"/>
  <c r="AA4851" i="2"/>
  <c r="BL4851" i="2"/>
  <c r="BM4852" i="2"/>
  <c r="BP4852" i="2"/>
  <c r="BQ4853" i="2"/>
  <c r="J4851" i="2"/>
  <c r="BY4851" i="2"/>
  <c r="Q4851" i="2"/>
  <c r="X4851" i="2"/>
  <c r="P4851" i="2"/>
  <c r="AM4852" i="2"/>
  <c r="AP4853" i="2"/>
  <c r="AK4852" i="2"/>
  <c r="AN4853" i="2"/>
  <c r="H4851" i="2"/>
  <c r="AX4851" i="2"/>
  <c r="AZ4851" i="2"/>
  <c r="AL4852" i="2"/>
  <c r="AO4853" i="2"/>
  <c r="AS4853" i="2"/>
  <c r="BU4851" i="2"/>
  <c r="BW4851" i="2"/>
  <c r="BJ4851" i="2"/>
  <c r="BO4852" i="2"/>
  <c r="V4851" i="2"/>
  <c r="AG4851" i="2"/>
  <c r="AI4851" i="2"/>
  <c r="AJ4851" i="2"/>
  <c r="BR4851" i="2"/>
  <c r="AD4851" i="2"/>
  <c r="AF4851" i="2"/>
  <c r="N4851" i="2"/>
  <c r="T4851" i="2"/>
  <c r="R4851" i="2"/>
  <c r="AH4851" i="2"/>
  <c r="AV4851" i="2"/>
  <c r="AY4851" i="2"/>
  <c r="S4851" i="2"/>
  <c r="BE4851" i="2"/>
  <c r="BV4851" i="2"/>
  <c r="BX4851" i="2"/>
  <c r="BH4851" i="2"/>
  <c r="BF4851" i="2"/>
  <c r="BG4851" i="2"/>
  <c r="BI4852" i="2"/>
  <c r="BA4851" i="2"/>
  <c r="BC4851" i="2"/>
  <c r="BZ4851" i="2"/>
  <c r="BB4851" i="2"/>
  <c r="BD4851" i="2"/>
  <c r="I4852" i="2"/>
  <c r="M4852" i="2"/>
  <c r="O4852" i="2"/>
  <c r="Z4852" i="2"/>
  <c r="AB4852" i="2"/>
  <c r="BT4851" i="2"/>
  <c r="CA4851" i="2"/>
  <c r="Y4852" i="2"/>
  <c r="AT4852" i="2"/>
  <c r="AU4852" i="2"/>
  <c r="AE4852" i="2"/>
  <c r="W4852" i="2"/>
  <c r="K4852" i="2"/>
  <c r="L4852" i="2"/>
  <c r="AW4852" i="2"/>
  <c r="BK4852" i="2"/>
  <c r="U4852" i="2"/>
  <c r="AQ4852" i="2"/>
  <c r="AR4852" i="2"/>
  <c r="AC4852" i="2"/>
  <c r="AA4852" i="2"/>
  <c r="V4852" i="2"/>
  <c r="J4852" i="2"/>
  <c r="BY4852" i="2"/>
  <c r="AM4853" i="2"/>
  <c r="AP4854" i="2"/>
  <c r="AK4853" i="2"/>
  <c r="AN4854" i="2"/>
  <c r="Q4852" i="2"/>
  <c r="AD4852" i="2"/>
  <c r="AF4852" i="2"/>
  <c r="X4852" i="2"/>
  <c r="P4852" i="2"/>
  <c r="H4852" i="2"/>
  <c r="N4852" i="2"/>
  <c r="AL4853" i="2"/>
  <c r="AO4854" i="2"/>
  <c r="AS4854" i="2"/>
  <c r="AX4852" i="2"/>
  <c r="AZ4852" i="2"/>
  <c r="BJ4852" i="2"/>
  <c r="BL4852" i="2"/>
  <c r="BM4853" i="2"/>
  <c r="BO4853" i="2"/>
  <c r="BU4852" i="2"/>
  <c r="BW4852" i="2"/>
  <c r="AG4852" i="2"/>
  <c r="T4852" i="2"/>
  <c r="BP4853" i="2"/>
  <c r="BQ4854" i="2"/>
  <c r="R4852" i="2"/>
  <c r="AH4852" i="2"/>
  <c r="AI4852" i="2"/>
  <c r="AJ4852" i="2"/>
  <c r="BR4852" i="2"/>
  <c r="S4852" i="2"/>
  <c r="BI4853" i="2"/>
  <c r="BE4852" i="2"/>
  <c r="BF4852" i="2"/>
  <c r="BH4852" i="2"/>
  <c r="Z4853" i="2"/>
  <c r="I4853" i="2"/>
  <c r="AB4853" i="2"/>
  <c r="O4853" i="2"/>
  <c r="M4853" i="2"/>
  <c r="BG4852" i="2"/>
  <c r="AV4852" i="2"/>
  <c r="AY4852" i="2"/>
  <c r="BV4852" i="2"/>
  <c r="BX4852" i="2"/>
  <c r="Y4853" i="2"/>
  <c r="AT4853" i="2"/>
  <c r="AU4853" i="2"/>
  <c r="AE4853" i="2"/>
  <c r="AC4853" i="2"/>
  <c r="BD4852" i="2"/>
  <c r="BB4852" i="2"/>
  <c r="BC4852" i="2"/>
  <c r="BA4852" i="2"/>
  <c r="AQ4853" i="2"/>
  <c r="AR4853" i="2"/>
  <c r="BT4852" i="2"/>
  <c r="CA4852" i="2"/>
  <c r="BZ4852" i="2"/>
  <c r="BK4853" i="2"/>
  <c r="W4853" i="2"/>
  <c r="U4853" i="2"/>
  <c r="AL4854" i="2"/>
  <c r="AO4855" i="2"/>
  <c r="AS4855" i="2"/>
  <c r="AA4853" i="2"/>
  <c r="BJ4853" i="2"/>
  <c r="X4853" i="2"/>
  <c r="Q4853" i="2"/>
  <c r="AD4853" i="2"/>
  <c r="AF4853" i="2"/>
  <c r="P4853" i="2"/>
  <c r="J4853" i="2"/>
  <c r="BY4853" i="2"/>
  <c r="K4853" i="2"/>
  <c r="L4853" i="2"/>
  <c r="AX4853" i="2"/>
  <c r="AZ4853" i="2"/>
  <c r="AK4854" i="2"/>
  <c r="AN4855" i="2"/>
  <c r="AM4854" i="2"/>
  <c r="AP4855" i="2"/>
  <c r="BU4853" i="2"/>
  <c r="BW4853" i="2"/>
  <c r="AW4853" i="2"/>
  <c r="H4853" i="2"/>
  <c r="N4853" i="2"/>
  <c r="BL4853" i="2"/>
  <c r="BM4854" i="2"/>
  <c r="AG4853" i="2"/>
  <c r="S4853" i="2"/>
  <c r="V4853" i="2"/>
  <c r="R4853" i="2"/>
  <c r="BG4853" i="2"/>
  <c r="BP4854" i="2"/>
  <c r="BQ4855" i="2"/>
  <c r="BO4854" i="2"/>
  <c r="AH4853" i="2"/>
  <c r="AI4853" i="2"/>
  <c r="AJ4853" i="2"/>
  <c r="BR4853" i="2"/>
  <c r="T4853" i="2"/>
  <c r="BH4853" i="2"/>
  <c r="BE4853" i="2"/>
  <c r="BF4853" i="2"/>
  <c r="BI4854" i="2"/>
  <c r="AV4853" i="2"/>
  <c r="AY4853" i="2"/>
  <c r="BV4853" i="2"/>
  <c r="BX4853" i="2"/>
  <c r="BA4853" i="2"/>
  <c r="BC4853" i="2"/>
  <c r="BZ4853" i="2"/>
  <c r="BD4853" i="2"/>
  <c r="BB4853" i="2"/>
  <c r="Z4854" i="2"/>
  <c r="I4854" i="2"/>
  <c r="O4854" i="2"/>
  <c r="M4854" i="2"/>
  <c r="AB4854" i="2"/>
  <c r="BT4853" i="2"/>
  <c r="CA4853" i="2"/>
  <c r="Y4854" i="2"/>
  <c r="AT4854" i="2"/>
  <c r="AU4854" i="2"/>
  <c r="AE4854" i="2"/>
  <c r="AC4854" i="2"/>
  <c r="W4854" i="2"/>
  <c r="U4854" i="2"/>
  <c r="BK4854" i="2"/>
  <c r="AQ4854" i="2"/>
  <c r="AR4854" i="2"/>
  <c r="AA4854" i="2"/>
  <c r="BL4854" i="2"/>
  <c r="BM4855" i="2"/>
  <c r="AK4855" i="2"/>
  <c r="AN4856" i="2"/>
  <c r="AM4855" i="2"/>
  <c r="AP4856" i="2"/>
  <c r="J4854" i="2"/>
  <c r="BY4854" i="2"/>
  <c r="Q4854" i="2"/>
  <c r="AD4854" i="2"/>
  <c r="AF4854" i="2"/>
  <c r="X4854" i="2"/>
  <c r="P4854" i="2"/>
  <c r="AL4855" i="2"/>
  <c r="AO4856" i="2"/>
  <c r="AS4856" i="2"/>
  <c r="K4854" i="2"/>
  <c r="L4854" i="2"/>
  <c r="AX4854" i="2"/>
  <c r="AZ4854" i="2"/>
  <c r="BU4854" i="2"/>
  <c r="BW4854" i="2"/>
  <c r="BJ4854" i="2"/>
  <c r="V4854" i="2"/>
  <c r="BP4855" i="2"/>
  <c r="BQ4856" i="2"/>
  <c r="BO4855" i="2"/>
  <c r="AG4854" i="2"/>
  <c r="R4854" i="2"/>
  <c r="AW4854" i="2"/>
  <c r="H4854" i="2"/>
  <c r="N4854" i="2"/>
  <c r="T4854" i="2"/>
  <c r="AH4854" i="2"/>
  <c r="AI4854" i="2"/>
  <c r="AJ4854" i="2"/>
  <c r="BR4854" i="2"/>
  <c r="S4854" i="2"/>
  <c r="BF4854" i="2"/>
  <c r="BG4854" i="2"/>
  <c r="BE4854" i="2"/>
  <c r="AV4854" i="2"/>
  <c r="AY4854" i="2"/>
  <c r="BH4854" i="2"/>
  <c r="BI4855" i="2"/>
  <c r="BV4854" i="2"/>
  <c r="BX4854" i="2"/>
  <c r="I4855" i="2"/>
  <c r="AB4855" i="2"/>
  <c r="Z4855" i="2"/>
  <c r="M4855" i="2"/>
  <c r="O4855" i="2"/>
  <c r="BA4854" i="2"/>
  <c r="BD4854" i="2"/>
  <c r="BC4854" i="2"/>
  <c r="BB4854" i="2"/>
  <c r="BT4854" i="2"/>
  <c r="CA4854" i="2"/>
  <c r="BZ4854" i="2"/>
  <c r="Y4855" i="2"/>
  <c r="AT4855" i="2"/>
  <c r="AU4855" i="2"/>
  <c r="AE4855" i="2"/>
  <c r="U4855" i="2"/>
  <c r="BK4855" i="2"/>
  <c r="W4855" i="2"/>
  <c r="K4855" i="2"/>
  <c r="L4855" i="2"/>
  <c r="AW4855" i="2"/>
  <c r="AC4855" i="2"/>
  <c r="AQ4855" i="2"/>
  <c r="AR4855" i="2"/>
  <c r="Q4855" i="2"/>
  <c r="AD4855" i="2"/>
  <c r="AF4855" i="2"/>
  <c r="X4855" i="2"/>
  <c r="P4855" i="2"/>
  <c r="AA4855" i="2"/>
  <c r="BL4855" i="2"/>
  <c r="BM4856" i="2"/>
  <c r="AX4855" i="2"/>
  <c r="AZ4855" i="2"/>
  <c r="H4855" i="2"/>
  <c r="N4855" i="2"/>
  <c r="AK4856" i="2"/>
  <c r="AN4857" i="2"/>
  <c r="AM4856" i="2"/>
  <c r="AP4857" i="2"/>
  <c r="AL4856" i="2"/>
  <c r="AO4857" i="2"/>
  <c r="AS4857" i="2"/>
  <c r="J4855" i="2"/>
  <c r="BY4855" i="2"/>
  <c r="BU4855" i="2"/>
  <c r="BW4855" i="2"/>
  <c r="T4855" i="2"/>
  <c r="BP4856" i="2"/>
  <c r="BQ4857" i="2"/>
  <c r="BO4856" i="2"/>
  <c r="V4855" i="2"/>
  <c r="AG4855" i="2"/>
  <c r="R4855" i="2"/>
  <c r="BJ4855" i="2"/>
  <c r="AH4855" i="2"/>
  <c r="AI4855" i="2"/>
  <c r="AJ4855" i="2"/>
  <c r="BR4855" i="2"/>
  <c r="BI4856" i="2"/>
  <c r="S4855" i="2"/>
  <c r="BG4855" i="2"/>
  <c r="BF4855" i="2"/>
  <c r="BH4855" i="2"/>
  <c r="Z4856" i="2"/>
  <c r="O4856" i="2"/>
  <c r="AB4856" i="2"/>
  <c r="I4856" i="2"/>
  <c r="M4856" i="2"/>
  <c r="BE4855" i="2"/>
  <c r="AV4855" i="2"/>
  <c r="AY4855" i="2"/>
  <c r="BV4855" i="2"/>
  <c r="BX4855" i="2"/>
  <c r="Y4856" i="2"/>
  <c r="AU4856" i="2"/>
  <c r="AE4856" i="2"/>
  <c r="AC4856" i="2"/>
  <c r="AT4856" i="2"/>
  <c r="BB4855" i="2"/>
  <c r="BA4855" i="2"/>
  <c r="BD4855" i="2"/>
  <c r="BC4855" i="2"/>
  <c r="BZ4855" i="2"/>
  <c r="BT4855" i="2"/>
  <c r="CA4855" i="2"/>
  <c r="AQ4856" i="2"/>
  <c r="AR4856" i="2"/>
  <c r="BK4856" i="2"/>
  <c r="W4856" i="2"/>
  <c r="K4856" i="2"/>
  <c r="L4856" i="2"/>
  <c r="AW4856" i="2"/>
  <c r="U4856" i="2"/>
  <c r="AX4856" i="2"/>
  <c r="AZ4856" i="2"/>
  <c r="H4856" i="2"/>
  <c r="AK4857" i="2"/>
  <c r="AN4858" i="2"/>
  <c r="AM4857" i="2"/>
  <c r="AP4858" i="2"/>
  <c r="X4856" i="2"/>
  <c r="Q4856" i="2"/>
  <c r="AD4856" i="2"/>
  <c r="AF4856" i="2"/>
  <c r="P4856" i="2"/>
  <c r="AA4856" i="2"/>
  <c r="BJ4856" i="2"/>
  <c r="AL4857" i="2"/>
  <c r="AO4858" i="2"/>
  <c r="AS4858" i="2"/>
  <c r="J4856" i="2"/>
  <c r="BY4856" i="2"/>
  <c r="BU4856" i="2"/>
  <c r="BW4856" i="2"/>
  <c r="V4856" i="2"/>
  <c r="N4856" i="2"/>
  <c r="T4856" i="2"/>
  <c r="AG4856" i="2"/>
  <c r="R4856" i="2"/>
  <c r="BL4856" i="2"/>
  <c r="BM4857" i="2"/>
  <c r="BP4857" i="2"/>
  <c r="BQ4858" i="2"/>
  <c r="BO4857" i="2"/>
  <c r="AH4856" i="2"/>
  <c r="AI4856" i="2"/>
  <c r="AJ4856" i="2"/>
  <c r="BR4856" i="2"/>
  <c r="S4856" i="2"/>
  <c r="BF4856" i="2"/>
  <c r="BH4856" i="2"/>
  <c r="BI4857" i="2"/>
  <c r="AV4856" i="2"/>
  <c r="AY4856" i="2"/>
  <c r="BG4856" i="2"/>
  <c r="BE4856" i="2"/>
  <c r="BV4856" i="2"/>
  <c r="BX4856" i="2"/>
  <c r="BC4856" i="2"/>
  <c r="BA4856" i="2"/>
  <c r="BB4856" i="2"/>
  <c r="BD4856" i="2"/>
  <c r="I4857" i="2"/>
  <c r="M4857" i="2"/>
  <c r="Z4857" i="2"/>
  <c r="O4857" i="2"/>
  <c r="AB4857" i="2"/>
  <c r="BT4856" i="2"/>
  <c r="CA4856" i="2"/>
  <c r="BZ4856" i="2"/>
  <c r="Y4857" i="2"/>
  <c r="AU4857" i="2"/>
  <c r="AE4857" i="2"/>
  <c r="AT4857" i="2"/>
  <c r="U4857" i="2"/>
  <c r="BK4857" i="2"/>
  <c r="W4857" i="2"/>
  <c r="AC4857" i="2"/>
  <c r="AQ4857" i="2"/>
  <c r="AR4857" i="2"/>
  <c r="AX4857" i="2"/>
  <c r="AZ4857" i="2"/>
  <c r="Q4857" i="2"/>
  <c r="X4857" i="2"/>
  <c r="P4857" i="2"/>
  <c r="AA4857" i="2"/>
  <c r="BL4857" i="2"/>
  <c r="BM4858" i="2"/>
  <c r="J4857" i="2"/>
  <c r="BY4857" i="2"/>
  <c r="AK4858" i="2"/>
  <c r="AN4859" i="2"/>
  <c r="AM4858" i="2"/>
  <c r="AP4859" i="2"/>
  <c r="AL4858" i="2"/>
  <c r="AO4859" i="2"/>
  <c r="AS4859" i="2"/>
  <c r="K4857" i="2"/>
  <c r="L4857" i="2"/>
  <c r="BU4857" i="2"/>
  <c r="BW4857" i="2"/>
  <c r="BP4858" i="2"/>
  <c r="BQ4859" i="2"/>
  <c r="BO4858" i="2"/>
  <c r="AG4857" i="2"/>
  <c r="AI4857" i="2"/>
  <c r="AJ4857" i="2"/>
  <c r="BR4857" i="2"/>
  <c r="AD4857" i="2"/>
  <c r="AF4857" i="2"/>
  <c r="AW4857" i="2"/>
  <c r="H4857" i="2"/>
  <c r="N4857" i="2"/>
  <c r="V4857" i="2"/>
  <c r="BJ4857" i="2"/>
  <c r="S4857" i="2"/>
  <c r="R4857" i="2"/>
  <c r="AH4857" i="2"/>
  <c r="AV4857" i="2"/>
  <c r="AY4857" i="2"/>
  <c r="T4857" i="2"/>
  <c r="BH4857" i="2"/>
  <c r="BF4857" i="2"/>
  <c r="BG4857" i="2"/>
  <c r="BE4857" i="2"/>
  <c r="BV4857" i="2"/>
  <c r="BX4857" i="2"/>
  <c r="BI4858" i="2"/>
  <c r="BB4857" i="2"/>
  <c r="BD4857" i="2"/>
  <c r="BC4857" i="2"/>
  <c r="BZ4857" i="2"/>
  <c r="BA4857" i="2"/>
  <c r="AB4858" i="2"/>
  <c r="M4858" i="2"/>
  <c r="O4858" i="2"/>
  <c r="Z4858" i="2"/>
  <c r="I4858" i="2"/>
  <c r="BT4857" i="2"/>
  <c r="CA4857" i="2"/>
  <c r="Y4858" i="2"/>
  <c r="AT4858" i="2"/>
  <c r="AU4858" i="2"/>
  <c r="AE4858" i="2"/>
  <c r="AC4858" i="2"/>
  <c r="U4858" i="2"/>
  <c r="W4858" i="2"/>
  <c r="J4858" i="2"/>
  <c r="BY4858" i="2"/>
  <c r="BK4858" i="2"/>
  <c r="AQ4858" i="2"/>
  <c r="AR4858" i="2"/>
  <c r="K4858" i="2"/>
  <c r="L4858" i="2"/>
  <c r="AW4858" i="2"/>
  <c r="AL4859" i="2"/>
  <c r="AO4860" i="2"/>
  <c r="AS4860" i="2"/>
  <c r="AX4858" i="2"/>
  <c r="AZ4858" i="2"/>
  <c r="AA4858" i="2"/>
  <c r="V4858" i="2"/>
  <c r="AM4859" i="2"/>
  <c r="AP4860" i="2"/>
  <c r="AK4859" i="2"/>
  <c r="AN4860" i="2"/>
  <c r="X4858" i="2"/>
  <c r="Q4858" i="2"/>
  <c r="P4858" i="2"/>
  <c r="H4858" i="2"/>
  <c r="N4858" i="2"/>
  <c r="BU4858" i="2"/>
  <c r="BW4858" i="2"/>
  <c r="AG4858" i="2"/>
  <c r="AH4858" i="2"/>
  <c r="AD4858" i="2"/>
  <c r="AF4858" i="2"/>
  <c r="BL4858" i="2"/>
  <c r="BM4859" i="2"/>
  <c r="BJ4858" i="2"/>
  <c r="R4858" i="2"/>
  <c r="BI4859" i="2"/>
  <c r="AI4858" i="2"/>
  <c r="AJ4858" i="2"/>
  <c r="BR4858" i="2"/>
  <c r="T4858" i="2"/>
  <c r="S4858" i="2"/>
  <c r="BP4859" i="2"/>
  <c r="BQ4860" i="2"/>
  <c r="BO4859" i="2"/>
  <c r="BE4858" i="2"/>
  <c r="I4859" i="2"/>
  <c r="AV4858" i="2"/>
  <c r="AY4858" i="2"/>
  <c r="BX4858" i="2"/>
  <c r="BH4858" i="2"/>
  <c r="BG4858" i="2"/>
  <c r="BF4858" i="2"/>
  <c r="O4859" i="2"/>
  <c r="AB4859" i="2"/>
  <c r="Z4859" i="2"/>
  <c r="M4859" i="2"/>
  <c r="Y4859" i="2"/>
  <c r="AQ4859" i="2"/>
  <c r="AR4859" i="2"/>
  <c r="BV4858" i="2"/>
  <c r="BD4858" i="2"/>
  <c r="BC4858" i="2"/>
  <c r="BA4858" i="2"/>
  <c r="BB4858" i="2"/>
  <c r="AT4859" i="2"/>
  <c r="AU4859" i="2"/>
  <c r="AE4859" i="2"/>
  <c r="AC4859" i="2"/>
  <c r="BZ4858" i="2"/>
  <c r="BT4858" i="2"/>
  <c r="CA4858" i="2"/>
  <c r="AL4860" i="2"/>
  <c r="AO4861" i="2"/>
  <c r="AS4861" i="2"/>
  <c r="AM4860" i="2"/>
  <c r="AP4861" i="2"/>
  <c r="AK4860" i="2"/>
  <c r="AN4861" i="2"/>
  <c r="W4859" i="2"/>
  <c r="J4859" i="2"/>
  <c r="BY4859" i="2"/>
  <c r="BK4859" i="2"/>
  <c r="U4859" i="2"/>
  <c r="P4859" i="2"/>
  <c r="AA4859" i="2"/>
  <c r="BJ4859" i="2"/>
  <c r="Q4859" i="2"/>
  <c r="AD4859" i="2"/>
  <c r="AF4859" i="2"/>
  <c r="X4859" i="2"/>
  <c r="AX4859" i="2"/>
  <c r="AZ4859" i="2"/>
  <c r="K4859" i="2"/>
  <c r="L4859" i="2"/>
  <c r="AG4859" i="2"/>
  <c r="AH4859" i="2"/>
  <c r="BW4859" i="2"/>
  <c r="BU4859" i="2"/>
  <c r="BL4859" i="2"/>
  <c r="BM4860" i="2"/>
  <c r="V4859" i="2"/>
  <c r="AI4859" i="2"/>
  <c r="AJ4859" i="2"/>
  <c r="BR4859" i="2"/>
  <c r="AW4859" i="2"/>
  <c r="H4859" i="2"/>
  <c r="R4859" i="2"/>
  <c r="S4859" i="2"/>
  <c r="AV4859" i="2"/>
  <c r="AY4859" i="2"/>
  <c r="BV4859" i="2"/>
  <c r="BP4860" i="2"/>
  <c r="BQ4861" i="2"/>
  <c r="BO4860" i="2"/>
  <c r="N4859" i="2"/>
  <c r="BG4859" i="2"/>
  <c r="T4859" i="2"/>
  <c r="BX4859" i="2"/>
  <c r="BF4859" i="2"/>
  <c r="BH4859" i="2"/>
  <c r="BE4859" i="2"/>
  <c r="BA4859" i="2"/>
  <c r="BB4859" i="2"/>
  <c r="BD4859" i="2"/>
  <c r="BI4860" i="2"/>
  <c r="BC4859" i="2"/>
  <c r="BT4859" i="2"/>
  <c r="CA4859" i="2"/>
  <c r="BZ4859" i="2"/>
  <c r="O4860" i="2"/>
  <c r="AB4860" i="2"/>
  <c r="I4860" i="2"/>
  <c r="M4860" i="2"/>
  <c r="Z4860" i="2"/>
  <c r="Y4860" i="2"/>
  <c r="AT4860" i="2"/>
  <c r="AU4860" i="2"/>
  <c r="AE4860" i="2"/>
  <c r="AC4860" i="2"/>
  <c r="BK4860" i="2"/>
  <c r="W4860" i="2"/>
  <c r="J4860" i="2"/>
  <c r="BY4860" i="2"/>
  <c r="U4860" i="2"/>
  <c r="AQ4860" i="2"/>
  <c r="AR4860" i="2"/>
  <c r="AL4861" i="2"/>
  <c r="AO4862" i="2"/>
  <c r="AS4862" i="2"/>
  <c r="AA4860" i="2"/>
  <c r="BJ4860" i="2"/>
  <c r="AX4860" i="2"/>
  <c r="AZ4860" i="2"/>
  <c r="AK4861" i="2"/>
  <c r="AN4862" i="2"/>
  <c r="AM4861" i="2"/>
  <c r="AP4862" i="2"/>
  <c r="K4860" i="2"/>
  <c r="L4860" i="2"/>
  <c r="X4860" i="2"/>
  <c r="Q4860" i="2"/>
  <c r="P4860" i="2"/>
  <c r="V4860" i="2"/>
  <c r="BL4860" i="2"/>
  <c r="BM4861" i="2"/>
  <c r="BP4861" i="2"/>
  <c r="BQ4862" i="2"/>
  <c r="BW4860" i="2"/>
  <c r="BU4860" i="2"/>
  <c r="H4860" i="2"/>
  <c r="T4860" i="2"/>
  <c r="AW4860" i="2"/>
  <c r="AD4860" i="2"/>
  <c r="AF4860" i="2"/>
  <c r="AG4860" i="2"/>
  <c r="BO4861" i="2"/>
  <c r="N4860" i="2"/>
  <c r="R4860" i="2"/>
  <c r="S4860" i="2"/>
  <c r="AH4860" i="2"/>
  <c r="AI4860" i="2"/>
  <c r="AJ4860" i="2"/>
  <c r="BR4860" i="2"/>
  <c r="BF4860" i="2"/>
  <c r="BG4860" i="2"/>
  <c r="BH4860" i="2"/>
  <c r="BE4860" i="2"/>
  <c r="BI4861" i="2"/>
  <c r="AV4860" i="2"/>
  <c r="AY4860" i="2"/>
  <c r="BD4860" i="2"/>
  <c r="BB4860" i="2"/>
  <c r="BC4860" i="2"/>
  <c r="BZ4860" i="2"/>
  <c r="BA4860" i="2"/>
  <c r="BV4860" i="2"/>
  <c r="BX4860" i="2"/>
  <c r="I4861" i="2"/>
  <c r="M4861" i="2"/>
  <c r="O4861" i="2"/>
  <c r="Z4861" i="2"/>
  <c r="AB4861" i="2"/>
  <c r="BT4860" i="2"/>
  <c r="CA4860" i="2"/>
  <c r="Y4861" i="2"/>
  <c r="AU4861" i="2"/>
  <c r="AE4861" i="2"/>
  <c r="AT4861" i="2"/>
  <c r="AC4861" i="2"/>
  <c r="BK4861" i="2"/>
  <c r="U4861" i="2"/>
  <c r="W4861" i="2"/>
  <c r="J4861" i="2"/>
  <c r="BY4861" i="2"/>
  <c r="AQ4861" i="2"/>
  <c r="AR4861" i="2"/>
  <c r="AA4861" i="2"/>
  <c r="BJ4861" i="2"/>
  <c r="AL4862" i="2"/>
  <c r="AO4863" i="2"/>
  <c r="AS4863" i="2"/>
  <c r="K4861" i="2"/>
  <c r="L4861" i="2"/>
  <c r="Q4861" i="2"/>
  <c r="X4861" i="2"/>
  <c r="P4861" i="2"/>
  <c r="AX4861" i="2"/>
  <c r="AZ4861" i="2"/>
  <c r="AK4862" i="2"/>
  <c r="AN4863" i="2"/>
  <c r="AM4862" i="2"/>
  <c r="AP4863" i="2"/>
  <c r="V4861" i="2"/>
  <c r="BL4861" i="2"/>
  <c r="BM4862" i="2"/>
  <c r="BP4862" i="2"/>
  <c r="BQ4863" i="2"/>
  <c r="BU4861" i="2"/>
  <c r="BW4861" i="2"/>
  <c r="AD4861" i="2"/>
  <c r="AF4861" i="2"/>
  <c r="AG4861" i="2"/>
  <c r="AW4861" i="2"/>
  <c r="H4861" i="2"/>
  <c r="N4861" i="2"/>
  <c r="BO4862" i="2"/>
  <c r="T4861" i="2"/>
  <c r="R4861" i="2"/>
  <c r="AH4861" i="2"/>
  <c r="AI4861" i="2"/>
  <c r="AJ4861" i="2"/>
  <c r="BR4861" i="2"/>
  <c r="S4861" i="2"/>
  <c r="BF4861" i="2"/>
  <c r="AV4861" i="2"/>
  <c r="AY4861" i="2"/>
  <c r="BE4861" i="2"/>
  <c r="BH4861" i="2"/>
  <c r="BG4861" i="2"/>
  <c r="BI4862" i="2"/>
  <c r="BV4861" i="2"/>
  <c r="BX4861" i="2"/>
  <c r="I4862" i="2"/>
  <c r="O4862" i="2"/>
  <c r="Z4862" i="2"/>
  <c r="M4862" i="2"/>
  <c r="AB4862" i="2"/>
  <c r="BB4861" i="2"/>
  <c r="BC4861" i="2"/>
  <c r="BD4861" i="2"/>
  <c r="BA4861" i="2"/>
  <c r="BT4861" i="2"/>
  <c r="CA4861" i="2"/>
  <c r="BZ4861" i="2"/>
  <c r="AU4862" i="2"/>
  <c r="AE4862" i="2"/>
  <c r="Y4862" i="2"/>
  <c r="AT4862" i="2"/>
  <c r="AQ4862" i="2"/>
  <c r="AR4862" i="2"/>
  <c r="AC4862" i="2"/>
  <c r="BK4862" i="2"/>
  <c r="W4862" i="2"/>
  <c r="U4862" i="2"/>
  <c r="AX4862" i="2"/>
  <c r="AZ4862" i="2"/>
  <c r="AL4863" i="2"/>
  <c r="AO4864" i="2"/>
  <c r="AS4864" i="2"/>
  <c r="K4862" i="2"/>
  <c r="L4862" i="2"/>
  <c r="X4862" i="2"/>
  <c r="Q4862" i="2"/>
  <c r="P4862" i="2"/>
  <c r="AA4862" i="2"/>
  <c r="BL4862" i="2"/>
  <c r="BM4863" i="2"/>
  <c r="J4862" i="2"/>
  <c r="BY4862" i="2"/>
  <c r="AM4863" i="2"/>
  <c r="AP4864" i="2"/>
  <c r="AK4863" i="2"/>
  <c r="AN4864" i="2"/>
  <c r="BP4863" i="2"/>
  <c r="BQ4864" i="2"/>
  <c r="BO4863" i="2"/>
  <c r="BW4862" i="2"/>
  <c r="BU4862" i="2"/>
  <c r="AD4862" i="2"/>
  <c r="AF4862" i="2"/>
  <c r="AG4862" i="2"/>
  <c r="BJ4862" i="2"/>
  <c r="V4862" i="2"/>
  <c r="AW4862" i="2"/>
  <c r="H4862" i="2"/>
  <c r="N4862" i="2"/>
  <c r="T4862" i="2"/>
  <c r="S4862" i="2"/>
  <c r="R4862" i="2"/>
  <c r="AH4862" i="2"/>
  <c r="AI4862" i="2"/>
  <c r="AJ4862" i="2"/>
  <c r="BR4862" i="2"/>
  <c r="BF4862" i="2"/>
  <c r="AV4862" i="2"/>
  <c r="AY4862" i="2"/>
  <c r="BE4862" i="2"/>
  <c r="BI4863" i="2"/>
  <c r="BH4862" i="2"/>
  <c r="BG4862" i="2"/>
  <c r="BV4862" i="2"/>
  <c r="BX4862" i="2"/>
  <c r="BB4862" i="2"/>
  <c r="BA4862" i="2"/>
  <c r="BC4862" i="2"/>
  <c r="BD4862" i="2"/>
  <c r="AB4863" i="2"/>
  <c r="I4863" i="2"/>
  <c r="M4863" i="2"/>
  <c r="Z4863" i="2"/>
  <c r="O4863" i="2"/>
  <c r="Y4863" i="2"/>
  <c r="AT4863" i="2"/>
  <c r="AU4863" i="2"/>
  <c r="AE4863" i="2"/>
  <c r="BT4862" i="2"/>
  <c r="CA4862" i="2"/>
  <c r="BZ4862" i="2"/>
  <c r="AC4863" i="2"/>
  <c r="BK4863" i="2"/>
  <c r="W4863" i="2"/>
  <c r="U4863" i="2"/>
  <c r="K4863" i="2"/>
  <c r="L4863" i="2"/>
  <c r="AW4863" i="2"/>
  <c r="J4863" i="2"/>
  <c r="BY4863" i="2"/>
  <c r="AQ4863" i="2"/>
  <c r="AR4863" i="2"/>
  <c r="AX4863" i="2"/>
  <c r="AZ4863" i="2"/>
  <c r="AA4863" i="2"/>
  <c r="BJ4863" i="2"/>
  <c r="H4863" i="2"/>
  <c r="N4863" i="2"/>
  <c r="AL4864" i="2"/>
  <c r="AO4865" i="2"/>
  <c r="AS4865" i="2"/>
  <c r="AK4864" i="2"/>
  <c r="AN4865" i="2"/>
  <c r="AM4864" i="2"/>
  <c r="AP4865" i="2"/>
  <c r="X4863" i="2"/>
  <c r="Q4863" i="2"/>
  <c r="P4863" i="2"/>
  <c r="T4863" i="2"/>
  <c r="BL4863" i="2"/>
  <c r="BM4864" i="2"/>
  <c r="BO4864" i="2"/>
  <c r="V4863" i="2"/>
  <c r="BW4863" i="2"/>
  <c r="BU4863" i="2"/>
  <c r="AD4863" i="2"/>
  <c r="AF4863" i="2"/>
  <c r="AG4863" i="2"/>
  <c r="BP4864" i="2"/>
  <c r="BQ4865" i="2"/>
  <c r="R4863" i="2"/>
  <c r="AH4863" i="2"/>
  <c r="AI4863" i="2"/>
  <c r="AJ4863" i="2"/>
  <c r="BR4863" i="2"/>
  <c r="BI4864" i="2"/>
  <c r="S4863" i="2"/>
  <c r="BF4863" i="2"/>
  <c r="M4864" i="2"/>
  <c r="Z4864" i="2"/>
  <c r="O4864" i="2"/>
  <c r="AB4864" i="2"/>
  <c r="I4864" i="2"/>
  <c r="AV4863" i="2"/>
  <c r="AY4863" i="2"/>
  <c r="BE4863" i="2"/>
  <c r="BH4863" i="2"/>
  <c r="BG4863" i="2"/>
  <c r="BV4863" i="2"/>
  <c r="BX4863" i="2"/>
  <c r="BA4863" i="2"/>
  <c r="BD4863" i="2"/>
  <c r="BB4863" i="2"/>
  <c r="BC4863" i="2"/>
  <c r="Y4864" i="2"/>
  <c r="AU4864" i="2"/>
  <c r="AE4864" i="2"/>
  <c r="AT4864" i="2"/>
  <c r="AC4864" i="2"/>
  <c r="U4864" i="2"/>
  <c r="W4864" i="2"/>
  <c r="J4864" i="2"/>
  <c r="BY4864" i="2"/>
  <c r="BK4864" i="2"/>
  <c r="BT4863" i="2"/>
  <c r="CA4863" i="2"/>
  <c r="BZ4863" i="2"/>
  <c r="AQ4864" i="2"/>
  <c r="AR4864" i="2"/>
  <c r="AL4865" i="2"/>
  <c r="AO4866" i="2"/>
  <c r="AS4866" i="2"/>
  <c r="K4864" i="2"/>
  <c r="L4864" i="2"/>
  <c r="X4864" i="2"/>
  <c r="Q4864" i="2"/>
  <c r="AD4864" i="2"/>
  <c r="AF4864" i="2"/>
  <c r="P4864" i="2"/>
  <c r="AA4864" i="2"/>
  <c r="BL4864" i="2"/>
  <c r="BM4865" i="2"/>
  <c r="AX4864" i="2"/>
  <c r="AZ4864" i="2"/>
  <c r="AM4865" i="2"/>
  <c r="AP4866" i="2"/>
  <c r="AK4865" i="2"/>
  <c r="AN4866" i="2"/>
  <c r="BP4865" i="2"/>
  <c r="BQ4866" i="2"/>
  <c r="BO4865" i="2"/>
  <c r="BW4864" i="2"/>
  <c r="BU4864" i="2"/>
  <c r="AG4864" i="2"/>
  <c r="BJ4864" i="2"/>
  <c r="V4864" i="2"/>
  <c r="AW4864" i="2"/>
  <c r="H4864" i="2"/>
  <c r="N4864" i="2"/>
  <c r="T4864" i="2"/>
  <c r="AI4864" i="2"/>
  <c r="AJ4864" i="2"/>
  <c r="BR4864" i="2"/>
  <c r="AH4864" i="2"/>
  <c r="S4864" i="2"/>
  <c r="R4864" i="2"/>
  <c r="BG4864" i="2"/>
  <c r="BF4864" i="2"/>
  <c r="BH4864" i="2"/>
  <c r="BE4864" i="2"/>
  <c r="AV4864" i="2"/>
  <c r="AY4864" i="2"/>
  <c r="BI4865" i="2"/>
  <c r="BB4864" i="2"/>
  <c r="BC4864" i="2"/>
  <c r="BT4864" i="2"/>
  <c r="CA4864" i="2"/>
  <c r="BA4864" i="2"/>
  <c r="BD4864" i="2"/>
  <c r="BV4864" i="2"/>
  <c r="BX4864" i="2"/>
  <c r="M4865" i="2"/>
  <c r="Z4865" i="2"/>
  <c r="AB4865" i="2"/>
  <c r="I4865" i="2"/>
  <c r="O4865" i="2"/>
  <c r="BZ4864" i="2"/>
  <c r="AU4865" i="2"/>
  <c r="AE4865" i="2"/>
  <c r="AT4865" i="2"/>
  <c r="Y4865" i="2"/>
  <c r="AQ4865" i="2"/>
  <c r="AR4865" i="2"/>
  <c r="AC4865" i="2"/>
  <c r="W4865" i="2"/>
  <c r="BK4865" i="2"/>
  <c r="U4865" i="2"/>
  <c r="AX4865" i="2"/>
  <c r="AZ4865" i="2"/>
  <c r="K4865" i="2"/>
  <c r="L4865" i="2"/>
  <c r="Q4865" i="2"/>
  <c r="AD4865" i="2"/>
  <c r="AF4865" i="2"/>
  <c r="X4865" i="2"/>
  <c r="P4865" i="2"/>
  <c r="AL4866" i="2"/>
  <c r="AO4867" i="2"/>
  <c r="AS4867" i="2"/>
  <c r="AA4865" i="2"/>
  <c r="BJ4865" i="2"/>
  <c r="J4865" i="2"/>
  <c r="BY4865" i="2"/>
  <c r="AK4866" i="2"/>
  <c r="AN4867" i="2"/>
  <c r="AM4866" i="2"/>
  <c r="AP4867" i="2"/>
  <c r="V4865" i="2"/>
  <c r="BU4865" i="2"/>
  <c r="BW4865" i="2"/>
  <c r="AG4865" i="2"/>
  <c r="S4865" i="2"/>
  <c r="AW4865" i="2"/>
  <c r="H4865" i="2"/>
  <c r="N4865" i="2"/>
  <c r="BL4865" i="2"/>
  <c r="BM4866" i="2"/>
  <c r="BP4866" i="2"/>
  <c r="BQ4867" i="2"/>
  <c r="BO4866" i="2"/>
  <c r="T4865" i="2"/>
  <c r="AI4865" i="2"/>
  <c r="AJ4865" i="2"/>
  <c r="BR4865" i="2"/>
  <c r="AH4865" i="2"/>
  <c r="R4865" i="2"/>
  <c r="BG4865" i="2"/>
  <c r="BF4865" i="2"/>
  <c r="BH4865" i="2"/>
  <c r="BE4865" i="2"/>
  <c r="BI4866" i="2"/>
  <c r="AV4865" i="2"/>
  <c r="AY4865" i="2"/>
  <c r="BA4865" i="2"/>
  <c r="BD4865" i="2"/>
  <c r="BC4865" i="2"/>
  <c r="BT4865" i="2"/>
  <c r="CA4865" i="2"/>
  <c r="BB4865" i="2"/>
  <c r="BV4865" i="2"/>
  <c r="BX4865" i="2"/>
  <c r="M4866" i="2"/>
  <c r="I4866" i="2"/>
  <c r="AB4866" i="2"/>
  <c r="O4866" i="2"/>
  <c r="Z4866" i="2"/>
  <c r="BZ4865" i="2"/>
  <c r="Y4866" i="2"/>
  <c r="AU4866" i="2"/>
  <c r="AE4866" i="2"/>
  <c r="AC4866" i="2"/>
  <c r="AT4866" i="2"/>
  <c r="W4866" i="2"/>
  <c r="K4866" i="2"/>
  <c r="L4866" i="2"/>
  <c r="AW4866" i="2"/>
  <c r="BK4866" i="2"/>
  <c r="U4866" i="2"/>
  <c r="AQ4866" i="2"/>
  <c r="AR4866" i="2"/>
  <c r="AL4867" i="2"/>
  <c r="AO4868" i="2"/>
  <c r="AS4868" i="2"/>
  <c r="AA4866" i="2"/>
  <c r="BJ4866" i="2"/>
  <c r="J4866" i="2"/>
  <c r="BY4866" i="2"/>
  <c r="AX4866" i="2"/>
  <c r="AZ4866" i="2"/>
  <c r="H4866" i="2"/>
  <c r="N4866" i="2"/>
  <c r="AK4867" i="2"/>
  <c r="AN4868" i="2"/>
  <c r="AM4867" i="2"/>
  <c r="AP4868" i="2"/>
  <c r="X4866" i="2"/>
  <c r="Q4866" i="2"/>
  <c r="P4866" i="2"/>
  <c r="T4866" i="2"/>
  <c r="BL4866" i="2"/>
  <c r="BM4867" i="2"/>
  <c r="BP4867" i="2"/>
  <c r="BQ4868" i="2"/>
  <c r="V4866" i="2"/>
  <c r="BW4866" i="2"/>
  <c r="BU4866" i="2"/>
  <c r="AD4866" i="2"/>
  <c r="AF4866" i="2"/>
  <c r="AG4866" i="2"/>
  <c r="S4866" i="2"/>
  <c r="BO4867" i="2"/>
  <c r="R4866" i="2"/>
  <c r="BI4867" i="2"/>
  <c r="AH4866" i="2"/>
  <c r="AI4866" i="2"/>
  <c r="AJ4866" i="2"/>
  <c r="BR4866" i="2"/>
  <c r="BE4866" i="2"/>
  <c r="BF4866" i="2"/>
  <c r="BH4866" i="2"/>
  <c r="BG4866" i="2"/>
  <c r="AV4866" i="2"/>
  <c r="AY4866" i="2"/>
  <c r="AB4867" i="2"/>
  <c r="O4867" i="2"/>
  <c r="M4867" i="2"/>
  <c r="Z4867" i="2"/>
  <c r="I4867" i="2"/>
  <c r="BA4866" i="2"/>
  <c r="BB4866" i="2"/>
  <c r="BC4866" i="2"/>
  <c r="BZ4866" i="2"/>
  <c r="BD4866" i="2"/>
  <c r="BV4866" i="2"/>
  <c r="BX4866" i="2"/>
  <c r="Y4867" i="2"/>
  <c r="AT4867" i="2"/>
  <c r="AU4867" i="2"/>
  <c r="AE4867" i="2"/>
  <c r="AC4867" i="2"/>
  <c r="BT4866" i="2"/>
  <c r="CA4866" i="2"/>
  <c r="BK4867" i="2"/>
  <c r="W4867" i="2"/>
  <c r="U4867" i="2"/>
  <c r="K4867" i="2"/>
  <c r="L4867" i="2"/>
  <c r="AW4867" i="2"/>
  <c r="AQ4867" i="2"/>
  <c r="AR4867" i="2"/>
  <c r="AA4867" i="2"/>
  <c r="V4867" i="2"/>
  <c r="AX4867" i="2"/>
  <c r="AZ4867" i="2"/>
  <c r="H4867" i="2"/>
  <c r="T4867" i="2"/>
  <c r="AL4868" i="2"/>
  <c r="AO4869" i="2"/>
  <c r="AS4869" i="2"/>
  <c r="AM4868" i="2"/>
  <c r="AP4869" i="2"/>
  <c r="AK4868" i="2"/>
  <c r="AN4869" i="2"/>
  <c r="J4867" i="2"/>
  <c r="BY4867" i="2"/>
  <c r="X4867" i="2"/>
  <c r="Q4867" i="2"/>
  <c r="BJ4867" i="2"/>
  <c r="P4867" i="2"/>
  <c r="BL4867" i="2"/>
  <c r="BM4868" i="2"/>
  <c r="N4867" i="2"/>
  <c r="BU4867" i="2"/>
  <c r="BW4867" i="2"/>
  <c r="BP4868" i="2"/>
  <c r="BQ4869" i="2"/>
  <c r="BO4868" i="2"/>
  <c r="AD4867" i="2"/>
  <c r="AF4867" i="2"/>
  <c r="AG4867" i="2"/>
  <c r="BI4868" i="2"/>
  <c r="AH4867" i="2"/>
  <c r="AI4867" i="2"/>
  <c r="AJ4867" i="2"/>
  <c r="BR4867" i="2"/>
  <c r="S4867" i="2"/>
  <c r="R4867" i="2"/>
  <c r="AV4867" i="2"/>
  <c r="AY4867" i="2"/>
  <c r="BF4867" i="2"/>
  <c r="BE4867" i="2"/>
  <c r="BG4867" i="2"/>
  <c r="BH4867" i="2"/>
  <c r="O4868" i="2"/>
  <c r="AB4868" i="2"/>
  <c r="M4868" i="2"/>
  <c r="Z4868" i="2"/>
  <c r="I4868" i="2"/>
  <c r="BX4867" i="2"/>
  <c r="BV4867" i="2"/>
  <c r="BB4867" i="2"/>
  <c r="BA4867" i="2"/>
  <c r="BD4867" i="2"/>
  <c r="BC4867" i="2"/>
  <c r="Y4868" i="2"/>
  <c r="AT4868" i="2"/>
  <c r="AU4868" i="2"/>
  <c r="AE4868" i="2"/>
  <c r="AC4868" i="2"/>
  <c r="BK4868" i="2"/>
  <c r="W4868" i="2"/>
  <c r="U4868" i="2"/>
  <c r="J4868" i="2"/>
  <c r="BY4868" i="2"/>
  <c r="K4868" i="2"/>
  <c r="L4868" i="2"/>
  <c r="AW4868" i="2"/>
  <c r="AQ4868" i="2"/>
  <c r="AR4868" i="2"/>
  <c r="BZ4867" i="2"/>
  <c r="BT4867" i="2"/>
  <c r="CA4867" i="2"/>
  <c r="AX4868" i="2"/>
  <c r="AZ4868" i="2"/>
  <c r="AA4868" i="2"/>
  <c r="BJ4868" i="2"/>
  <c r="AL4869" i="2"/>
  <c r="AO4870" i="2"/>
  <c r="AS4870" i="2"/>
  <c r="AK4869" i="2"/>
  <c r="AN4870" i="2"/>
  <c r="AM4869" i="2"/>
  <c r="AP4870" i="2"/>
  <c r="H4868" i="2"/>
  <c r="T4868" i="2"/>
  <c r="X4868" i="2"/>
  <c r="Q4868" i="2"/>
  <c r="P4868" i="2"/>
  <c r="V4868" i="2"/>
  <c r="BL4868" i="2"/>
  <c r="BM4869" i="2"/>
  <c r="BP4869" i="2"/>
  <c r="BQ4870" i="2"/>
  <c r="BU4868" i="2"/>
  <c r="BW4868" i="2"/>
  <c r="AD4868" i="2"/>
  <c r="AF4868" i="2"/>
  <c r="AG4868" i="2"/>
  <c r="N4868" i="2"/>
  <c r="BO4869" i="2"/>
  <c r="S4868" i="2"/>
  <c r="R4868" i="2"/>
  <c r="AH4868" i="2"/>
  <c r="AI4868" i="2"/>
  <c r="AJ4868" i="2"/>
  <c r="BR4868" i="2"/>
  <c r="BE4868" i="2"/>
  <c r="AV4868" i="2"/>
  <c r="AY4868" i="2"/>
  <c r="BG4868" i="2"/>
  <c r="BH4868" i="2"/>
  <c r="BF4868" i="2"/>
  <c r="BI4869" i="2"/>
  <c r="BD4868" i="2"/>
  <c r="BV4868" i="2"/>
  <c r="BX4868" i="2"/>
  <c r="BC4868" i="2"/>
  <c r="BA4868" i="2"/>
  <c r="O4869" i="2"/>
  <c r="AB4869" i="2"/>
  <c r="I4869" i="2"/>
  <c r="Z4869" i="2"/>
  <c r="M4869" i="2"/>
  <c r="BB4868" i="2"/>
  <c r="Y4869" i="2"/>
  <c r="AU4869" i="2"/>
  <c r="AE4869" i="2"/>
  <c r="AT4869" i="2"/>
  <c r="BZ4868" i="2"/>
  <c r="BT4868" i="2"/>
  <c r="CA4868" i="2"/>
  <c r="AC4869" i="2"/>
  <c r="W4869" i="2"/>
  <c r="K4869" i="2"/>
  <c r="L4869" i="2"/>
  <c r="AW4869" i="2"/>
  <c r="U4869" i="2"/>
  <c r="BK4869" i="2"/>
  <c r="AQ4869" i="2"/>
  <c r="AR4869" i="2"/>
  <c r="AX4869" i="2"/>
  <c r="AZ4869" i="2"/>
  <c r="AA4869" i="2"/>
  <c r="BJ4869" i="2"/>
  <c r="AL4870" i="2"/>
  <c r="AO4871" i="2"/>
  <c r="AS4871" i="2"/>
  <c r="H4869" i="2"/>
  <c r="T4869" i="2"/>
  <c r="AK4870" i="2"/>
  <c r="AN4871" i="2"/>
  <c r="AM4870" i="2"/>
  <c r="AP4871" i="2"/>
  <c r="J4869" i="2"/>
  <c r="BY4869" i="2"/>
  <c r="Q4869" i="2"/>
  <c r="X4869" i="2"/>
  <c r="P4869" i="2"/>
  <c r="N4869" i="2"/>
  <c r="BL4869" i="2"/>
  <c r="BM4870" i="2"/>
  <c r="BP4870" i="2"/>
  <c r="BQ4871" i="2"/>
  <c r="V4869" i="2"/>
  <c r="BU4869" i="2"/>
  <c r="BW4869" i="2"/>
  <c r="AD4869" i="2"/>
  <c r="AF4869" i="2"/>
  <c r="AG4869" i="2"/>
  <c r="BO4870" i="2"/>
  <c r="BI4870" i="2"/>
  <c r="AH4869" i="2"/>
  <c r="AI4869" i="2"/>
  <c r="AJ4869" i="2"/>
  <c r="BR4869" i="2"/>
  <c r="S4869" i="2"/>
  <c r="R4869" i="2"/>
  <c r="BG4869" i="2"/>
  <c r="BE4869" i="2"/>
  <c r="BH4869" i="2"/>
  <c r="BF4869" i="2"/>
  <c r="AV4869" i="2"/>
  <c r="AY4869" i="2"/>
  <c r="O4870" i="2"/>
  <c r="M4870" i="2"/>
  <c r="I4870" i="2"/>
  <c r="AB4870" i="2"/>
  <c r="Z4870" i="2"/>
  <c r="BV4869" i="2"/>
  <c r="BX4869" i="2"/>
  <c r="AU4870" i="2"/>
  <c r="AE4870" i="2"/>
  <c r="AT4870" i="2"/>
  <c r="Y4870" i="2"/>
  <c r="BA4869" i="2"/>
  <c r="BD4869" i="2"/>
  <c r="BB4869" i="2"/>
  <c r="BC4869" i="2"/>
  <c r="BZ4869" i="2"/>
  <c r="BT4869" i="2"/>
  <c r="CA4869" i="2"/>
  <c r="AQ4870" i="2"/>
  <c r="AR4870" i="2"/>
  <c r="AC4870" i="2"/>
  <c r="BK4870" i="2"/>
  <c r="W4870" i="2"/>
  <c r="J4870" i="2"/>
  <c r="BY4870" i="2"/>
  <c r="U4870" i="2"/>
  <c r="AX4870" i="2"/>
  <c r="AZ4870" i="2"/>
  <c r="AL4871" i="2"/>
  <c r="AO4872" i="2"/>
  <c r="AS4872" i="2"/>
  <c r="K4870" i="2"/>
  <c r="L4870" i="2"/>
  <c r="AA4870" i="2"/>
  <c r="V4870" i="2"/>
  <c r="AM4871" i="2"/>
  <c r="AP4872" i="2"/>
  <c r="AK4871" i="2"/>
  <c r="AN4872" i="2"/>
  <c r="X4870" i="2"/>
  <c r="Q4870" i="2"/>
  <c r="P4870" i="2"/>
  <c r="AW4870" i="2"/>
  <c r="H4870" i="2"/>
  <c r="N4870" i="2"/>
  <c r="BI4871" i="2"/>
  <c r="BU4870" i="2"/>
  <c r="BW4870" i="2"/>
  <c r="BJ4870" i="2"/>
  <c r="AD4870" i="2"/>
  <c r="AF4870" i="2"/>
  <c r="AG4870" i="2"/>
  <c r="BL4870" i="2"/>
  <c r="BM4871" i="2"/>
  <c r="T4870" i="2"/>
  <c r="AB4871" i="2"/>
  <c r="BP4871" i="2"/>
  <c r="BQ4872" i="2"/>
  <c r="BO4871" i="2"/>
  <c r="S4870" i="2"/>
  <c r="AH4870" i="2"/>
  <c r="AI4870" i="2"/>
  <c r="AJ4870" i="2"/>
  <c r="BR4870" i="2"/>
  <c r="R4870" i="2"/>
  <c r="Z4871" i="2"/>
  <c r="O4871" i="2"/>
  <c r="I4871" i="2"/>
  <c r="M4871" i="2"/>
  <c r="AU4871" i="2"/>
  <c r="AE4871" i="2"/>
  <c r="AV4870" i="2"/>
  <c r="AY4870" i="2"/>
  <c r="BH4870" i="2"/>
  <c r="BF4870" i="2"/>
  <c r="BG4870" i="2"/>
  <c r="BE4870" i="2"/>
  <c r="AT4871" i="2"/>
  <c r="U4871" i="2"/>
  <c r="Y4871" i="2"/>
  <c r="AQ4871" i="2"/>
  <c r="AR4871" i="2"/>
  <c r="BX4870" i="2"/>
  <c r="BV4870" i="2"/>
  <c r="AC4871" i="2"/>
  <c r="W4871" i="2"/>
  <c r="BK4871" i="2"/>
  <c r="BA4870" i="2"/>
  <c r="BD4870" i="2"/>
  <c r="BC4870" i="2"/>
  <c r="BB4870" i="2"/>
  <c r="AL4872" i="2"/>
  <c r="AO4873" i="2"/>
  <c r="AS4873" i="2"/>
  <c r="K4871" i="2"/>
  <c r="L4871" i="2"/>
  <c r="AX4871" i="2"/>
  <c r="AZ4871" i="2"/>
  <c r="BT4870" i="2"/>
  <c r="CA4870" i="2"/>
  <c r="BZ4870" i="2"/>
  <c r="AA4871" i="2"/>
  <c r="BJ4871" i="2"/>
  <c r="J4871" i="2"/>
  <c r="BY4871" i="2"/>
  <c r="X4871" i="2"/>
  <c r="Q4871" i="2"/>
  <c r="P4871" i="2"/>
  <c r="AK4872" i="2"/>
  <c r="AN4873" i="2"/>
  <c r="AM4872" i="2"/>
  <c r="AP4873" i="2"/>
  <c r="BU4871" i="2"/>
  <c r="BW4871" i="2"/>
  <c r="AD4871" i="2"/>
  <c r="AF4871" i="2"/>
  <c r="AG4871" i="2"/>
  <c r="V4871" i="2"/>
  <c r="BL4871" i="2"/>
  <c r="BM4872" i="2"/>
  <c r="AW4871" i="2"/>
  <c r="H4871" i="2"/>
  <c r="N4871" i="2"/>
  <c r="S4871" i="2"/>
  <c r="R4871" i="2"/>
  <c r="BP4872" i="2"/>
  <c r="BQ4873" i="2"/>
  <c r="BO4872" i="2"/>
  <c r="AH4871" i="2"/>
  <c r="AI4871" i="2"/>
  <c r="AJ4871" i="2"/>
  <c r="BR4871" i="2"/>
  <c r="T4871" i="2"/>
  <c r="BG4871" i="2"/>
  <c r="BF4871" i="2"/>
  <c r="AV4871" i="2"/>
  <c r="AY4871" i="2"/>
  <c r="BE4871" i="2"/>
  <c r="BH4871" i="2"/>
  <c r="BV4871" i="2"/>
  <c r="BX4871" i="2"/>
  <c r="BI4872" i="2"/>
  <c r="BB4871" i="2"/>
  <c r="BD4871" i="2"/>
  <c r="BA4871" i="2"/>
  <c r="BC4871" i="2"/>
  <c r="BZ4871" i="2"/>
  <c r="I4872" i="2"/>
  <c r="O4872" i="2"/>
  <c r="AB4872" i="2"/>
  <c r="Z4872" i="2"/>
  <c r="M4872" i="2"/>
  <c r="BT4871" i="2"/>
  <c r="CA4871" i="2"/>
  <c r="Y4872" i="2"/>
  <c r="AT4872" i="2"/>
  <c r="AU4872" i="2"/>
  <c r="AE4872" i="2"/>
  <c r="AC4872" i="2"/>
  <c r="W4872" i="2"/>
  <c r="J4872" i="2"/>
  <c r="BY4872" i="2"/>
  <c r="BK4872" i="2"/>
  <c r="U4872" i="2"/>
  <c r="AQ4872" i="2"/>
  <c r="AR4872" i="2"/>
  <c r="AX4872" i="2"/>
  <c r="AZ4872" i="2"/>
  <c r="AL4873" i="2"/>
  <c r="AO4874" i="2"/>
  <c r="AS4874" i="2"/>
  <c r="K4872" i="2"/>
  <c r="L4872" i="2"/>
  <c r="X4872" i="2"/>
  <c r="P4872" i="2"/>
  <c r="Q4872" i="2"/>
  <c r="AD4872" i="2"/>
  <c r="AF4872" i="2"/>
  <c r="AA4872" i="2"/>
  <c r="BJ4872" i="2"/>
  <c r="AM4873" i="2"/>
  <c r="AP4874" i="2"/>
  <c r="AK4873" i="2"/>
  <c r="AN4874" i="2"/>
  <c r="BW4872" i="2"/>
  <c r="BU4872" i="2"/>
  <c r="BL4872" i="2"/>
  <c r="BM4873" i="2"/>
  <c r="V4872" i="2"/>
  <c r="AG4872" i="2"/>
  <c r="AW4872" i="2"/>
  <c r="H4872" i="2"/>
  <c r="N4872" i="2"/>
  <c r="BP4873" i="2"/>
  <c r="BQ4874" i="2"/>
  <c r="BO4873" i="2"/>
  <c r="AH4872" i="2"/>
  <c r="AI4872" i="2"/>
  <c r="AJ4872" i="2"/>
  <c r="BR4872" i="2"/>
  <c r="R4872" i="2"/>
  <c r="T4872" i="2"/>
  <c r="S4872" i="2"/>
  <c r="BG4872" i="2"/>
  <c r="BE4872" i="2"/>
  <c r="BF4872" i="2"/>
  <c r="BI4873" i="2"/>
  <c r="BH4872" i="2"/>
  <c r="AV4872" i="2"/>
  <c r="AY4872" i="2"/>
  <c r="BC4872" i="2"/>
  <c r="BZ4872" i="2"/>
  <c r="BD4872" i="2"/>
  <c r="BB4872" i="2"/>
  <c r="BX4872" i="2"/>
  <c r="BV4872" i="2"/>
  <c r="BA4872" i="2"/>
  <c r="AB4873" i="2"/>
  <c r="I4873" i="2"/>
  <c r="M4873" i="2"/>
  <c r="Z4873" i="2"/>
  <c r="O4873" i="2"/>
  <c r="BT4872" i="2"/>
  <c r="CA4872" i="2"/>
  <c r="AT4873" i="2"/>
  <c r="Y4873" i="2"/>
  <c r="AU4873" i="2"/>
  <c r="AE4873" i="2"/>
  <c r="AQ4873" i="2"/>
  <c r="AR4873" i="2"/>
  <c r="AC4873" i="2"/>
  <c r="BK4873" i="2"/>
  <c r="U4873" i="2"/>
  <c r="W4873" i="2"/>
  <c r="K4873" i="2"/>
  <c r="L4873" i="2"/>
  <c r="AW4873" i="2"/>
  <c r="AL4874" i="2"/>
  <c r="AO4875" i="2"/>
  <c r="AS4875" i="2"/>
  <c r="AX4873" i="2"/>
  <c r="AZ4873" i="2"/>
  <c r="J4873" i="2"/>
  <c r="BY4873" i="2"/>
  <c r="X4873" i="2"/>
  <c r="Q4873" i="2"/>
  <c r="AD4873" i="2"/>
  <c r="AF4873" i="2"/>
  <c r="P4873" i="2"/>
  <c r="H4873" i="2"/>
  <c r="AA4873" i="2"/>
  <c r="BJ4873" i="2"/>
  <c r="AM4874" i="2"/>
  <c r="AP4875" i="2"/>
  <c r="AK4874" i="2"/>
  <c r="AN4875" i="2"/>
  <c r="V4873" i="2"/>
  <c r="BL4873" i="2"/>
  <c r="BM4874" i="2"/>
  <c r="BP4874" i="2"/>
  <c r="BQ4875" i="2"/>
  <c r="BW4873" i="2"/>
  <c r="BU4873" i="2"/>
  <c r="AG4873" i="2"/>
  <c r="R4873" i="2"/>
  <c r="N4873" i="2"/>
  <c r="T4873" i="2"/>
  <c r="BO4874" i="2"/>
  <c r="AH4873" i="2"/>
  <c r="AI4873" i="2"/>
  <c r="AJ4873" i="2"/>
  <c r="BR4873" i="2"/>
  <c r="S4873" i="2"/>
  <c r="BG4873" i="2"/>
  <c r="BE4873" i="2"/>
  <c r="BF4873" i="2"/>
  <c r="BH4873" i="2"/>
  <c r="BI4874" i="2"/>
  <c r="AV4873" i="2"/>
  <c r="AY4873" i="2"/>
  <c r="BV4873" i="2"/>
  <c r="BX4873" i="2"/>
  <c r="Z4874" i="2"/>
  <c r="I4874" i="2"/>
  <c r="M4874" i="2"/>
  <c r="AB4874" i="2"/>
  <c r="O4874" i="2"/>
  <c r="BD4873" i="2"/>
  <c r="BC4873" i="2"/>
  <c r="BB4873" i="2"/>
  <c r="BA4873" i="2"/>
  <c r="BZ4873" i="2"/>
  <c r="BT4873" i="2"/>
  <c r="CA4873" i="2"/>
  <c r="AT4874" i="2"/>
  <c r="Y4874" i="2"/>
  <c r="AU4874" i="2"/>
  <c r="AE4874" i="2"/>
  <c r="AQ4874" i="2"/>
  <c r="AR4874" i="2"/>
  <c r="AC4874" i="2"/>
  <c r="W4874" i="2"/>
  <c r="BK4874" i="2"/>
  <c r="U4874" i="2"/>
  <c r="K4874" i="2"/>
  <c r="AX4874" i="2"/>
  <c r="AZ4874" i="2"/>
  <c r="L4874" i="2"/>
  <c r="H4874" i="2"/>
  <c r="AL4875" i="2"/>
  <c r="AO4876" i="2"/>
  <c r="AS4876" i="2"/>
  <c r="T4874" i="2"/>
  <c r="N4874" i="2"/>
  <c r="AA4874" i="2"/>
  <c r="BJ4874" i="2"/>
  <c r="J4874" i="2"/>
  <c r="BY4874" i="2"/>
  <c r="Q4874" i="2"/>
  <c r="AD4874" i="2"/>
  <c r="AF4874" i="2"/>
  <c r="X4874" i="2"/>
  <c r="P4874" i="2"/>
  <c r="AM4875" i="2"/>
  <c r="AP4876" i="2"/>
  <c r="AK4875" i="2"/>
  <c r="AN4876" i="2"/>
  <c r="AW4874" i="2"/>
  <c r="BW4874" i="2"/>
  <c r="BU4874" i="2"/>
  <c r="AG4874" i="2"/>
  <c r="V4874" i="2"/>
  <c r="BL4874" i="2"/>
  <c r="BM4875" i="2"/>
  <c r="R4874" i="2"/>
  <c r="BI4875" i="2"/>
  <c r="AH4874" i="2"/>
  <c r="AI4874" i="2"/>
  <c r="AJ4874" i="2"/>
  <c r="BR4874" i="2"/>
  <c r="BO4875" i="2"/>
  <c r="BP4875" i="2"/>
  <c r="BQ4876" i="2"/>
  <c r="S4874" i="2"/>
  <c r="BF4874" i="2"/>
  <c r="BE4874" i="2"/>
  <c r="BH4874" i="2"/>
  <c r="BG4874" i="2"/>
  <c r="AV4874" i="2"/>
  <c r="AY4874" i="2"/>
  <c r="O4875" i="2"/>
  <c r="AB4875" i="2"/>
  <c r="Z4875" i="2"/>
  <c r="I4875" i="2"/>
  <c r="M4875" i="2"/>
  <c r="BV4874" i="2"/>
  <c r="BX4874" i="2"/>
  <c r="AT4875" i="2"/>
  <c r="AU4875" i="2"/>
  <c r="AE4875" i="2"/>
  <c r="Y4875" i="2"/>
  <c r="BB4874" i="2"/>
  <c r="BD4874" i="2"/>
  <c r="BC4874" i="2"/>
  <c r="BA4874" i="2"/>
  <c r="BT4874" i="2"/>
  <c r="CA4874" i="2"/>
  <c r="BZ4874" i="2"/>
  <c r="AC4875" i="2"/>
  <c r="U4875" i="2"/>
  <c r="W4875" i="2"/>
  <c r="BK4875" i="2"/>
  <c r="AQ4875" i="2"/>
  <c r="AR4875" i="2"/>
  <c r="AL4876" i="2"/>
  <c r="AO4877" i="2"/>
  <c r="AS4877" i="2"/>
  <c r="AA4875" i="2"/>
  <c r="V4875" i="2"/>
  <c r="AX4875" i="2"/>
  <c r="AZ4875" i="2"/>
  <c r="K4875" i="2"/>
  <c r="L4875" i="2"/>
  <c r="Q4875" i="2"/>
  <c r="P4875" i="2"/>
  <c r="X4875" i="2"/>
  <c r="AM4876" i="2"/>
  <c r="AP4877" i="2"/>
  <c r="AK4876" i="2"/>
  <c r="AN4877" i="2"/>
  <c r="J4875" i="2"/>
  <c r="BY4875" i="2"/>
  <c r="BL4875" i="2"/>
  <c r="BM4876" i="2"/>
  <c r="BP4876" i="2"/>
  <c r="BQ4877" i="2"/>
  <c r="BJ4875" i="2"/>
  <c r="BW4875" i="2"/>
  <c r="BU4875" i="2"/>
  <c r="AD4875" i="2"/>
  <c r="AF4875" i="2"/>
  <c r="AG4875" i="2"/>
  <c r="AW4875" i="2"/>
  <c r="H4875" i="2"/>
  <c r="T4875" i="2"/>
  <c r="BO4876" i="2"/>
  <c r="AH4875" i="2"/>
  <c r="AI4875" i="2"/>
  <c r="AJ4875" i="2"/>
  <c r="BR4875" i="2"/>
  <c r="N4875" i="2"/>
  <c r="S4875" i="2"/>
  <c r="R4875" i="2"/>
  <c r="BG4875" i="2"/>
  <c r="BF4875" i="2"/>
  <c r="BE4875" i="2"/>
  <c r="BH4875" i="2"/>
  <c r="AV4875" i="2"/>
  <c r="AY4875" i="2"/>
  <c r="BX4875" i="2"/>
  <c r="BV4875" i="2"/>
  <c r="BB4875" i="2"/>
  <c r="BD4875" i="2"/>
  <c r="BA4875" i="2"/>
  <c r="BC4875" i="2"/>
  <c r="BI4876" i="2"/>
  <c r="I4876" i="2"/>
  <c r="M4876" i="2"/>
  <c r="Z4876" i="2"/>
  <c r="AB4876" i="2"/>
  <c r="O4876" i="2"/>
  <c r="BZ4875" i="2"/>
  <c r="BT4875" i="2"/>
  <c r="CA4875" i="2"/>
  <c r="Y4876" i="2"/>
  <c r="AT4876" i="2"/>
  <c r="AU4876" i="2"/>
  <c r="AE4876" i="2"/>
  <c r="AC4876" i="2"/>
  <c r="AQ4876" i="2"/>
  <c r="AR4876" i="2"/>
  <c r="U4876" i="2"/>
  <c r="BK4876" i="2"/>
  <c r="W4876" i="2"/>
  <c r="J4876" i="2"/>
  <c r="BY4876" i="2"/>
  <c r="K4876" i="2"/>
  <c r="L4876" i="2"/>
  <c r="AW4876" i="2"/>
  <c r="AL4877" i="2"/>
  <c r="AO4878" i="2"/>
  <c r="AS4878" i="2"/>
  <c r="Q4876" i="2"/>
  <c r="AD4876" i="2"/>
  <c r="AF4876" i="2"/>
  <c r="X4876" i="2"/>
  <c r="P4876" i="2"/>
  <c r="AX4876" i="2"/>
  <c r="AZ4876" i="2"/>
  <c r="AA4876" i="2"/>
  <c r="V4876" i="2"/>
  <c r="AM4877" i="2"/>
  <c r="AP4878" i="2"/>
  <c r="AK4877" i="2"/>
  <c r="AN4878" i="2"/>
  <c r="H4876" i="2"/>
  <c r="T4876" i="2"/>
  <c r="BU4876" i="2"/>
  <c r="BW4876" i="2"/>
  <c r="BJ4876" i="2"/>
  <c r="AG4876" i="2"/>
  <c r="BL4876" i="2"/>
  <c r="BM4877" i="2"/>
  <c r="N4876" i="2"/>
  <c r="BO4877" i="2"/>
  <c r="BP4877" i="2"/>
  <c r="BQ4878" i="2"/>
  <c r="AI4876" i="2"/>
  <c r="AJ4876" i="2"/>
  <c r="BR4876" i="2"/>
  <c r="AH4876" i="2"/>
  <c r="R4876" i="2"/>
  <c r="S4876" i="2"/>
  <c r="BG4876" i="2"/>
  <c r="BH4876" i="2"/>
  <c r="BE4876" i="2"/>
  <c r="BF4876" i="2"/>
  <c r="BI4877" i="2"/>
  <c r="AV4876" i="2"/>
  <c r="AY4876" i="2"/>
  <c r="BB4876" i="2"/>
  <c r="BD4876" i="2"/>
  <c r="BC4876" i="2"/>
  <c r="BA4876" i="2"/>
  <c r="BV4876" i="2"/>
  <c r="BX4876" i="2"/>
  <c r="BZ4876" i="2"/>
  <c r="BT4876" i="2"/>
  <c r="CA4876" i="2"/>
  <c r="O4877" i="2"/>
  <c r="Z4877" i="2"/>
  <c r="AB4877" i="2"/>
  <c r="M4877" i="2"/>
  <c r="I4877" i="2"/>
  <c r="Y4877" i="2"/>
  <c r="AT4877" i="2"/>
  <c r="AU4877" i="2"/>
  <c r="AE4877" i="2"/>
  <c r="AC4877" i="2"/>
  <c r="W4877" i="2"/>
  <c r="J4877" i="2"/>
  <c r="BY4877" i="2"/>
  <c r="BK4877" i="2"/>
  <c r="U4877" i="2"/>
  <c r="AQ4877" i="2"/>
  <c r="AR4877" i="2"/>
  <c r="AX4877" i="2"/>
  <c r="AZ4877" i="2"/>
  <c r="AA4877" i="2"/>
  <c r="BJ4877" i="2"/>
  <c r="AL4878" i="2"/>
  <c r="AO4879" i="2"/>
  <c r="AS4879" i="2"/>
  <c r="AM4878" i="2"/>
  <c r="AP4879" i="2"/>
  <c r="AK4878" i="2"/>
  <c r="AN4879" i="2"/>
  <c r="K4877" i="2"/>
  <c r="L4877" i="2"/>
  <c r="Q4877" i="2"/>
  <c r="X4877" i="2"/>
  <c r="P4877" i="2"/>
  <c r="BL4877" i="2"/>
  <c r="BM4878" i="2"/>
  <c r="BP4878" i="2"/>
  <c r="BQ4879" i="2"/>
  <c r="V4877" i="2"/>
  <c r="BW4877" i="2"/>
  <c r="BU4877" i="2"/>
  <c r="AD4877" i="2"/>
  <c r="AF4877" i="2"/>
  <c r="AG4877" i="2"/>
  <c r="AW4877" i="2"/>
  <c r="H4877" i="2"/>
  <c r="T4877" i="2"/>
  <c r="BO4878" i="2"/>
  <c r="S4877" i="2"/>
  <c r="N4877" i="2"/>
  <c r="R4877" i="2"/>
  <c r="AH4877" i="2"/>
  <c r="AI4877" i="2"/>
  <c r="AJ4877" i="2"/>
  <c r="BR4877" i="2"/>
  <c r="BE4877" i="2"/>
  <c r="BG4877" i="2"/>
  <c r="AV4877" i="2"/>
  <c r="AY4877" i="2"/>
  <c r="BH4877" i="2"/>
  <c r="BF4877" i="2"/>
  <c r="BI4878" i="2"/>
  <c r="BC4877" i="2"/>
  <c r="BT4877" i="2"/>
  <c r="CA4877" i="2"/>
  <c r="BV4877" i="2"/>
  <c r="BX4877" i="2"/>
  <c r="BB4877" i="2"/>
  <c r="BD4877" i="2"/>
  <c r="BA4877" i="2"/>
  <c r="Z4878" i="2"/>
  <c r="M4878" i="2"/>
  <c r="O4878" i="2"/>
  <c r="AB4878" i="2"/>
  <c r="I4878" i="2"/>
  <c r="BZ4877" i="2"/>
  <c r="Y4878" i="2"/>
  <c r="AT4878" i="2"/>
  <c r="AU4878" i="2"/>
  <c r="AE4878" i="2"/>
  <c r="AC4878" i="2"/>
  <c r="BK4878" i="2"/>
  <c r="W4878" i="2"/>
  <c r="J4878" i="2"/>
  <c r="BY4878" i="2"/>
  <c r="U4878" i="2"/>
  <c r="AQ4878" i="2"/>
  <c r="AR4878" i="2"/>
  <c r="AX4878" i="2"/>
  <c r="AZ4878" i="2"/>
  <c r="AA4878" i="2"/>
  <c r="BJ4878" i="2"/>
  <c r="AL4879" i="2"/>
  <c r="AO4880" i="2"/>
  <c r="AS4880" i="2"/>
  <c r="AM4879" i="2"/>
  <c r="AP4880" i="2"/>
  <c r="AK4879" i="2"/>
  <c r="AN4880" i="2"/>
  <c r="K4878" i="2"/>
  <c r="L4878" i="2"/>
  <c r="Q4878" i="2"/>
  <c r="AD4878" i="2"/>
  <c r="AF4878" i="2"/>
  <c r="X4878" i="2"/>
  <c r="P4878" i="2"/>
  <c r="BL4878" i="2"/>
  <c r="BM4879" i="2"/>
  <c r="BO4879" i="2"/>
  <c r="V4878" i="2"/>
  <c r="BW4878" i="2"/>
  <c r="BU4878" i="2"/>
  <c r="AG4878" i="2"/>
  <c r="AW4878" i="2"/>
  <c r="H4878" i="2"/>
  <c r="T4878" i="2"/>
  <c r="BP4879" i="2"/>
  <c r="BQ4880" i="2"/>
  <c r="N4878" i="2"/>
  <c r="AI4878" i="2"/>
  <c r="AJ4878" i="2"/>
  <c r="BR4878" i="2"/>
  <c r="AH4878" i="2"/>
  <c r="R4878" i="2"/>
  <c r="S4878" i="2"/>
  <c r="BE4878" i="2"/>
  <c r="AV4878" i="2"/>
  <c r="AY4878" i="2"/>
  <c r="BG4878" i="2"/>
  <c r="BF4878" i="2"/>
  <c r="BH4878" i="2"/>
  <c r="BX4878" i="2"/>
  <c r="BV4878" i="2"/>
  <c r="BI4879" i="2"/>
  <c r="BA4878" i="2"/>
  <c r="BD4878" i="2"/>
  <c r="BC4878" i="2"/>
  <c r="BB4878" i="2"/>
  <c r="BZ4878" i="2"/>
  <c r="BT4878" i="2"/>
  <c r="CA4878" i="2"/>
  <c r="I4879" i="2"/>
  <c r="AB4879" i="2"/>
  <c r="M4879" i="2"/>
  <c r="Z4879" i="2"/>
  <c r="O4879" i="2"/>
  <c r="Y4879" i="2"/>
  <c r="AT4879" i="2"/>
  <c r="AU4879" i="2"/>
  <c r="AE4879" i="2"/>
  <c r="AC4879" i="2"/>
  <c r="BK4879" i="2"/>
  <c r="W4879" i="2"/>
  <c r="U4879" i="2"/>
  <c r="K4879" i="2"/>
  <c r="L4879" i="2"/>
  <c r="AW4879" i="2"/>
  <c r="AQ4879" i="2"/>
  <c r="AR4879" i="2"/>
  <c r="AX4879" i="2"/>
  <c r="AZ4879" i="2"/>
  <c r="AA4879" i="2"/>
  <c r="BJ4879" i="2"/>
  <c r="AL4880" i="2"/>
  <c r="AO4881" i="2"/>
  <c r="AS4881" i="2"/>
  <c r="AM4880" i="2"/>
  <c r="AP4881" i="2"/>
  <c r="AK4880" i="2"/>
  <c r="AN4881" i="2"/>
  <c r="J4879" i="2"/>
  <c r="BY4879" i="2"/>
  <c r="X4879" i="2"/>
  <c r="Q4879" i="2"/>
  <c r="P4879" i="2"/>
  <c r="H4879" i="2"/>
  <c r="T4879" i="2"/>
  <c r="V4879" i="2"/>
  <c r="BL4879" i="2"/>
  <c r="BM4880" i="2"/>
  <c r="BP4880" i="2"/>
  <c r="BQ4881" i="2"/>
  <c r="N4879" i="2"/>
  <c r="BU4879" i="2"/>
  <c r="BW4879" i="2"/>
  <c r="AD4879" i="2"/>
  <c r="AF4879" i="2"/>
  <c r="AG4879" i="2"/>
  <c r="R4879" i="2"/>
  <c r="BO4880" i="2"/>
  <c r="BI4880" i="2"/>
  <c r="S4879" i="2"/>
  <c r="AH4879" i="2"/>
  <c r="AI4879" i="2"/>
  <c r="AJ4879" i="2"/>
  <c r="BR4879" i="2"/>
  <c r="BG4879" i="2"/>
  <c r="AV4879" i="2"/>
  <c r="AY4879" i="2"/>
  <c r="M4880" i="2"/>
  <c r="Z4880" i="2"/>
  <c r="I4880" i="2"/>
  <c r="O4880" i="2"/>
  <c r="AB4880" i="2"/>
  <c r="BF4879" i="2"/>
  <c r="BE4879" i="2"/>
  <c r="BH4879" i="2"/>
  <c r="BV4879" i="2"/>
  <c r="BX4879" i="2"/>
  <c r="Y4880" i="2"/>
  <c r="AT4880" i="2"/>
  <c r="AU4880" i="2"/>
  <c r="AE4880" i="2"/>
  <c r="BD4879" i="2"/>
  <c r="BA4879" i="2"/>
  <c r="BB4879" i="2"/>
  <c r="BC4879" i="2"/>
  <c r="U4880" i="2"/>
  <c r="BK4880" i="2"/>
  <c r="W4880" i="2"/>
  <c r="J4880" i="2"/>
  <c r="BY4880" i="2"/>
  <c r="AQ4880" i="2"/>
  <c r="AR4880" i="2"/>
  <c r="BT4879" i="2"/>
  <c r="CA4879" i="2"/>
  <c r="BZ4879" i="2"/>
  <c r="AC4880" i="2"/>
  <c r="AL4881" i="2"/>
  <c r="AO4882" i="2"/>
  <c r="AS4882" i="2"/>
  <c r="AA4880" i="2"/>
  <c r="BJ4880" i="2"/>
  <c r="AM4881" i="2"/>
  <c r="AP4882" i="2"/>
  <c r="AK4881" i="2"/>
  <c r="AN4882" i="2"/>
  <c r="K4880" i="2"/>
  <c r="L4880" i="2"/>
  <c r="Q4880" i="2"/>
  <c r="AD4880" i="2"/>
  <c r="AF4880" i="2"/>
  <c r="X4880" i="2"/>
  <c r="P4880" i="2"/>
  <c r="AX4880" i="2"/>
  <c r="AZ4880" i="2"/>
  <c r="BL4880" i="2"/>
  <c r="BM4881" i="2"/>
  <c r="BO4881" i="2"/>
  <c r="BU4880" i="2"/>
  <c r="BW4880" i="2"/>
  <c r="AG4880" i="2"/>
  <c r="AW4880" i="2"/>
  <c r="H4880" i="2"/>
  <c r="N4880" i="2"/>
  <c r="V4880" i="2"/>
  <c r="BP4881" i="2"/>
  <c r="BQ4882" i="2"/>
  <c r="T4880" i="2"/>
  <c r="AH4880" i="2"/>
  <c r="AI4880" i="2"/>
  <c r="AJ4880" i="2"/>
  <c r="BR4880" i="2"/>
  <c r="R4880" i="2"/>
  <c r="S4880" i="2"/>
  <c r="BE4880" i="2"/>
  <c r="BF4880" i="2"/>
  <c r="BH4880" i="2"/>
  <c r="AV4880" i="2"/>
  <c r="AY4880" i="2"/>
  <c r="BG4880" i="2"/>
  <c r="BI4881" i="2"/>
  <c r="BX4880" i="2"/>
  <c r="BV4880" i="2"/>
  <c r="BD4880" i="2"/>
  <c r="BC4880" i="2"/>
  <c r="BB4880" i="2"/>
  <c r="I4881" i="2"/>
  <c r="AB4881" i="2"/>
  <c r="Z4881" i="2"/>
  <c r="M4881" i="2"/>
  <c r="O4881" i="2"/>
  <c r="BA4880" i="2"/>
  <c r="Y4881" i="2"/>
  <c r="AU4881" i="2"/>
  <c r="AE4881" i="2"/>
  <c r="AT4881" i="2"/>
  <c r="BT4880" i="2"/>
  <c r="CA4880" i="2"/>
  <c r="BZ4880" i="2"/>
  <c r="AC4881" i="2"/>
  <c r="BK4881" i="2"/>
  <c r="U4881" i="2"/>
  <c r="W4881" i="2"/>
  <c r="K4881" i="2"/>
  <c r="AQ4881" i="2"/>
  <c r="AR4881" i="2"/>
  <c r="AA4881" i="2"/>
  <c r="L4881" i="2"/>
  <c r="AW4881" i="2"/>
  <c r="BJ4881" i="2"/>
  <c r="AX4881" i="2"/>
  <c r="AZ4881" i="2"/>
  <c r="AM4882" i="2"/>
  <c r="AP4883" i="2"/>
  <c r="AK4882" i="2"/>
  <c r="AN4883" i="2"/>
  <c r="J4881" i="2"/>
  <c r="BY4881" i="2"/>
  <c r="X4881" i="2"/>
  <c r="Q4881" i="2"/>
  <c r="V4881" i="2"/>
  <c r="P4881" i="2"/>
  <c r="BL4881" i="2"/>
  <c r="BM4882" i="2"/>
  <c r="AL4882" i="2"/>
  <c r="AO4883" i="2"/>
  <c r="AS4883" i="2"/>
  <c r="H4881" i="2"/>
  <c r="N4881" i="2"/>
  <c r="AG4881" i="2"/>
  <c r="AH4881" i="2"/>
  <c r="AD4881" i="2"/>
  <c r="AF4881" i="2"/>
  <c r="BW4881" i="2"/>
  <c r="BU4881" i="2"/>
  <c r="BP4882" i="2"/>
  <c r="BQ4883" i="2"/>
  <c r="BO4882" i="2"/>
  <c r="AI4881" i="2"/>
  <c r="AJ4881" i="2"/>
  <c r="BR4881" i="2"/>
  <c r="T4881" i="2"/>
  <c r="S4881" i="2"/>
  <c r="R4881" i="2"/>
  <c r="BI4882" i="2"/>
  <c r="AV4881" i="2"/>
  <c r="AY4881" i="2"/>
  <c r="BE4881" i="2"/>
  <c r="BH4881" i="2"/>
  <c r="BF4881" i="2"/>
  <c r="BG4881" i="2"/>
  <c r="BV4881" i="2"/>
  <c r="BX4881" i="2"/>
  <c r="O4882" i="2"/>
  <c r="M4882" i="2"/>
  <c r="AB4882" i="2"/>
  <c r="Z4882" i="2"/>
  <c r="I4882" i="2"/>
  <c r="BC4881" i="2"/>
  <c r="BT4881" i="2"/>
  <c r="CA4881" i="2"/>
  <c r="BD4881" i="2"/>
  <c r="BA4881" i="2"/>
  <c r="BB4881" i="2"/>
  <c r="AU4882" i="2"/>
  <c r="AE4882" i="2"/>
  <c r="AT4882" i="2"/>
  <c r="Y4882" i="2"/>
  <c r="BZ4881" i="2"/>
  <c r="W4882" i="2"/>
  <c r="K4882" i="2"/>
  <c r="L4882" i="2"/>
  <c r="AW4882" i="2"/>
  <c r="BK4882" i="2"/>
  <c r="U4882" i="2"/>
  <c r="AQ4882" i="2"/>
  <c r="AR4882" i="2"/>
  <c r="AC4882" i="2"/>
  <c r="AL4883" i="2"/>
  <c r="AO4884" i="2"/>
  <c r="AS4884" i="2"/>
  <c r="AA4882" i="2"/>
  <c r="BJ4882" i="2"/>
  <c r="AX4882" i="2"/>
  <c r="AZ4882" i="2"/>
  <c r="H4882" i="2"/>
  <c r="T4882" i="2"/>
  <c r="AM4883" i="2"/>
  <c r="AP4884" i="2"/>
  <c r="AK4883" i="2"/>
  <c r="AN4884" i="2"/>
  <c r="J4882" i="2"/>
  <c r="BY4882" i="2"/>
  <c r="X4882" i="2"/>
  <c r="Q4882" i="2"/>
  <c r="P4882" i="2"/>
  <c r="BL4882" i="2"/>
  <c r="BM4883" i="2"/>
  <c r="BO4883" i="2"/>
  <c r="V4882" i="2"/>
  <c r="N4882" i="2"/>
  <c r="BU4882" i="2"/>
  <c r="BW4882" i="2"/>
  <c r="AD4882" i="2"/>
  <c r="AF4882" i="2"/>
  <c r="AG4882" i="2"/>
  <c r="BP4883" i="2"/>
  <c r="BQ4884" i="2"/>
  <c r="R4882" i="2"/>
  <c r="S4882" i="2"/>
  <c r="AH4882" i="2"/>
  <c r="AI4882" i="2"/>
  <c r="AJ4882" i="2"/>
  <c r="BR4882" i="2"/>
  <c r="BI4883" i="2"/>
  <c r="BF4882" i="2"/>
  <c r="AV4882" i="2"/>
  <c r="AY4882" i="2"/>
  <c r="BG4882" i="2"/>
  <c r="O4883" i="2"/>
  <c r="I4883" i="2"/>
  <c r="Z4883" i="2"/>
  <c r="M4883" i="2"/>
  <c r="AB4883" i="2"/>
  <c r="BH4882" i="2"/>
  <c r="BE4882" i="2"/>
  <c r="BV4882" i="2"/>
  <c r="BX4882" i="2"/>
  <c r="AT4883" i="2"/>
  <c r="Y4883" i="2"/>
  <c r="AU4883" i="2"/>
  <c r="AE4883" i="2"/>
  <c r="BB4882" i="2"/>
  <c r="BD4882" i="2"/>
  <c r="BA4882" i="2"/>
  <c r="BC4882" i="2"/>
  <c r="BT4882" i="2"/>
  <c r="CA4882" i="2"/>
  <c r="BZ4882" i="2"/>
  <c r="AC4883" i="2"/>
  <c r="W4883" i="2"/>
  <c r="U4883" i="2"/>
  <c r="BK4883" i="2"/>
  <c r="K4883" i="2"/>
  <c r="L4883" i="2"/>
  <c r="AW4883" i="2"/>
  <c r="AQ4883" i="2"/>
  <c r="AR4883" i="2"/>
  <c r="AX4883" i="2"/>
  <c r="AZ4883" i="2"/>
  <c r="AL4884" i="2"/>
  <c r="AO4885" i="2"/>
  <c r="AS4885" i="2"/>
  <c r="AA4883" i="2"/>
  <c r="BJ4883" i="2"/>
  <c r="AK4884" i="2"/>
  <c r="AN4885" i="2"/>
  <c r="AM4884" i="2"/>
  <c r="AP4885" i="2"/>
  <c r="J4883" i="2"/>
  <c r="BY4883" i="2"/>
  <c r="X4883" i="2"/>
  <c r="Q4883" i="2"/>
  <c r="P4883" i="2"/>
  <c r="H4883" i="2"/>
  <c r="N4883" i="2"/>
  <c r="T4883" i="2"/>
  <c r="V4883" i="2"/>
  <c r="BL4883" i="2"/>
  <c r="BM4884" i="2"/>
  <c r="BO4884" i="2"/>
  <c r="BW4883" i="2"/>
  <c r="BU4883" i="2"/>
  <c r="AD4883" i="2"/>
  <c r="AF4883" i="2"/>
  <c r="AG4883" i="2"/>
  <c r="BP4884" i="2"/>
  <c r="BQ4885" i="2"/>
  <c r="BI4884" i="2"/>
  <c r="AH4883" i="2"/>
  <c r="AI4883" i="2"/>
  <c r="AJ4883" i="2"/>
  <c r="BR4883" i="2"/>
  <c r="S4883" i="2"/>
  <c r="R4883" i="2"/>
  <c r="I4884" i="2"/>
  <c r="AB4884" i="2"/>
  <c r="O4884" i="2"/>
  <c r="Z4884" i="2"/>
  <c r="M4884" i="2"/>
  <c r="BE4883" i="2"/>
  <c r="BH4883" i="2"/>
  <c r="BF4883" i="2"/>
  <c r="BG4883" i="2"/>
  <c r="AV4883" i="2"/>
  <c r="AY4883" i="2"/>
  <c r="BV4883" i="2"/>
  <c r="BX4883" i="2"/>
  <c r="Y4884" i="2"/>
  <c r="AU4884" i="2"/>
  <c r="AE4884" i="2"/>
  <c r="AT4884" i="2"/>
  <c r="BC4883" i="2"/>
  <c r="BB4883" i="2"/>
  <c r="BA4883" i="2"/>
  <c r="BD4883" i="2"/>
  <c r="BT4883" i="2"/>
  <c r="CA4883" i="2"/>
  <c r="BZ4883" i="2"/>
  <c r="AC4884" i="2"/>
  <c r="BK4884" i="2"/>
  <c r="W4884" i="2"/>
  <c r="J4884" i="2"/>
  <c r="BY4884" i="2"/>
  <c r="U4884" i="2"/>
  <c r="AQ4884" i="2"/>
  <c r="AR4884" i="2"/>
  <c r="AX4884" i="2"/>
  <c r="AZ4884" i="2"/>
  <c r="AL4885" i="2"/>
  <c r="AO4886" i="2"/>
  <c r="AS4886" i="2"/>
  <c r="K4884" i="2"/>
  <c r="L4884" i="2"/>
  <c r="Q4884" i="2"/>
  <c r="AD4884" i="2"/>
  <c r="AF4884" i="2"/>
  <c r="X4884" i="2"/>
  <c r="P4884" i="2"/>
  <c r="AA4884" i="2"/>
  <c r="BJ4884" i="2"/>
  <c r="AM4885" i="2"/>
  <c r="AP4886" i="2"/>
  <c r="AK4885" i="2"/>
  <c r="AN4886" i="2"/>
  <c r="BU4884" i="2"/>
  <c r="BW4884" i="2"/>
  <c r="BL4884" i="2"/>
  <c r="BM4885" i="2"/>
  <c r="V4884" i="2"/>
  <c r="AG4884" i="2"/>
  <c r="S4884" i="2"/>
  <c r="AW4884" i="2"/>
  <c r="H4884" i="2"/>
  <c r="N4884" i="2"/>
  <c r="R4884" i="2"/>
  <c r="BF4884" i="2"/>
  <c r="BP4885" i="2"/>
  <c r="BQ4886" i="2"/>
  <c r="BO4885" i="2"/>
  <c r="T4884" i="2"/>
  <c r="AI4884" i="2"/>
  <c r="AJ4884" i="2"/>
  <c r="BR4884" i="2"/>
  <c r="AH4884" i="2"/>
  <c r="BE4884" i="2"/>
  <c r="BG4884" i="2"/>
  <c r="BH4884" i="2"/>
  <c r="AV4884" i="2"/>
  <c r="AY4884" i="2"/>
  <c r="BI4885" i="2"/>
  <c r="BC4884" i="2"/>
  <c r="BZ4884" i="2"/>
  <c r="BA4884" i="2"/>
  <c r="BD4884" i="2"/>
  <c r="BB4884" i="2"/>
  <c r="BX4884" i="2"/>
  <c r="BV4884" i="2"/>
  <c r="Z4885" i="2"/>
  <c r="AB4885" i="2"/>
  <c r="M4885" i="2"/>
  <c r="I4885" i="2"/>
  <c r="O4885" i="2"/>
  <c r="BT4884" i="2"/>
  <c r="CA4884" i="2"/>
  <c r="AU4885" i="2"/>
  <c r="AE4885" i="2"/>
  <c r="AT4885" i="2"/>
  <c r="Y4885" i="2"/>
  <c r="AC4885" i="2"/>
  <c r="U4885" i="2"/>
  <c r="W4885" i="2"/>
  <c r="BK4885" i="2"/>
  <c r="J4885" i="2"/>
  <c r="BY4885" i="2"/>
  <c r="AQ4885" i="2"/>
  <c r="AR4885" i="2"/>
  <c r="AL4886" i="2"/>
  <c r="AO4887" i="2"/>
  <c r="AS4887" i="2"/>
  <c r="AA4885" i="2"/>
  <c r="BL4885" i="2"/>
  <c r="BM4886" i="2"/>
  <c r="AK4886" i="2"/>
  <c r="AN4887" i="2"/>
  <c r="AM4886" i="2"/>
  <c r="AP4887" i="2"/>
  <c r="AX4885" i="2"/>
  <c r="AZ4885" i="2"/>
  <c r="K4885" i="2"/>
  <c r="L4885" i="2"/>
  <c r="Q4885" i="2"/>
  <c r="AD4885" i="2"/>
  <c r="AF4885" i="2"/>
  <c r="X4885" i="2"/>
  <c r="P4885" i="2"/>
  <c r="V4885" i="2"/>
  <c r="BJ4885" i="2"/>
  <c r="BP4886" i="2"/>
  <c r="BQ4887" i="2"/>
  <c r="BO4886" i="2"/>
  <c r="BW4885" i="2"/>
  <c r="BU4885" i="2"/>
  <c r="AW4885" i="2"/>
  <c r="H4885" i="2"/>
  <c r="N4885" i="2"/>
  <c r="AG4885" i="2"/>
  <c r="R4885" i="2"/>
  <c r="T4885" i="2"/>
  <c r="AH4885" i="2"/>
  <c r="AI4885" i="2"/>
  <c r="AJ4885" i="2"/>
  <c r="BR4885" i="2"/>
  <c r="S4885" i="2"/>
  <c r="BF4885" i="2"/>
  <c r="BH4885" i="2"/>
  <c r="BG4885" i="2"/>
  <c r="BE4885" i="2"/>
  <c r="BI4886" i="2"/>
  <c r="AV4885" i="2"/>
  <c r="AY4885" i="2"/>
  <c r="BV4885" i="2"/>
  <c r="BX4885" i="2"/>
  <c r="BB4885" i="2"/>
  <c r="BA4885" i="2"/>
  <c r="BD4885" i="2"/>
  <c r="BC4885" i="2"/>
  <c r="AB4886" i="2"/>
  <c r="M4886" i="2"/>
  <c r="Z4886" i="2"/>
  <c r="I4886" i="2"/>
  <c r="O4886" i="2"/>
  <c r="BZ4885" i="2"/>
  <c r="BT4885" i="2"/>
  <c r="CA4885" i="2"/>
  <c r="Y4886" i="2"/>
  <c r="AT4886" i="2"/>
  <c r="AU4886" i="2"/>
  <c r="AE4886" i="2"/>
  <c r="AC4886" i="2"/>
  <c r="AQ4886" i="2"/>
  <c r="AR4886" i="2"/>
  <c r="W4886" i="2"/>
  <c r="BK4886" i="2"/>
  <c r="U4886" i="2"/>
  <c r="AL4887" i="2"/>
  <c r="AO4888" i="2"/>
  <c r="AS4888" i="2"/>
  <c r="K4886" i="2"/>
  <c r="L4886" i="2"/>
  <c r="AX4886" i="2"/>
  <c r="AZ4886" i="2"/>
  <c r="J4886" i="2"/>
  <c r="BY4886" i="2"/>
  <c r="X4886" i="2"/>
  <c r="Q4886" i="2"/>
  <c r="P4886" i="2"/>
  <c r="AA4886" i="2"/>
  <c r="BJ4886" i="2"/>
  <c r="AK4887" i="2"/>
  <c r="AN4888" i="2"/>
  <c r="AM4887" i="2"/>
  <c r="AP4888" i="2"/>
  <c r="BW4886" i="2"/>
  <c r="BU4886" i="2"/>
  <c r="V4886" i="2"/>
  <c r="AD4886" i="2"/>
  <c r="AF4886" i="2"/>
  <c r="AG4886" i="2"/>
  <c r="BL4886" i="2"/>
  <c r="BM4887" i="2"/>
  <c r="AW4886" i="2"/>
  <c r="H4886" i="2"/>
  <c r="N4886" i="2"/>
  <c r="BP4887" i="2"/>
  <c r="BQ4888" i="2"/>
  <c r="BO4887" i="2"/>
  <c r="T4886" i="2"/>
  <c r="AH4886" i="2"/>
  <c r="AI4886" i="2"/>
  <c r="AJ4886" i="2"/>
  <c r="BR4886" i="2"/>
  <c r="S4886" i="2"/>
  <c r="R4886" i="2"/>
  <c r="BG4886" i="2"/>
  <c r="BF4886" i="2"/>
  <c r="BE4886" i="2"/>
  <c r="BH4886" i="2"/>
  <c r="BI4887" i="2"/>
  <c r="AV4886" i="2"/>
  <c r="AY4886" i="2"/>
  <c r="BB4886" i="2"/>
  <c r="BC4886" i="2"/>
  <c r="BZ4886" i="2"/>
  <c r="BD4886" i="2"/>
  <c r="BA4886" i="2"/>
  <c r="BX4886" i="2"/>
  <c r="BV4886" i="2"/>
  <c r="M4887" i="2"/>
  <c r="O4887" i="2"/>
  <c r="I4887" i="2"/>
  <c r="AB4887" i="2"/>
  <c r="Z4887" i="2"/>
  <c r="BT4886" i="2"/>
  <c r="CA4886" i="2"/>
  <c r="AT4887" i="2"/>
  <c r="AU4887" i="2"/>
  <c r="AE4887" i="2"/>
  <c r="Y4887" i="2"/>
  <c r="AQ4887" i="2"/>
  <c r="AR4887" i="2"/>
  <c r="AC4887" i="2"/>
  <c r="BK4887" i="2"/>
  <c r="U4887" i="2"/>
  <c r="W4887" i="2"/>
  <c r="AL4888" i="2"/>
  <c r="AO4889" i="2"/>
  <c r="AS4889" i="2"/>
  <c r="K4887" i="2"/>
  <c r="L4887" i="2"/>
  <c r="Q4887" i="2"/>
  <c r="X4887" i="2"/>
  <c r="P4887" i="2"/>
  <c r="AX4887" i="2"/>
  <c r="AZ4887" i="2"/>
  <c r="AA4887" i="2"/>
  <c r="BL4887" i="2"/>
  <c r="BM4888" i="2"/>
  <c r="J4887" i="2"/>
  <c r="BY4887" i="2"/>
  <c r="AK4888" i="2"/>
  <c r="AN4889" i="2"/>
  <c r="AM4888" i="2"/>
  <c r="AP4889" i="2"/>
  <c r="BU4887" i="2"/>
  <c r="BW4887" i="2"/>
  <c r="BP4888" i="2"/>
  <c r="BQ4889" i="2"/>
  <c r="BO4888" i="2"/>
  <c r="BJ4887" i="2"/>
  <c r="V4887" i="2"/>
  <c r="AD4887" i="2"/>
  <c r="AF4887" i="2"/>
  <c r="AG4887" i="2"/>
  <c r="AW4887" i="2"/>
  <c r="H4887" i="2"/>
  <c r="N4887" i="2"/>
  <c r="T4887" i="2"/>
  <c r="S4887" i="2"/>
  <c r="AH4887" i="2"/>
  <c r="AI4887" i="2"/>
  <c r="AJ4887" i="2"/>
  <c r="BR4887" i="2"/>
  <c r="R4887" i="2"/>
  <c r="BG4887" i="2"/>
  <c r="BF4887" i="2"/>
  <c r="BE4887" i="2"/>
  <c r="BH4887" i="2"/>
  <c r="BI4888" i="2"/>
  <c r="AV4887" i="2"/>
  <c r="AY4887" i="2"/>
  <c r="BV4887" i="2"/>
  <c r="BX4887" i="2"/>
  <c r="O4888" i="2"/>
  <c r="AB4888" i="2"/>
  <c r="I4888" i="2"/>
  <c r="M4888" i="2"/>
  <c r="Z4888" i="2"/>
  <c r="BC4887" i="2"/>
  <c r="BB4887" i="2"/>
  <c r="BA4887" i="2"/>
  <c r="BD4887" i="2"/>
  <c r="AT4888" i="2"/>
  <c r="AU4888" i="2"/>
  <c r="AE4888" i="2"/>
  <c r="AC4888" i="2"/>
  <c r="Y4888" i="2"/>
  <c r="BZ4887" i="2"/>
  <c r="BT4887" i="2"/>
  <c r="CA4887" i="2"/>
  <c r="AQ4888" i="2"/>
  <c r="AR4888" i="2"/>
  <c r="W4888" i="2"/>
  <c r="J4888" i="2"/>
  <c r="BY4888" i="2"/>
  <c r="U4888" i="2"/>
  <c r="BK4888" i="2"/>
  <c r="AX4888" i="2"/>
  <c r="AZ4888" i="2"/>
  <c r="AL4889" i="2"/>
  <c r="AO4890" i="2"/>
  <c r="AS4890" i="2"/>
  <c r="K4888" i="2"/>
  <c r="L4888" i="2"/>
  <c r="X4888" i="2"/>
  <c r="Q4888" i="2"/>
  <c r="P4888" i="2"/>
  <c r="AA4888" i="2"/>
  <c r="BJ4888" i="2"/>
  <c r="AM4889" i="2"/>
  <c r="AP4890" i="2"/>
  <c r="AK4889" i="2"/>
  <c r="AN4890" i="2"/>
  <c r="BW4888" i="2"/>
  <c r="BU4888" i="2"/>
  <c r="AD4888" i="2"/>
  <c r="AF4888" i="2"/>
  <c r="AG4888" i="2"/>
  <c r="AW4888" i="2"/>
  <c r="H4888" i="2"/>
  <c r="T4888" i="2"/>
  <c r="R4888" i="2"/>
  <c r="V4888" i="2"/>
  <c r="BL4888" i="2"/>
  <c r="BM4889" i="2"/>
  <c r="N4888" i="2"/>
  <c r="S4888" i="2"/>
  <c r="BP4889" i="2"/>
  <c r="BQ4890" i="2"/>
  <c r="BO4889" i="2"/>
  <c r="AH4888" i="2"/>
  <c r="AI4888" i="2"/>
  <c r="AJ4888" i="2"/>
  <c r="BR4888" i="2"/>
  <c r="BG4888" i="2"/>
  <c r="BE4888" i="2"/>
  <c r="BH4888" i="2"/>
  <c r="BF4888" i="2"/>
  <c r="AV4888" i="2"/>
  <c r="AY4888" i="2"/>
  <c r="BI4889" i="2"/>
  <c r="BA4888" i="2"/>
  <c r="BB4888" i="2"/>
  <c r="BD4888" i="2"/>
  <c r="BC4888" i="2"/>
  <c r="BT4888" i="2"/>
  <c r="CA4888" i="2"/>
  <c r="BV4888" i="2"/>
  <c r="BX4888" i="2"/>
  <c r="Z4889" i="2"/>
  <c r="AB4889" i="2"/>
  <c r="O4889" i="2"/>
  <c r="M4889" i="2"/>
  <c r="I4889" i="2"/>
  <c r="BZ4888" i="2"/>
  <c r="AT4889" i="2"/>
  <c r="Y4889" i="2"/>
  <c r="AU4889" i="2"/>
  <c r="AE4889" i="2"/>
  <c r="AC4889" i="2"/>
  <c r="U4889" i="2"/>
  <c r="W4889" i="2"/>
  <c r="K4889" i="2"/>
  <c r="L4889" i="2"/>
  <c r="AW4889" i="2"/>
  <c r="BK4889" i="2"/>
  <c r="AQ4889" i="2"/>
  <c r="AR4889" i="2"/>
  <c r="AA4889" i="2"/>
  <c r="V4889" i="2"/>
  <c r="H4889" i="2"/>
  <c r="N4889" i="2"/>
  <c r="AL4890" i="2"/>
  <c r="AO4891" i="2"/>
  <c r="AS4891" i="2"/>
  <c r="AX4889" i="2"/>
  <c r="AZ4889" i="2"/>
  <c r="AK4890" i="2"/>
  <c r="AN4891" i="2"/>
  <c r="AM4890" i="2"/>
  <c r="AP4891" i="2"/>
  <c r="J4889" i="2"/>
  <c r="BY4889" i="2"/>
  <c r="X4889" i="2"/>
  <c r="Q4889" i="2"/>
  <c r="P4889" i="2"/>
  <c r="T4889" i="2"/>
  <c r="BJ4889" i="2"/>
  <c r="BL4889" i="2"/>
  <c r="BM4890" i="2"/>
  <c r="BP4890" i="2"/>
  <c r="BQ4891" i="2"/>
  <c r="BW4889" i="2"/>
  <c r="BU4889" i="2"/>
  <c r="AD4889" i="2"/>
  <c r="AF4889" i="2"/>
  <c r="AG4889" i="2"/>
  <c r="BI4890" i="2"/>
  <c r="BO4890" i="2"/>
  <c r="R4889" i="2"/>
  <c r="AH4889" i="2"/>
  <c r="AI4889" i="2"/>
  <c r="AJ4889" i="2"/>
  <c r="BR4889" i="2"/>
  <c r="I4890" i="2"/>
  <c r="M4890" i="2"/>
  <c r="O4890" i="2"/>
  <c r="Z4890" i="2"/>
  <c r="AB4890" i="2"/>
  <c r="S4889" i="2"/>
  <c r="BE4889" i="2"/>
  <c r="AU4890" i="2"/>
  <c r="AE4890" i="2"/>
  <c r="AT4890" i="2"/>
  <c r="Y4890" i="2"/>
  <c r="AV4889" i="2"/>
  <c r="AY4889" i="2"/>
  <c r="BF4889" i="2"/>
  <c r="BG4889" i="2"/>
  <c r="BH4889" i="2"/>
  <c r="BB4889" i="2"/>
  <c r="BV4889" i="2"/>
  <c r="BX4889" i="2"/>
  <c r="BD4889" i="2"/>
  <c r="AQ4890" i="2"/>
  <c r="AR4890" i="2"/>
  <c r="BA4889" i="2"/>
  <c r="U4890" i="2"/>
  <c r="W4890" i="2"/>
  <c r="BK4890" i="2"/>
  <c r="BC4889" i="2"/>
  <c r="AC4890" i="2"/>
  <c r="AL4891" i="2"/>
  <c r="AO4892" i="2"/>
  <c r="AS4892" i="2"/>
  <c r="AX4890" i="2"/>
  <c r="AZ4890" i="2"/>
  <c r="AA4890" i="2"/>
  <c r="BL4890" i="2"/>
  <c r="BM4891" i="2"/>
  <c r="J4890" i="2"/>
  <c r="BY4890" i="2"/>
  <c r="Q4890" i="2"/>
  <c r="X4890" i="2"/>
  <c r="BJ4890" i="2"/>
  <c r="P4890" i="2"/>
  <c r="AM4891" i="2"/>
  <c r="AP4892" i="2"/>
  <c r="AK4891" i="2"/>
  <c r="AN4892" i="2"/>
  <c r="BZ4889" i="2"/>
  <c r="BT4889" i="2"/>
  <c r="CA4889" i="2"/>
  <c r="K4890" i="2"/>
  <c r="L4890" i="2"/>
  <c r="BW4890" i="2"/>
  <c r="BU4890" i="2"/>
  <c r="BP4891" i="2"/>
  <c r="BQ4892" i="2"/>
  <c r="BO4891" i="2"/>
  <c r="V4890" i="2"/>
  <c r="AW4890" i="2"/>
  <c r="H4890" i="2"/>
  <c r="T4890" i="2"/>
  <c r="AD4890" i="2"/>
  <c r="AF4890" i="2"/>
  <c r="AG4890" i="2"/>
  <c r="S4890" i="2"/>
  <c r="R4890" i="2"/>
  <c r="AH4890" i="2"/>
  <c r="AI4890" i="2"/>
  <c r="AJ4890" i="2"/>
  <c r="BR4890" i="2"/>
  <c r="N4890" i="2"/>
  <c r="BH4890" i="2"/>
  <c r="BE4890" i="2"/>
  <c r="BG4890" i="2"/>
  <c r="BF4890" i="2"/>
  <c r="AV4890" i="2"/>
  <c r="AY4890" i="2"/>
  <c r="BV4890" i="2"/>
  <c r="BX4890" i="2"/>
  <c r="BB4890" i="2"/>
  <c r="BA4890" i="2"/>
  <c r="BD4890" i="2"/>
  <c r="BC4890" i="2"/>
  <c r="BI4891" i="2"/>
  <c r="M4891" i="2"/>
  <c r="O4891" i="2"/>
  <c r="AB4891" i="2"/>
  <c r="I4891" i="2"/>
  <c r="Z4891" i="2"/>
  <c r="BZ4890" i="2"/>
  <c r="BT4890" i="2"/>
  <c r="CA4890" i="2"/>
  <c r="Y4891" i="2"/>
  <c r="AU4891" i="2"/>
  <c r="AE4891" i="2"/>
  <c r="AT4891" i="2"/>
  <c r="W4891" i="2"/>
  <c r="J4891" i="2"/>
  <c r="BY4891" i="2"/>
  <c r="U4891" i="2"/>
  <c r="BK4891" i="2"/>
  <c r="AC4891" i="2"/>
  <c r="AQ4891" i="2"/>
  <c r="AR4891" i="2"/>
  <c r="AA4891" i="2"/>
  <c r="BJ4891" i="2"/>
  <c r="K4891" i="2"/>
  <c r="L4891" i="2"/>
  <c r="AW4891" i="2"/>
  <c r="AX4891" i="2"/>
  <c r="AZ4891" i="2"/>
  <c r="AK4892" i="2"/>
  <c r="AN4893" i="2"/>
  <c r="AM4892" i="2"/>
  <c r="AP4893" i="2"/>
  <c r="AL4892" i="2"/>
  <c r="AO4893" i="2"/>
  <c r="AS4893" i="2"/>
  <c r="Q4891" i="2"/>
  <c r="X4891" i="2"/>
  <c r="P4891" i="2"/>
  <c r="H4891" i="2"/>
  <c r="T4891" i="2"/>
  <c r="BL4891" i="2"/>
  <c r="BM4892" i="2"/>
  <c r="BP4892" i="2"/>
  <c r="BQ4893" i="2"/>
  <c r="V4891" i="2"/>
  <c r="BW4891" i="2"/>
  <c r="BU4891" i="2"/>
  <c r="AD4891" i="2"/>
  <c r="AF4891" i="2"/>
  <c r="AG4891" i="2"/>
  <c r="S4891" i="2"/>
  <c r="N4891" i="2"/>
  <c r="BO4892" i="2"/>
  <c r="BI4892" i="2"/>
  <c r="AH4891" i="2"/>
  <c r="AI4891" i="2"/>
  <c r="AJ4891" i="2"/>
  <c r="BR4891" i="2"/>
  <c r="R4891" i="2"/>
  <c r="Z4892" i="2"/>
  <c r="M4892" i="2"/>
  <c r="O4892" i="2"/>
  <c r="I4892" i="2"/>
  <c r="AB4892" i="2"/>
  <c r="BF4891" i="2"/>
  <c r="BE4891" i="2"/>
  <c r="BG4891" i="2"/>
  <c r="BH4891" i="2"/>
  <c r="AV4891" i="2"/>
  <c r="AY4891" i="2"/>
  <c r="BV4891" i="2"/>
  <c r="BX4891" i="2"/>
  <c r="BB4891" i="2"/>
  <c r="BA4891" i="2"/>
  <c r="BD4891" i="2"/>
  <c r="BC4891" i="2"/>
  <c r="AU4892" i="2"/>
  <c r="AE4892" i="2"/>
  <c r="AC4892" i="2"/>
  <c r="Y4892" i="2"/>
  <c r="AT4892" i="2"/>
  <c r="AQ4892" i="2"/>
  <c r="AR4892" i="2"/>
  <c r="BT4891" i="2"/>
  <c r="CA4891" i="2"/>
  <c r="BZ4891" i="2"/>
  <c r="U4892" i="2"/>
  <c r="W4892" i="2"/>
  <c r="BK4892" i="2"/>
  <c r="AL4893" i="2"/>
  <c r="AO4894" i="2"/>
  <c r="AS4894" i="2"/>
  <c r="AX4892" i="2"/>
  <c r="AZ4892" i="2"/>
  <c r="Q4892" i="2"/>
  <c r="AD4892" i="2"/>
  <c r="AF4892" i="2"/>
  <c r="X4892" i="2"/>
  <c r="P4892" i="2"/>
  <c r="K4892" i="2"/>
  <c r="L4892" i="2"/>
  <c r="AA4892" i="2"/>
  <c r="BJ4892" i="2"/>
  <c r="J4892" i="2"/>
  <c r="BY4892" i="2"/>
  <c r="AM4893" i="2"/>
  <c r="AP4894" i="2"/>
  <c r="AK4893" i="2"/>
  <c r="AN4894" i="2"/>
  <c r="BU4892" i="2"/>
  <c r="BW4892" i="2"/>
  <c r="AW4892" i="2"/>
  <c r="H4892" i="2"/>
  <c r="N4892" i="2"/>
  <c r="V4892" i="2"/>
  <c r="AG4892" i="2"/>
  <c r="S4892" i="2"/>
  <c r="BL4892" i="2"/>
  <c r="BM4893" i="2"/>
  <c r="R4892" i="2"/>
  <c r="BG4892" i="2"/>
  <c r="BP4893" i="2"/>
  <c r="BQ4894" i="2"/>
  <c r="BO4893" i="2"/>
  <c r="T4892" i="2"/>
  <c r="AI4892" i="2"/>
  <c r="AJ4892" i="2"/>
  <c r="BR4892" i="2"/>
  <c r="AH4892" i="2"/>
  <c r="BE4892" i="2"/>
  <c r="BH4892" i="2"/>
  <c r="BF4892" i="2"/>
  <c r="BI4893" i="2"/>
  <c r="AV4892" i="2"/>
  <c r="AY4892" i="2"/>
  <c r="BA4892" i="2"/>
  <c r="BD4892" i="2"/>
  <c r="BC4892" i="2"/>
  <c r="BT4892" i="2"/>
  <c r="CA4892" i="2"/>
  <c r="BB4892" i="2"/>
  <c r="BV4892" i="2"/>
  <c r="BX4892" i="2"/>
  <c r="Z4893" i="2"/>
  <c r="AB4893" i="2"/>
  <c r="O4893" i="2"/>
  <c r="I4893" i="2"/>
  <c r="M4893" i="2"/>
  <c r="BZ4892" i="2"/>
  <c r="AU4893" i="2"/>
  <c r="AE4893" i="2"/>
  <c r="Y4893" i="2"/>
  <c r="AT4893" i="2"/>
  <c r="AQ4893" i="2"/>
  <c r="AR4893" i="2"/>
  <c r="U4893" i="2"/>
  <c r="BK4893" i="2"/>
  <c r="W4893" i="2"/>
  <c r="J4893" i="2"/>
  <c r="BY4893" i="2"/>
  <c r="AC4893" i="2"/>
  <c r="AL4894" i="2"/>
  <c r="AO4895" i="2"/>
  <c r="AS4895" i="2"/>
  <c r="K4893" i="2"/>
  <c r="L4893" i="2"/>
  <c r="Q4893" i="2"/>
  <c r="AD4893" i="2"/>
  <c r="AF4893" i="2"/>
  <c r="X4893" i="2"/>
  <c r="P4893" i="2"/>
  <c r="AX4893" i="2"/>
  <c r="AZ4893" i="2"/>
  <c r="AA4893" i="2"/>
  <c r="BJ4893" i="2"/>
  <c r="AM4894" i="2"/>
  <c r="AP4895" i="2"/>
  <c r="AK4894" i="2"/>
  <c r="AN4895" i="2"/>
  <c r="BW4893" i="2"/>
  <c r="BU4893" i="2"/>
  <c r="BL4893" i="2"/>
  <c r="BM4894" i="2"/>
  <c r="V4893" i="2"/>
  <c r="AG4893" i="2"/>
  <c r="AW4893" i="2"/>
  <c r="H4893" i="2"/>
  <c r="N4893" i="2"/>
  <c r="T4893" i="2"/>
  <c r="BP4894" i="2"/>
  <c r="BQ4895" i="2"/>
  <c r="BO4894" i="2"/>
  <c r="AI4893" i="2"/>
  <c r="AJ4893" i="2"/>
  <c r="BR4893" i="2"/>
  <c r="AH4893" i="2"/>
  <c r="S4893" i="2"/>
  <c r="R4893" i="2"/>
  <c r="BH4893" i="2"/>
  <c r="BG4893" i="2"/>
  <c r="BE4893" i="2"/>
  <c r="AV4893" i="2"/>
  <c r="AY4893" i="2"/>
  <c r="BF4893" i="2"/>
  <c r="BI4894" i="2"/>
  <c r="BV4893" i="2"/>
  <c r="BX4893" i="2"/>
  <c r="BB4893" i="2"/>
  <c r="BA4893" i="2"/>
  <c r="BC4893" i="2"/>
  <c r="BD4893" i="2"/>
  <c r="I4894" i="2"/>
  <c r="O4894" i="2"/>
  <c r="M4894" i="2"/>
  <c r="Z4894" i="2"/>
  <c r="AB4894" i="2"/>
  <c r="Y4894" i="2"/>
  <c r="AT4894" i="2"/>
  <c r="AU4894" i="2"/>
  <c r="AE4894" i="2"/>
  <c r="AC4894" i="2"/>
  <c r="BT4893" i="2"/>
  <c r="CA4893" i="2"/>
  <c r="BZ4893" i="2"/>
  <c r="W4894" i="2"/>
  <c r="K4894" i="2"/>
  <c r="L4894" i="2"/>
  <c r="AW4894" i="2"/>
  <c r="BK4894" i="2"/>
  <c r="U4894" i="2"/>
  <c r="AQ4894" i="2"/>
  <c r="AR4894" i="2"/>
  <c r="J4894" i="2"/>
  <c r="BY4894" i="2"/>
  <c r="AX4894" i="2"/>
  <c r="AZ4894" i="2"/>
  <c r="H4894" i="2"/>
  <c r="N4894" i="2"/>
  <c r="AA4894" i="2"/>
  <c r="BJ4894" i="2"/>
  <c r="AL4895" i="2"/>
  <c r="AO4896" i="2"/>
  <c r="AS4896" i="2"/>
  <c r="AK4895" i="2"/>
  <c r="AN4896" i="2"/>
  <c r="AM4895" i="2"/>
  <c r="AP4896" i="2"/>
  <c r="Q4894" i="2"/>
  <c r="X4894" i="2"/>
  <c r="P4894" i="2"/>
  <c r="V4894" i="2"/>
  <c r="T4894" i="2"/>
  <c r="BL4894" i="2"/>
  <c r="BM4895" i="2"/>
  <c r="BP4895" i="2"/>
  <c r="BQ4896" i="2"/>
  <c r="BW4894" i="2"/>
  <c r="BU4894" i="2"/>
  <c r="AD4894" i="2"/>
  <c r="AF4894" i="2"/>
  <c r="AG4894" i="2"/>
  <c r="BI4895" i="2"/>
  <c r="BO4895" i="2"/>
  <c r="R4894" i="2"/>
  <c r="AH4894" i="2"/>
  <c r="AI4894" i="2"/>
  <c r="AJ4894" i="2"/>
  <c r="BR4894" i="2"/>
  <c r="S4894" i="2"/>
  <c r="O4895" i="2"/>
  <c r="I4895" i="2"/>
  <c r="AB4895" i="2"/>
  <c r="Z4895" i="2"/>
  <c r="M4895" i="2"/>
  <c r="AV4894" i="2"/>
  <c r="AY4894" i="2"/>
  <c r="Y4895" i="2"/>
  <c r="AU4895" i="2"/>
  <c r="AE4895" i="2"/>
  <c r="AT4895" i="2"/>
  <c r="BH4894" i="2"/>
  <c r="BF4894" i="2"/>
  <c r="BE4894" i="2"/>
  <c r="BG4894" i="2"/>
  <c r="BV4894" i="2"/>
  <c r="BX4894" i="2"/>
  <c r="BK4895" i="2"/>
  <c r="U4895" i="2"/>
  <c r="W4895" i="2"/>
  <c r="J4895" i="2"/>
  <c r="BY4895" i="2"/>
  <c r="AQ4895" i="2"/>
  <c r="AR4895" i="2"/>
  <c r="BD4894" i="2"/>
  <c r="BA4894" i="2"/>
  <c r="BC4894" i="2"/>
  <c r="BB4894" i="2"/>
  <c r="AC4895" i="2"/>
  <c r="K4895" i="2"/>
  <c r="L4895" i="2"/>
  <c r="AW4895" i="2"/>
  <c r="AA4895" i="2"/>
  <c r="BJ4895" i="2"/>
  <c r="AL4896" i="2"/>
  <c r="AO4897" i="2"/>
  <c r="AS4897" i="2"/>
  <c r="AM4896" i="2"/>
  <c r="AP4897" i="2"/>
  <c r="AK4896" i="2"/>
  <c r="AN4897" i="2"/>
  <c r="BZ4894" i="2"/>
  <c r="BT4894" i="2"/>
  <c r="CA4894" i="2"/>
  <c r="AX4895" i="2"/>
  <c r="AZ4895" i="2"/>
  <c r="X4895" i="2"/>
  <c r="Q4895" i="2"/>
  <c r="P4895" i="2"/>
  <c r="H4895" i="2"/>
  <c r="T4895" i="2"/>
  <c r="BL4895" i="2"/>
  <c r="BM4896" i="2"/>
  <c r="BP4896" i="2"/>
  <c r="BQ4897" i="2"/>
  <c r="V4895" i="2"/>
  <c r="BW4895" i="2"/>
  <c r="BU4895" i="2"/>
  <c r="BO4896" i="2"/>
  <c r="AD4895" i="2"/>
  <c r="AF4895" i="2"/>
  <c r="AG4895" i="2"/>
  <c r="N4895" i="2"/>
  <c r="S4895" i="2"/>
  <c r="AH4895" i="2"/>
  <c r="AI4895" i="2"/>
  <c r="AJ4895" i="2"/>
  <c r="BR4895" i="2"/>
  <c r="R4895" i="2"/>
  <c r="BF4895" i="2"/>
  <c r="BG4895" i="2"/>
  <c r="BH4895" i="2"/>
  <c r="BE4895" i="2"/>
  <c r="BI4896" i="2"/>
  <c r="AV4895" i="2"/>
  <c r="AY4895" i="2"/>
  <c r="BC4895" i="2"/>
  <c r="BT4895" i="2"/>
  <c r="CA4895" i="2"/>
  <c r="BD4895" i="2"/>
  <c r="BA4895" i="2"/>
  <c r="BB4895" i="2"/>
  <c r="BV4895" i="2"/>
  <c r="BX4895" i="2"/>
  <c r="Z4896" i="2"/>
  <c r="I4896" i="2"/>
  <c r="M4896" i="2"/>
  <c r="AB4896" i="2"/>
  <c r="O4896" i="2"/>
  <c r="BZ4895" i="2"/>
  <c r="AU4896" i="2"/>
  <c r="AE4896" i="2"/>
  <c r="AT4896" i="2"/>
  <c r="Y4896" i="2"/>
  <c r="U4896" i="2"/>
  <c r="BK4896" i="2"/>
  <c r="W4896" i="2"/>
  <c r="K4896" i="2"/>
  <c r="L4896" i="2"/>
  <c r="AW4896" i="2"/>
  <c r="AQ4896" i="2"/>
  <c r="AR4896" i="2"/>
  <c r="AC4896" i="2"/>
  <c r="AA4896" i="2"/>
  <c r="BJ4896" i="2"/>
  <c r="AL4897" i="2"/>
  <c r="AO4898" i="2"/>
  <c r="AS4898" i="2"/>
  <c r="H4896" i="2"/>
  <c r="N4896" i="2"/>
  <c r="J4896" i="2"/>
  <c r="BY4896" i="2"/>
  <c r="Q4896" i="2"/>
  <c r="X4896" i="2"/>
  <c r="P4896" i="2"/>
  <c r="AK4897" i="2"/>
  <c r="AN4898" i="2"/>
  <c r="AM4897" i="2"/>
  <c r="AP4898" i="2"/>
  <c r="AX4896" i="2"/>
  <c r="AZ4896" i="2"/>
  <c r="V4896" i="2"/>
  <c r="BL4896" i="2"/>
  <c r="BM4897" i="2"/>
  <c r="T4896" i="2"/>
  <c r="BU4896" i="2"/>
  <c r="BW4896" i="2"/>
  <c r="BP4897" i="2"/>
  <c r="BQ4898" i="2"/>
  <c r="BO4897" i="2"/>
  <c r="AD4896" i="2"/>
  <c r="AF4896" i="2"/>
  <c r="AG4896" i="2"/>
  <c r="BI4897" i="2"/>
  <c r="R4896" i="2"/>
  <c r="AH4896" i="2"/>
  <c r="AI4896" i="2"/>
  <c r="AJ4896" i="2"/>
  <c r="BR4896" i="2"/>
  <c r="S4896" i="2"/>
  <c r="BH4896" i="2"/>
  <c r="AV4896" i="2"/>
  <c r="AY4896" i="2"/>
  <c r="BE4896" i="2"/>
  <c r="BG4896" i="2"/>
  <c r="BF4896" i="2"/>
  <c r="I4897" i="2"/>
  <c r="O4897" i="2"/>
  <c r="Z4897" i="2"/>
  <c r="M4897" i="2"/>
  <c r="AB4897" i="2"/>
  <c r="BV4896" i="2"/>
  <c r="BX4896" i="2"/>
  <c r="BC4896" i="2"/>
  <c r="BB4896" i="2"/>
  <c r="BA4896" i="2"/>
  <c r="BD4896" i="2"/>
  <c r="Y4897" i="2"/>
  <c r="AU4897" i="2"/>
  <c r="AE4897" i="2"/>
  <c r="AT4897" i="2"/>
  <c r="AC4897" i="2"/>
  <c r="W4897" i="2"/>
  <c r="BK4897" i="2"/>
  <c r="U4897" i="2"/>
  <c r="AX4897" i="2"/>
  <c r="AZ4897" i="2"/>
  <c r="J4897" i="2"/>
  <c r="BY4897" i="2"/>
  <c r="K4897" i="2"/>
  <c r="L4897" i="2"/>
  <c r="AW4897" i="2"/>
  <c r="AQ4897" i="2"/>
  <c r="AR4897" i="2"/>
  <c r="BT4896" i="2"/>
  <c r="CA4896" i="2"/>
  <c r="BZ4896" i="2"/>
  <c r="AL4898" i="2"/>
  <c r="AO4899" i="2"/>
  <c r="AS4899" i="2"/>
  <c r="AK4898" i="2"/>
  <c r="AN4899" i="2"/>
  <c r="AM4898" i="2"/>
  <c r="AP4899" i="2"/>
  <c r="H4897" i="2"/>
  <c r="T4897" i="2"/>
  <c r="Q4897" i="2"/>
  <c r="X4897" i="2"/>
  <c r="P4897" i="2"/>
  <c r="AA4897" i="2"/>
  <c r="BJ4897" i="2"/>
  <c r="V4897" i="2"/>
  <c r="BU4897" i="2"/>
  <c r="BW4897" i="2"/>
  <c r="AD4897" i="2"/>
  <c r="AF4897" i="2"/>
  <c r="AG4897" i="2"/>
  <c r="N4897" i="2"/>
  <c r="BL4897" i="2"/>
  <c r="BM4898" i="2"/>
  <c r="BP4898" i="2"/>
  <c r="BQ4899" i="2"/>
  <c r="BO4898" i="2"/>
  <c r="S4897" i="2"/>
  <c r="AH4897" i="2"/>
  <c r="AI4897" i="2"/>
  <c r="AJ4897" i="2"/>
  <c r="BR4897" i="2"/>
  <c r="R4897" i="2"/>
  <c r="BF4897" i="2"/>
  <c r="BE4897" i="2"/>
  <c r="BH4897" i="2"/>
  <c r="BG4897" i="2"/>
  <c r="AV4897" i="2"/>
  <c r="AY4897" i="2"/>
  <c r="BI4898" i="2"/>
  <c r="BC4897" i="2"/>
  <c r="BZ4897" i="2"/>
  <c r="BV4897" i="2"/>
  <c r="BX4897" i="2"/>
  <c r="BD4897" i="2"/>
  <c r="BA4897" i="2"/>
  <c r="M4898" i="2"/>
  <c r="I4898" i="2"/>
  <c r="O4898" i="2"/>
  <c r="Z4898" i="2"/>
  <c r="AB4898" i="2"/>
  <c r="BB4897" i="2"/>
  <c r="BT4897" i="2"/>
  <c r="CA4897" i="2"/>
  <c r="Y4898" i="2"/>
  <c r="AT4898" i="2"/>
  <c r="AU4898" i="2"/>
  <c r="AE4898" i="2"/>
  <c r="AC4898" i="2"/>
  <c r="W4898" i="2"/>
  <c r="BK4898" i="2"/>
  <c r="U4898" i="2"/>
  <c r="AX4898" i="2"/>
  <c r="AZ4898" i="2"/>
  <c r="J4898" i="2"/>
  <c r="BY4898" i="2"/>
  <c r="K4898" i="2"/>
  <c r="L4898" i="2"/>
  <c r="AW4898" i="2"/>
  <c r="AQ4898" i="2"/>
  <c r="AR4898" i="2"/>
  <c r="AA4898" i="2"/>
  <c r="V4898" i="2"/>
  <c r="AL4899" i="2"/>
  <c r="AO4900" i="2"/>
  <c r="AS4900" i="2"/>
  <c r="AM4899" i="2"/>
  <c r="AP4900" i="2"/>
  <c r="AK4899" i="2"/>
  <c r="AN4900" i="2"/>
  <c r="X4898" i="2"/>
  <c r="Q4898" i="2"/>
  <c r="P4898" i="2"/>
  <c r="H4898" i="2"/>
  <c r="T4898" i="2"/>
  <c r="BJ4898" i="2"/>
  <c r="BL4898" i="2"/>
  <c r="BM4899" i="2"/>
  <c r="BP4899" i="2"/>
  <c r="BQ4900" i="2"/>
  <c r="BW4898" i="2"/>
  <c r="BU4898" i="2"/>
  <c r="AD4898" i="2"/>
  <c r="AF4898" i="2"/>
  <c r="AG4898" i="2"/>
  <c r="N4898" i="2"/>
  <c r="S4898" i="2"/>
  <c r="BO4899" i="2"/>
  <c r="R4898" i="2"/>
  <c r="AH4898" i="2"/>
  <c r="AI4898" i="2"/>
  <c r="AJ4898" i="2"/>
  <c r="BR4898" i="2"/>
  <c r="BH4898" i="2"/>
  <c r="BF4898" i="2"/>
  <c r="BG4898" i="2"/>
  <c r="AV4898" i="2"/>
  <c r="AY4898" i="2"/>
  <c r="BE4898" i="2"/>
  <c r="BI4899" i="2"/>
  <c r="BV4898" i="2"/>
  <c r="BX4898" i="2"/>
  <c r="O4899" i="2"/>
  <c r="M4899" i="2"/>
  <c r="AB4899" i="2"/>
  <c r="I4899" i="2"/>
  <c r="Z4899" i="2"/>
  <c r="BC4898" i="2"/>
  <c r="BD4898" i="2"/>
  <c r="BB4898" i="2"/>
  <c r="BA4898" i="2"/>
  <c r="BZ4898" i="2"/>
  <c r="BT4898" i="2"/>
  <c r="CA4898" i="2"/>
  <c r="AU4899" i="2"/>
  <c r="AE4899" i="2"/>
  <c r="AT4899" i="2"/>
  <c r="Y4899" i="2"/>
  <c r="W4899" i="2"/>
  <c r="K4899" i="2"/>
  <c r="L4899" i="2"/>
  <c r="AW4899" i="2"/>
  <c r="BK4899" i="2"/>
  <c r="U4899" i="2"/>
  <c r="AC4899" i="2"/>
  <c r="AQ4899" i="2"/>
  <c r="AR4899" i="2"/>
  <c r="AA4899" i="2"/>
  <c r="BJ4899" i="2"/>
  <c r="AX4899" i="2"/>
  <c r="AZ4899" i="2"/>
  <c r="AK4900" i="2"/>
  <c r="AN4901" i="2"/>
  <c r="AM4900" i="2"/>
  <c r="AP4901" i="2"/>
  <c r="AL4900" i="2"/>
  <c r="AO4901" i="2"/>
  <c r="AS4901" i="2"/>
  <c r="H4899" i="2"/>
  <c r="T4899" i="2"/>
  <c r="J4899" i="2"/>
  <c r="BY4899" i="2"/>
  <c r="X4899" i="2"/>
  <c r="Q4899" i="2"/>
  <c r="P4899" i="2"/>
  <c r="BL4899" i="2"/>
  <c r="BM4900" i="2"/>
  <c r="BP4900" i="2"/>
  <c r="BQ4901" i="2"/>
  <c r="V4899" i="2"/>
  <c r="BU4899" i="2"/>
  <c r="BW4899" i="2"/>
  <c r="N4899" i="2"/>
  <c r="AD4899" i="2"/>
  <c r="AF4899" i="2"/>
  <c r="AG4899" i="2"/>
  <c r="R4899" i="2"/>
  <c r="BO4900" i="2"/>
  <c r="S4899" i="2"/>
  <c r="AH4899" i="2"/>
  <c r="AI4899" i="2"/>
  <c r="AJ4899" i="2"/>
  <c r="BR4899" i="2"/>
  <c r="BG4899" i="2"/>
  <c r="BH4899" i="2"/>
  <c r="BE4899" i="2"/>
  <c r="BF4899" i="2"/>
  <c r="BI4900" i="2"/>
  <c r="AV4899" i="2"/>
  <c r="AY4899" i="2"/>
  <c r="BB4899" i="2"/>
  <c r="BA4899" i="2"/>
  <c r="BD4899" i="2"/>
  <c r="BC4899" i="2"/>
  <c r="BZ4899" i="2"/>
  <c r="BX4899" i="2"/>
  <c r="BV4899" i="2"/>
  <c r="M4900" i="2"/>
  <c r="Z4900" i="2"/>
  <c r="O4900" i="2"/>
  <c r="AB4900" i="2"/>
  <c r="I4900" i="2"/>
  <c r="BT4899" i="2"/>
  <c r="CA4899" i="2"/>
  <c r="Y4900" i="2"/>
  <c r="AT4900" i="2"/>
  <c r="AU4900" i="2"/>
  <c r="AE4900" i="2"/>
  <c r="U4900" i="2"/>
  <c r="BK4900" i="2"/>
  <c r="W4900" i="2"/>
  <c r="J4900" i="2"/>
  <c r="BY4900" i="2"/>
  <c r="AQ4900" i="2"/>
  <c r="AR4900" i="2"/>
  <c r="AC4900" i="2"/>
  <c r="K4900" i="2"/>
  <c r="L4900" i="2"/>
  <c r="AW4900" i="2"/>
  <c r="AA4900" i="2"/>
  <c r="BJ4900" i="2"/>
  <c r="AL4901" i="2"/>
  <c r="AO4902" i="2"/>
  <c r="AS4902" i="2"/>
  <c r="AK4901" i="2"/>
  <c r="AN4902" i="2"/>
  <c r="AM4901" i="2"/>
  <c r="AP4902" i="2"/>
  <c r="X4900" i="2"/>
  <c r="Q4900" i="2"/>
  <c r="P4900" i="2"/>
  <c r="AX4900" i="2"/>
  <c r="AZ4900" i="2"/>
  <c r="H4900" i="2"/>
  <c r="N4900" i="2"/>
  <c r="V4900" i="2"/>
  <c r="BL4900" i="2"/>
  <c r="BM4901" i="2"/>
  <c r="BP4901" i="2"/>
  <c r="BQ4902" i="2"/>
  <c r="BU4900" i="2"/>
  <c r="BW4900" i="2"/>
  <c r="BO4901" i="2"/>
  <c r="AD4900" i="2"/>
  <c r="AF4900" i="2"/>
  <c r="AG4900" i="2"/>
  <c r="T4900" i="2"/>
  <c r="S4900" i="2"/>
  <c r="BI4901" i="2"/>
  <c r="R4900" i="2"/>
  <c r="AH4900" i="2"/>
  <c r="AI4900" i="2"/>
  <c r="AJ4900" i="2"/>
  <c r="BR4900" i="2"/>
  <c r="AV4900" i="2"/>
  <c r="AY4900" i="2"/>
  <c r="BG4900" i="2"/>
  <c r="BE4900" i="2"/>
  <c r="BH4900" i="2"/>
  <c r="M4901" i="2"/>
  <c r="I4901" i="2"/>
  <c r="O4901" i="2"/>
  <c r="AB4901" i="2"/>
  <c r="Z4901" i="2"/>
  <c r="BF4900" i="2"/>
  <c r="BV4900" i="2"/>
  <c r="BX4900" i="2"/>
  <c r="BD4900" i="2"/>
  <c r="BB4900" i="2"/>
  <c r="BC4900" i="2"/>
  <c r="BA4900" i="2"/>
  <c r="AU4901" i="2"/>
  <c r="AE4901" i="2"/>
  <c r="AT4901" i="2"/>
  <c r="Y4901" i="2"/>
  <c r="BT4900" i="2"/>
  <c r="CA4900" i="2"/>
  <c r="BZ4900" i="2"/>
  <c r="AC4901" i="2"/>
  <c r="BK4901" i="2"/>
  <c r="W4901" i="2"/>
  <c r="K4901" i="2"/>
  <c r="L4901" i="2"/>
  <c r="U4901" i="2"/>
  <c r="AQ4901" i="2"/>
  <c r="AR4901" i="2"/>
  <c r="AX4901" i="2"/>
  <c r="AZ4901" i="2"/>
  <c r="AL4902" i="2"/>
  <c r="AO4903" i="2"/>
  <c r="AS4903" i="2"/>
  <c r="AW4901" i="2"/>
  <c r="H4901" i="2"/>
  <c r="N4901" i="2"/>
  <c r="AA4901" i="2"/>
  <c r="BJ4901" i="2"/>
  <c r="AK4902" i="2"/>
  <c r="AN4903" i="2"/>
  <c r="AM4902" i="2"/>
  <c r="AP4903" i="2"/>
  <c r="J4901" i="2"/>
  <c r="BY4901" i="2"/>
  <c r="X4901" i="2"/>
  <c r="Q4901" i="2"/>
  <c r="P4901" i="2"/>
  <c r="BU4901" i="2"/>
  <c r="BW4901" i="2"/>
  <c r="BL4901" i="2"/>
  <c r="BM4902" i="2"/>
  <c r="V4901" i="2"/>
  <c r="AD4901" i="2"/>
  <c r="AF4901" i="2"/>
  <c r="AG4901" i="2"/>
  <c r="T4901" i="2"/>
  <c r="BP4902" i="2"/>
  <c r="BQ4903" i="2"/>
  <c r="BO4902" i="2"/>
  <c r="BI4902" i="2"/>
  <c r="R4901" i="2"/>
  <c r="AH4901" i="2"/>
  <c r="AI4901" i="2"/>
  <c r="AJ4901" i="2"/>
  <c r="BR4901" i="2"/>
  <c r="S4901" i="2"/>
  <c r="BE4901" i="2"/>
  <c r="AV4901" i="2"/>
  <c r="AY4901" i="2"/>
  <c r="BG4901" i="2"/>
  <c r="BH4901" i="2"/>
  <c r="BF4901" i="2"/>
  <c r="AB4902" i="2"/>
  <c r="I4902" i="2"/>
  <c r="O4902" i="2"/>
  <c r="M4902" i="2"/>
  <c r="Z4902" i="2"/>
  <c r="BD4901" i="2"/>
  <c r="BC4901" i="2"/>
  <c r="BT4901" i="2"/>
  <c r="CA4901" i="2"/>
  <c r="BV4901" i="2"/>
  <c r="BX4901" i="2"/>
  <c r="AT4902" i="2"/>
  <c r="Y4902" i="2"/>
  <c r="AU4902" i="2"/>
  <c r="AE4902" i="2"/>
  <c r="AC4902" i="2"/>
  <c r="BB4901" i="2"/>
  <c r="BA4901" i="2"/>
  <c r="BZ4901" i="2"/>
  <c r="BK4902" i="2"/>
  <c r="U4902" i="2"/>
  <c r="W4902" i="2"/>
  <c r="AQ4902" i="2"/>
  <c r="AR4902" i="2"/>
  <c r="AA4902" i="2"/>
  <c r="BJ4902" i="2"/>
  <c r="J4902" i="2"/>
  <c r="BY4902" i="2"/>
  <c r="AL4903" i="2"/>
  <c r="AO4904" i="2"/>
  <c r="AS4904" i="2"/>
  <c r="AX4902" i="2"/>
  <c r="AZ4902" i="2"/>
  <c r="AK4903" i="2"/>
  <c r="AN4904" i="2"/>
  <c r="AM4903" i="2"/>
  <c r="AP4904" i="2"/>
  <c r="K4902" i="2"/>
  <c r="L4902" i="2"/>
  <c r="Q4902" i="2"/>
  <c r="X4902" i="2"/>
  <c r="P4902" i="2"/>
  <c r="BL4902" i="2"/>
  <c r="BM4903" i="2"/>
  <c r="BP4903" i="2"/>
  <c r="BQ4904" i="2"/>
  <c r="V4902" i="2"/>
  <c r="BW4902" i="2"/>
  <c r="BU4902" i="2"/>
  <c r="AD4902" i="2"/>
  <c r="AF4902" i="2"/>
  <c r="AG4902" i="2"/>
  <c r="AW4902" i="2"/>
  <c r="H4902" i="2"/>
  <c r="N4902" i="2"/>
  <c r="BO4903" i="2"/>
  <c r="S4902" i="2"/>
  <c r="T4902" i="2"/>
  <c r="R4902" i="2"/>
  <c r="AH4902" i="2"/>
  <c r="AI4902" i="2"/>
  <c r="AJ4902" i="2"/>
  <c r="BR4902" i="2"/>
  <c r="BH4902" i="2"/>
  <c r="AV4902" i="2"/>
  <c r="AY4902" i="2"/>
  <c r="BG4902" i="2"/>
  <c r="BE4902" i="2"/>
  <c r="BI4903" i="2"/>
  <c r="BF4902" i="2"/>
  <c r="BV4902" i="2"/>
  <c r="BX4902" i="2"/>
  <c r="M4903" i="2"/>
  <c r="I4903" i="2"/>
  <c r="AB4903" i="2"/>
  <c r="O4903" i="2"/>
  <c r="Z4903" i="2"/>
  <c r="BB4902" i="2"/>
  <c r="BC4902" i="2"/>
  <c r="BA4902" i="2"/>
  <c r="BD4902" i="2"/>
  <c r="BZ4902" i="2"/>
  <c r="BT4902" i="2"/>
  <c r="CA4902" i="2"/>
  <c r="AT4903" i="2"/>
  <c r="Y4903" i="2"/>
  <c r="AU4903" i="2"/>
  <c r="AE4903" i="2"/>
  <c r="BK4903" i="2"/>
  <c r="W4903" i="2"/>
  <c r="J4903" i="2"/>
  <c r="BY4903" i="2"/>
  <c r="U4903" i="2"/>
  <c r="AC4903" i="2"/>
  <c r="AQ4903" i="2"/>
  <c r="AR4903" i="2"/>
  <c r="AL4904" i="2"/>
  <c r="AO4905" i="2"/>
  <c r="AS4905" i="2"/>
  <c r="AM4904" i="2"/>
  <c r="AP4905" i="2"/>
  <c r="AK4904" i="2"/>
  <c r="AN4905" i="2"/>
  <c r="AX4903" i="2"/>
  <c r="AZ4903" i="2"/>
  <c r="K4903" i="2"/>
  <c r="L4903" i="2"/>
  <c r="X4903" i="2"/>
  <c r="Q4903" i="2"/>
  <c r="AD4903" i="2"/>
  <c r="AF4903" i="2"/>
  <c r="P4903" i="2"/>
  <c r="AA4903" i="2"/>
  <c r="BJ4903" i="2"/>
  <c r="V4903" i="2"/>
  <c r="BU4903" i="2"/>
  <c r="BW4903" i="2"/>
  <c r="BL4903" i="2"/>
  <c r="BM4904" i="2"/>
  <c r="AG4903" i="2"/>
  <c r="R4903" i="2"/>
  <c r="AW4903" i="2"/>
  <c r="H4903" i="2"/>
  <c r="N4903" i="2"/>
  <c r="BP4904" i="2"/>
  <c r="BQ4905" i="2"/>
  <c r="BO4904" i="2"/>
  <c r="T4903" i="2"/>
  <c r="AH4903" i="2"/>
  <c r="AI4903" i="2"/>
  <c r="AJ4903" i="2"/>
  <c r="BR4903" i="2"/>
  <c r="S4903" i="2"/>
  <c r="BF4903" i="2"/>
  <c r="BE4903" i="2"/>
  <c r="BH4903" i="2"/>
  <c r="BG4903" i="2"/>
  <c r="BI4904" i="2"/>
  <c r="AV4903" i="2"/>
  <c r="AY4903" i="2"/>
  <c r="BD4903" i="2"/>
  <c r="BC4903" i="2"/>
  <c r="BZ4903" i="2"/>
  <c r="BB4903" i="2"/>
  <c r="BA4903" i="2"/>
  <c r="BV4903" i="2"/>
  <c r="BX4903" i="2"/>
  <c r="O4904" i="2"/>
  <c r="I4904" i="2"/>
  <c r="Z4904" i="2"/>
  <c r="M4904" i="2"/>
  <c r="AB4904" i="2"/>
  <c r="BT4903" i="2"/>
  <c r="CA4903" i="2"/>
  <c r="Y4904" i="2"/>
  <c r="AT4904" i="2"/>
  <c r="AU4904" i="2"/>
  <c r="AE4904" i="2"/>
  <c r="AC4904" i="2"/>
  <c r="U4904" i="2"/>
  <c r="W4904" i="2"/>
  <c r="BK4904" i="2"/>
  <c r="K4904" i="2"/>
  <c r="L4904" i="2"/>
  <c r="AW4904" i="2"/>
  <c r="J4904" i="2"/>
  <c r="BY4904" i="2"/>
  <c r="AQ4904" i="2"/>
  <c r="AR4904" i="2"/>
  <c r="AL4905" i="2"/>
  <c r="AO4906" i="2"/>
  <c r="AS4906" i="2"/>
  <c r="AK4905" i="2"/>
  <c r="AN4906" i="2"/>
  <c r="AM4905" i="2"/>
  <c r="AP4906" i="2"/>
  <c r="AX4904" i="2"/>
  <c r="AZ4904" i="2"/>
  <c r="Q4904" i="2"/>
  <c r="X4904" i="2"/>
  <c r="P4904" i="2"/>
  <c r="AA4904" i="2"/>
  <c r="V4904" i="2"/>
  <c r="H4904" i="2"/>
  <c r="N4904" i="2"/>
  <c r="BJ4904" i="2"/>
  <c r="BU4904" i="2"/>
  <c r="BW4904" i="2"/>
  <c r="AD4904" i="2"/>
  <c r="AF4904" i="2"/>
  <c r="AG4904" i="2"/>
  <c r="BL4904" i="2"/>
  <c r="BM4905" i="2"/>
  <c r="T4904" i="2"/>
  <c r="BP4905" i="2"/>
  <c r="BQ4906" i="2"/>
  <c r="BO4905" i="2"/>
  <c r="AH4904" i="2"/>
  <c r="AI4904" i="2"/>
  <c r="AJ4904" i="2"/>
  <c r="BR4904" i="2"/>
  <c r="BI4905" i="2"/>
  <c r="R4904" i="2"/>
  <c r="S4904" i="2"/>
  <c r="BH4904" i="2"/>
  <c r="BG4904" i="2"/>
  <c r="BF4904" i="2"/>
  <c r="O4905" i="2"/>
  <c r="Z4905" i="2"/>
  <c r="M4905" i="2"/>
  <c r="I4905" i="2"/>
  <c r="AB4905" i="2"/>
  <c r="AV4904" i="2"/>
  <c r="AY4904" i="2"/>
  <c r="BE4904" i="2"/>
  <c r="BV4904" i="2"/>
  <c r="BX4904" i="2"/>
  <c r="Y4905" i="2"/>
  <c r="AT4905" i="2"/>
  <c r="AU4905" i="2"/>
  <c r="AE4905" i="2"/>
  <c r="BD4904" i="2"/>
  <c r="BA4904" i="2"/>
  <c r="BB4904" i="2"/>
  <c r="BC4904" i="2"/>
  <c r="BZ4904" i="2"/>
  <c r="BT4904" i="2"/>
  <c r="CA4904" i="2"/>
  <c r="W4905" i="2"/>
  <c r="U4905" i="2"/>
  <c r="BK4905" i="2"/>
  <c r="J4905" i="2"/>
  <c r="BY4905" i="2"/>
  <c r="AQ4905" i="2"/>
  <c r="AR4905" i="2"/>
  <c r="AC4905" i="2"/>
  <c r="AX4905" i="2"/>
  <c r="AZ4905" i="2"/>
  <c r="AL4906" i="2"/>
  <c r="AO4907" i="2"/>
  <c r="AS4907" i="2"/>
  <c r="AK4906" i="2"/>
  <c r="AN4907" i="2"/>
  <c r="AM4906" i="2"/>
  <c r="AP4907" i="2"/>
  <c r="K4905" i="2"/>
  <c r="L4905" i="2"/>
  <c r="X4905" i="2"/>
  <c r="Q4905" i="2"/>
  <c r="P4905" i="2"/>
  <c r="AA4905" i="2"/>
  <c r="BL4905" i="2"/>
  <c r="BM4906" i="2"/>
  <c r="V4905" i="2"/>
  <c r="BJ4905" i="2"/>
  <c r="BU4905" i="2"/>
  <c r="BW4905" i="2"/>
  <c r="BP4906" i="2"/>
  <c r="BQ4907" i="2"/>
  <c r="BO4906" i="2"/>
  <c r="AD4905" i="2"/>
  <c r="AF4905" i="2"/>
  <c r="AG4905" i="2"/>
  <c r="AW4905" i="2"/>
  <c r="H4905" i="2"/>
  <c r="N4905" i="2"/>
  <c r="T4905" i="2"/>
  <c r="S4905" i="2"/>
  <c r="AH4905" i="2"/>
  <c r="AI4905" i="2"/>
  <c r="AJ4905" i="2"/>
  <c r="BR4905" i="2"/>
  <c r="R4905" i="2"/>
  <c r="BH4905" i="2"/>
  <c r="BG4905" i="2"/>
  <c r="BE4905" i="2"/>
  <c r="AV4905" i="2"/>
  <c r="AY4905" i="2"/>
  <c r="BF4905" i="2"/>
  <c r="BI4906" i="2"/>
  <c r="BC4905" i="2"/>
  <c r="BZ4905" i="2"/>
  <c r="BA4905" i="2"/>
  <c r="BD4905" i="2"/>
  <c r="BB4905" i="2"/>
  <c r="BV4905" i="2"/>
  <c r="BX4905" i="2"/>
  <c r="I4906" i="2"/>
  <c r="Z4906" i="2"/>
  <c r="AB4906" i="2"/>
  <c r="M4906" i="2"/>
  <c r="O4906" i="2"/>
  <c r="BT4905" i="2"/>
  <c r="CA4905" i="2"/>
  <c r="AT4906" i="2"/>
  <c r="AU4906" i="2"/>
  <c r="AE4906" i="2"/>
  <c r="AC4906" i="2"/>
  <c r="Y4906" i="2"/>
  <c r="AQ4906" i="2"/>
  <c r="AR4906" i="2"/>
  <c r="U4906" i="2"/>
  <c r="W4906" i="2"/>
  <c r="K4906" i="2"/>
  <c r="L4906" i="2"/>
  <c r="BK4906" i="2"/>
  <c r="AL4907" i="2"/>
  <c r="AO4908" i="2"/>
  <c r="AS4908" i="2"/>
  <c r="AW4906" i="2"/>
  <c r="H4906" i="2"/>
  <c r="N4906" i="2"/>
  <c r="J4906" i="2"/>
  <c r="BY4906" i="2"/>
  <c r="Q4906" i="2"/>
  <c r="X4906" i="2"/>
  <c r="P4906" i="2"/>
  <c r="AX4906" i="2"/>
  <c r="AZ4906" i="2"/>
  <c r="AA4906" i="2"/>
  <c r="BJ4906" i="2"/>
  <c r="AK4907" i="2"/>
  <c r="AN4908" i="2"/>
  <c r="AM4907" i="2"/>
  <c r="AP4908" i="2"/>
  <c r="BU4906" i="2"/>
  <c r="BW4906" i="2"/>
  <c r="V4906" i="2"/>
  <c r="AD4906" i="2"/>
  <c r="AF4906" i="2"/>
  <c r="AG4906" i="2"/>
  <c r="BL4906" i="2"/>
  <c r="BM4907" i="2"/>
  <c r="T4906" i="2"/>
  <c r="BP4907" i="2"/>
  <c r="BQ4908" i="2"/>
  <c r="BO4907" i="2"/>
  <c r="BI4907" i="2"/>
  <c r="R4906" i="2"/>
  <c r="AH4906" i="2"/>
  <c r="AI4906" i="2"/>
  <c r="AJ4906" i="2"/>
  <c r="BR4906" i="2"/>
  <c r="S4906" i="2"/>
  <c r="BF4906" i="2"/>
  <c r="AV4906" i="2"/>
  <c r="AY4906" i="2"/>
  <c r="BG4906" i="2"/>
  <c r="BE4906" i="2"/>
  <c r="BH4906" i="2"/>
  <c r="AB4907" i="2"/>
  <c r="I4907" i="2"/>
  <c r="Z4907" i="2"/>
  <c r="O4907" i="2"/>
  <c r="M4907" i="2"/>
  <c r="BV4906" i="2"/>
  <c r="BX4906" i="2"/>
  <c r="BC4906" i="2"/>
  <c r="BD4906" i="2"/>
  <c r="BA4906" i="2"/>
  <c r="BB4906" i="2"/>
  <c r="AU4907" i="2"/>
  <c r="AE4907" i="2"/>
  <c r="AT4907" i="2"/>
  <c r="Y4907" i="2"/>
  <c r="AQ4907" i="2"/>
  <c r="AR4907" i="2"/>
  <c r="BK4907" i="2"/>
  <c r="U4907" i="2"/>
  <c r="W4907" i="2"/>
  <c r="K4907" i="2"/>
  <c r="L4907" i="2"/>
  <c r="AC4907" i="2"/>
  <c r="BT4906" i="2"/>
  <c r="CA4906" i="2"/>
  <c r="BZ4906" i="2"/>
  <c r="AL4908" i="2"/>
  <c r="AO4909" i="2"/>
  <c r="AS4909" i="2"/>
  <c r="AX4907" i="2"/>
  <c r="AZ4907" i="2"/>
  <c r="AW4907" i="2"/>
  <c r="H4907" i="2"/>
  <c r="N4907" i="2"/>
  <c r="J4907" i="2"/>
  <c r="BY4907" i="2"/>
  <c r="Q4907" i="2"/>
  <c r="AD4907" i="2"/>
  <c r="AF4907" i="2"/>
  <c r="X4907" i="2"/>
  <c r="P4907" i="2"/>
  <c r="AA4907" i="2"/>
  <c r="BJ4907" i="2"/>
  <c r="AK4908" i="2"/>
  <c r="AN4909" i="2"/>
  <c r="AM4908" i="2"/>
  <c r="AP4909" i="2"/>
  <c r="T4907" i="2"/>
  <c r="BU4907" i="2"/>
  <c r="BW4907" i="2"/>
  <c r="V4907" i="2"/>
  <c r="AG4907" i="2"/>
  <c r="S4907" i="2"/>
  <c r="BL4907" i="2"/>
  <c r="BM4908" i="2"/>
  <c r="BI4908" i="2"/>
  <c r="BO4908" i="2"/>
  <c r="BP4908" i="2"/>
  <c r="BQ4909" i="2"/>
  <c r="AI4907" i="2"/>
  <c r="AJ4907" i="2"/>
  <c r="BR4907" i="2"/>
  <c r="AH4907" i="2"/>
  <c r="R4907" i="2"/>
  <c r="BE4907" i="2"/>
  <c r="BH4907" i="2"/>
  <c r="BG4907" i="2"/>
  <c r="BF4907" i="2"/>
  <c r="AV4907" i="2"/>
  <c r="AY4907" i="2"/>
  <c r="Z4908" i="2"/>
  <c r="O4908" i="2"/>
  <c r="M4908" i="2"/>
  <c r="I4908" i="2"/>
  <c r="AB4908" i="2"/>
  <c r="BV4907" i="2"/>
  <c r="BX4907" i="2"/>
  <c r="Y4908" i="2"/>
  <c r="AU4908" i="2"/>
  <c r="AE4908" i="2"/>
  <c r="AT4908" i="2"/>
  <c r="BA4907" i="2"/>
  <c r="BB4907" i="2"/>
  <c r="BC4907" i="2"/>
  <c r="BD4907" i="2"/>
  <c r="AC4908" i="2"/>
  <c r="W4908" i="2"/>
  <c r="K4908" i="2"/>
  <c r="L4908" i="2"/>
  <c r="AW4908" i="2"/>
  <c r="BK4908" i="2"/>
  <c r="U4908" i="2"/>
  <c r="BZ4907" i="2"/>
  <c r="BT4907" i="2"/>
  <c r="CA4907" i="2"/>
  <c r="AQ4908" i="2"/>
  <c r="AR4908" i="2"/>
  <c r="J4908" i="2"/>
  <c r="BY4908" i="2"/>
  <c r="AX4908" i="2"/>
  <c r="AZ4908" i="2"/>
  <c r="AL4909" i="2"/>
  <c r="AO4910" i="2"/>
  <c r="AS4910" i="2"/>
  <c r="AA4908" i="2"/>
  <c r="V4908" i="2"/>
  <c r="H4908" i="2"/>
  <c r="N4908" i="2"/>
  <c r="Q4908" i="2"/>
  <c r="AD4908" i="2"/>
  <c r="AF4908" i="2"/>
  <c r="X4908" i="2"/>
  <c r="P4908" i="2"/>
  <c r="AM4909" i="2"/>
  <c r="AP4910" i="2"/>
  <c r="AK4909" i="2"/>
  <c r="AN4910" i="2"/>
  <c r="T4908" i="2"/>
  <c r="BJ4908" i="2"/>
  <c r="BL4908" i="2"/>
  <c r="BM4909" i="2"/>
  <c r="BP4909" i="2"/>
  <c r="BQ4910" i="2"/>
  <c r="BU4908" i="2"/>
  <c r="BW4908" i="2"/>
  <c r="AG4908" i="2"/>
  <c r="S4908" i="2"/>
  <c r="BO4909" i="2"/>
  <c r="BI4909" i="2"/>
  <c r="AH4908" i="2"/>
  <c r="AI4908" i="2"/>
  <c r="AJ4908" i="2"/>
  <c r="BR4908" i="2"/>
  <c r="R4908" i="2"/>
  <c r="BE4908" i="2"/>
  <c r="BF4908" i="2"/>
  <c r="BG4908" i="2"/>
  <c r="AV4908" i="2"/>
  <c r="AY4908" i="2"/>
  <c r="O4909" i="2"/>
  <c r="M4909" i="2"/>
  <c r="I4909" i="2"/>
  <c r="Z4909" i="2"/>
  <c r="AB4909" i="2"/>
  <c r="BH4908" i="2"/>
  <c r="BV4908" i="2"/>
  <c r="BX4908" i="2"/>
  <c r="Y4909" i="2"/>
  <c r="AU4909" i="2"/>
  <c r="AE4909" i="2"/>
  <c r="AT4909" i="2"/>
  <c r="BC4908" i="2"/>
  <c r="BD4908" i="2"/>
  <c r="BA4908" i="2"/>
  <c r="BB4908" i="2"/>
  <c r="BZ4908" i="2"/>
  <c r="BT4908" i="2"/>
  <c r="CA4908" i="2"/>
  <c r="AC4909" i="2"/>
  <c r="U4909" i="2"/>
  <c r="BK4909" i="2"/>
  <c r="W4909" i="2"/>
  <c r="K4909" i="2"/>
  <c r="L4909" i="2"/>
  <c r="AQ4909" i="2"/>
  <c r="AR4909" i="2"/>
  <c r="AL4910" i="2"/>
  <c r="AO4911" i="2"/>
  <c r="AS4911" i="2"/>
  <c r="AW4909" i="2"/>
  <c r="H4909" i="2"/>
  <c r="N4909" i="2"/>
  <c r="Q4909" i="2"/>
  <c r="AD4909" i="2"/>
  <c r="AF4909" i="2"/>
  <c r="X4909" i="2"/>
  <c r="P4909" i="2"/>
  <c r="AA4909" i="2"/>
  <c r="BJ4909" i="2"/>
  <c r="J4909" i="2"/>
  <c r="BY4909" i="2"/>
  <c r="AX4909" i="2"/>
  <c r="AZ4909" i="2"/>
  <c r="AM4910" i="2"/>
  <c r="AP4911" i="2"/>
  <c r="AK4910" i="2"/>
  <c r="AN4911" i="2"/>
  <c r="T4909" i="2"/>
  <c r="BW4909" i="2"/>
  <c r="BU4909" i="2"/>
  <c r="AG4909" i="2"/>
  <c r="V4909" i="2"/>
  <c r="BL4909" i="2"/>
  <c r="BM4910" i="2"/>
  <c r="BP4910" i="2"/>
  <c r="BQ4911" i="2"/>
  <c r="BO4910" i="2"/>
  <c r="AH4909" i="2"/>
  <c r="AI4909" i="2"/>
  <c r="AJ4909" i="2"/>
  <c r="BR4909" i="2"/>
  <c r="R4909" i="2"/>
  <c r="BI4910" i="2"/>
  <c r="S4909" i="2"/>
  <c r="BF4909" i="2"/>
  <c r="M4910" i="2"/>
  <c r="AB4910" i="2"/>
  <c r="I4910" i="2"/>
  <c r="O4910" i="2"/>
  <c r="Z4910" i="2"/>
  <c r="BE4909" i="2"/>
  <c r="BG4909" i="2"/>
  <c r="BH4909" i="2"/>
  <c r="AV4909" i="2"/>
  <c r="AY4909" i="2"/>
  <c r="BX4909" i="2"/>
  <c r="BV4909" i="2"/>
  <c r="BB4909" i="2"/>
  <c r="BA4909" i="2"/>
  <c r="BD4909" i="2"/>
  <c r="BC4909" i="2"/>
  <c r="Y4910" i="2"/>
  <c r="AU4910" i="2"/>
  <c r="AE4910" i="2"/>
  <c r="AC4910" i="2"/>
  <c r="AT4910" i="2"/>
  <c r="AQ4910" i="2"/>
  <c r="AR4910" i="2"/>
  <c r="BZ4909" i="2"/>
  <c r="BT4909" i="2"/>
  <c r="CA4909" i="2"/>
  <c r="W4910" i="2"/>
  <c r="BK4910" i="2"/>
  <c r="U4910" i="2"/>
  <c r="AL4911" i="2"/>
  <c r="AO4912" i="2"/>
  <c r="AS4912" i="2"/>
  <c r="Q4910" i="2"/>
  <c r="X4910" i="2"/>
  <c r="P4910" i="2"/>
  <c r="J4910" i="2"/>
  <c r="BY4910" i="2"/>
  <c r="K4910" i="2"/>
  <c r="L4910" i="2"/>
  <c r="AA4910" i="2"/>
  <c r="BJ4910" i="2"/>
  <c r="AX4910" i="2"/>
  <c r="AZ4910" i="2"/>
  <c r="AK4911" i="2"/>
  <c r="AN4912" i="2"/>
  <c r="AM4911" i="2"/>
  <c r="AP4912" i="2"/>
  <c r="V4910" i="2"/>
  <c r="BU4910" i="2"/>
  <c r="BW4910" i="2"/>
  <c r="BL4910" i="2"/>
  <c r="BM4911" i="2"/>
  <c r="AW4910" i="2"/>
  <c r="H4910" i="2"/>
  <c r="N4910" i="2"/>
  <c r="AD4910" i="2"/>
  <c r="AF4910" i="2"/>
  <c r="AG4910" i="2"/>
  <c r="R4910" i="2"/>
  <c r="T4910" i="2"/>
  <c r="BP4911" i="2"/>
  <c r="BQ4912" i="2"/>
  <c r="BO4911" i="2"/>
  <c r="S4910" i="2"/>
  <c r="AH4910" i="2"/>
  <c r="AI4910" i="2"/>
  <c r="AJ4910" i="2"/>
  <c r="BR4910" i="2"/>
  <c r="BH4910" i="2"/>
  <c r="BG4910" i="2"/>
  <c r="BF4910" i="2"/>
  <c r="BE4910" i="2"/>
  <c r="BI4911" i="2"/>
  <c r="AV4910" i="2"/>
  <c r="AY4910" i="2"/>
  <c r="BC4910" i="2"/>
  <c r="BZ4910" i="2"/>
  <c r="BA4910" i="2"/>
  <c r="BB4910" i="2"/>
  <c r="BD4910" i="2"/>
  <c r="BX4910" i="2"/>
  <c r="BV4910" i="2"/>
  <c r="Z4911" i="2"/>
  <c r="M4911" i="2"/>
  <c r="O4911" i="2"/>
  <c r="I4911" i="2"/>
  <c r="AB4911" i="2"/>
  <c r="BT4910" i="2"/>
  <c r="CA4910" i="2"/>
  <c r="Y4911" i="2"/>
  <c r="AU4911" i="2"/>
  <c r="AE4911" i="2"/>
  <c r="AT4911" i="2"/>
  <c r="BK4911" i="2"/>
  <c r="W4911" i="2"/>
  <c r="K4911" i="2"/>
  <c r="L4911" i="2"/>
  <c r="AW4911" i="2"/>
  <c r="U4911" i="2"/>
  <c r="AQ4911" i="2"/>
  <c r="AR4911" i="2"/>
  <c r="AC4911" i="2"/>
  <c r="J4911" i="2"/>
  <c r="BY4911" i="2"/>
  <c r="AA4911" i="2"/>
  <c r="BL4911" i="2"/>
  <c r="BM4912" i="2"/>
  <c r="BP4912" i="2"/>
  <c r="BQ4913" i="2"/>
  <c r="AX4911" i="2"/>
  <c r="AZ4911" i="2"/>
  <c r="H4911" i="2"/>
  <c r="N4911" i="2"/>
  <c r="AL4912" i="2"/>
  <c r="AO4913" i="2"/>
  <c r="AS4913" i="2"/>
  <c r="AK4912" i="2"/>
  <c r="AN4913" i="2"/>
  <c r="AM4912" i="2"/>
  <c r="AP4913" i="2"/>
  <c r="Q4911" i="2"/>
  <c r="X4911" i="2"/>
  <c r="P4911" i="2"/>
  <c r="BO4912" i="2"/>
  <c r="V4911" i="2"/>
  <c r="BJ4911" i="2"/>
  <c r="T4911" i="2"/>
  <c r="BU4911" i="2"/>
  <c r="BW4911" i="2"/>
  <c r="AD4911" i="2"/>
  <c r="AF4911" i="2"/>
  <c r="AG4911" i="2"/>
  <c r="BI4912" i="2"/>
  <c r="R4911" i="2"/>
  <c r="AH4911" i="2"/>
  <c r="AI4911" i="2"/>
  <c r="AJ4911" i="2"/>
  <c r="BR4911" i="2"/>
  <c r="Z4912" i="2"/>
  <c r="M4912" i="2"/>
  <c r="I4912" i="2"/>
  <c r="O4912" i="2"/>
  <c r="AB4912" i="2"/>
  <c r="S4911" i="2"/>
  <c r="BE4911" i="2"/>
  <c r="AT4912" i="2"/>
  <c r="AU4912" i="2"/>
  <c r="AE4912" i="2"/>
  <c r="AC4912" i="2"/>
  <c r="Y4912" i="2"/>
  <c r="AV4911" i="2"/>
  <c r="AY4911" i="2"/>
  <c r="BG4911" i="2"/>
  <c r="BH4911" i="2"/>
  <c r="BF4911" i="2"/>
  <c r="BC4911" i="2"/>
  <c r="BZ4911" i="2"/>
  <c r="BX4911" i="2"/>
  <c r="BV4911" i="2"/>
  <c r="BA4911" i="2"/>
  <c r="AQ4912" i="2"/>
  <c r="AR4912" i="2"/>
  <c r="BK4912" i="2"/>
  <c r="W4912" i="2"/>
  <c r="U4912" i="2"/>
  <c r="BB4911" i="2"/>
  <c r="BD4911" i="2"/>
  <c r="BT4911" i="2"/>
  <c r="CA4911" i="2"/>
  <c r="AA4912" i="2"/>
  <c r="BL4912" i="2"/>
  <c r="BM4913" i="2"/>
  <c r="BP4913" i="2"/>
  <c r="BQ4914" i="2"/>
  <c r="AL4913" i="2"/>
  <c r="AO4914" i="2"/>
  <c r="AS4914" i="2"/>
  <c r="J4912" i="2"/>
  <c r="BY4912" i="2"/>
  <c r="Q4912" i="2"/>
  <c r="X4912" i="2"/>
  <c r="P4912" i="2"/>
  <c r="AK4913" i="2"/>
  <c r="AN4914" i="2"/>
  <c r="AM4913" i="2"/>
  <c r="AP4914" i="2"/>
  <c r="K4912" i="2"/>
  <c r="L4912" i="2"/>
  <c r="AX4912" i="2"/>
  <c r="AZ4912" i="2"/>
  <c r="V4912" i="2"/>
  <c r="BO4913" i="2"/>
  <c r="BJ4912" i="2"/>
  <c r="BU4912" i="2"/>
  <c r="BW4912" i="2"/>
  <c r="AD4912" i="2"/>
  <c r="AF4912" i="2"/>
  <c r="AG4912" i="2"/>
  <c r="AW4912" i="2"/>
  <c r="H4912" i="2"/>
  <c r="T4912" i="2"/>
  <c r="N4912" i="2"/>
  <c r="R4912" i="2"/>
  <c r="AH4912" i="2"/>
  <c r="AI4912" i="2"/>
  <c r="AJ4912" i="2"/>
  <c r="BR4912" i="2"/>
  <c r="S4912" i="2"/>
  <c r="BE4912" i="2"/>
  <c r="AV4912" i="2"/>
  <c r="AY4912" i="2"/>
  <c r="BG4912" i="2"/>
  <c r="BF4912" i="2"/>
  <c r="BH4912" i="2"/>
  <c r="BI4913" i="2"/>
  <c r="BB4912" i="2"/>
  <c r="BX4912" i="2"/>
  <c r="BV4912" i="2"/>
  <c r="BC4912" i="2"/>
  <c r="BD4912" i="2"/>
  <c r="BA4912" i="2"/>
  <c r="O4913" i="2"/>
  <c r="M4913" i="2"/>
  <c r="I4913" i="2"/>
  <c r="Z4913" i="2"/>
  <c r="AB4913" i="2"/>
  <c r="Y4913" i="2"/>
  <c r="AU4913" i="2"/>
  <c r="AE4913" i="2"/>
  <c r="AT4913" i="2"/>
  <c r="BZ4912" i="2"/>
  <c r="BT4912" i="2"/>
  <c r="CA4912" i="2"/>
  <c r="U4913" i="2"/>
  <c r="BK4913" i="2"/>
  <c r="W4913" i="2"/>
  <c r="K4913" i="2"/>
  <c r="L4913" i="2"/>
  <c r="AW4913" i="2"/>
  <c r="AQ4913" i="2"/>
  <c r="AR4913" i="2"/>
  <c r="AC4913" i="2"/>
  <c r="AA4913" i="2"/>
  <c r="V4913" i="2"/>
  <c r="H4913" i="2"/>
  <c r="N4913" i="2"/>
  <c r="AL4914" i="2"/>
  <c r="AO4915" i="2"/>
  <c r="AS4915" i="2"/>
  <c r="AK4914" i="2"/>
  <c r="AN4915" i="2"/>
  <c r="AM4914" i="2"/>
  <c r="AP4915" i="2"/>
  <c r="J4913" i="2"/>
  <c r="BY4913" i="2"/>
  <c r="X4913" i="2"/>
  <c r="Q4913" i="2"/>
  <c r="P4913" i="2"/>
  <c r="AX4913" i="2"/>
  <c r="AZ4913" i="2"/>
  <c r="T4913" i="2"/>
  <c r="BJ4913" i="2"/>
  <c r="BL4913" i="2"/>
  <c r="BM4914" i="2"/>
  <c r="BP4914" i="2"/>
  <c r="BQ4915" i="2"/>
  <c r="BW4913" i="2"/>
  <c r="BU4913" i="2"/>
  <c r="AD4913" i="2"/>
  <c r="AF4913" i="2"/>
  <c r="AG4913" i="2"/>
  <c r="BI4914" i="2"/>
  <c r="BO4914" i="2"/>
  <c r="S4913" i="2"/>
  <c r="AH4913" i="2"/>
  <c r="AI4913" i="2"/>
  <c r="AJ4913" i="2"/>
  <c r="BR4913" i="2"/>
  <c r="I4914" i="2"/>
  <c r="Z4914" i="2"/>
  <c r="M4914" i="2"/>
  <c r="AB4914" i="2"/>
  <c r="O4914" i="2"/>
  <c r="R4913" i="2"/>
  <c r="AU4914" i="2"/>
  <c r="AE4914" i="2"/>
  <c r="AC4914" i="2"/>
  <c r="AT4914" i="2"/>
  <c r="Y4914" i="2"/>
  <c r="AV4913" i="2"/>
  <c r="AY4913" i="2"/>
  <c r="BE4913" i="2"/>
  <c r="BF4913" i="2"/>
  <c r="BH4913" i="2"/>
  <c r="BG4913" i="2"/>
  <c r="BV4913" i="2"/>
  <c r="BX4913" i="2"/>
  <c r="BA4913" i="2"/>
  <c r="BD4913" i="2"/>
  <c r="BC4913" i="2"/>
  <c r="BB4913" i="2"/>
  <c r="AQ4914" i="2"/>
  <c r="AR4914" i="2"/>
  <c r="BK4914" i="2"/>
  <c r="W4914" i="2"/>
  <c r="J4914" i="2"/>
  <c r="BY4914" i="2"/>
  <c r="U4914" i="2"/>
  <c r="AX4914" i="2"/>
  <c r="AZ4914" i="2"/>
  <c r="AL4915" i="2"/>
  <c r="AO4916" i="2"/>
  <c r="AS4916" i="2"/>
  <c r="AA4914" i="2"/>
  <c r="BJ4914" i="2"/>
  <c r="AM4915" i="2"/>
  <c r="AP4916" i="2"/>
  <c r="AK4915" i="2"/>
  <c r="AN4916" i="2"/>
  <c r="BT4913" i="2"/>
  <c r="CA4913" i="2"/>
  <c r="BZ4913" i="2"/>
  <c r="K4914" i="2"/>
  <c r="L4914" i="2"/>
  <c r="X4914" i="2"/>
  <c r="Q4914" i="2"/>
  <c r="P4914" i="2"/>
  <c r="V4914" i="2"/>
  <c r="BL4914" i="2"/>
  <c r="BM4915" i="2"/>
  <c r="BW4914" i="2"/>
  <c r="BU4914" i="2"/>
  <c r="AD4914" i="2"/>
  <c r="AF4914" i="2"/>
  <c r="AG4914" i="2"/>
  <c r="AW4914" i="2"/>
  <c r="H4914" i="2"/>
  <c r="N4914" i="2"/>
  <c r="R4914" i="2"/>
  <c r="S4914" i="2"/>
  <c r="BP4915" i="2"/>
  <c r="BQ4916" i="2"/>
  <c r="BO4915" i="2"/>
  <c r="T4914" i="2"/>
  <c r="AI4914" i="2"/>
  <c r="AJ4914" i="2"/>
  <c r="BR4914" i="2"/>
  <c r="AH4914" i="2"/>
  <c r="BH4914" i="2"/>
  <c r="BE4914" i="2"/>
  <c r="BG4914" i="2"/>
  <c r="BF4914" i="2"/>
  <c r="AV4914" i="2"/>
  <c r="AY4914" i="2"/>
  <c r="BV4914" i="2"/>
  <c r="BI4915" i="2"/>
  <c r="BX4914" i="2"/>
  <c r="BA4914" i="2"/>
  <c r="BD4914" i="2"/>
  <c r="BB4914" i="2"/>
  <c r="BC4914" i="2"/>
  <c r="BT4914" i="2"/>
  <c r="CA4914" i="2"/>
  <c r="AB4915" i="2"/>
  <c r="I4915" i="2"/>
  <c r="O4915" i="2"/>
  <c r="M4915" i="2"/>
  <c r="Z4915" i="2"/>
  <c r="BZ4914" i="2"/>
  <c r="Y4915" i="2"/>
  <c r="AU4915" i="2"/>
  <c r="AE4915" i="2"/>
  <c r="AC4915" i="2"/>
  <c r="AT4915" i="2"/>
  <c r="W4915" i="2"/>
  <c r="K4915" i="2"/>
  <c r="L4915" i="2"/>
  <c r="H4915" i="2"/>
  <c r="N4915" i="2"/>
  <c r="U4915" i="2"/>
  <c r="BK4915" i="2"/>
  <c r="AQ4915" i="2"/>
  <c r="AR4915" i="2"/>
  <c r="AX4915" i="2"/>
  <c r="AZ4915" i="2"/>
  <c r="AL4916" i="2"/>
  <c r="AO4917" i="2"/>
  <c r="AS4917" i="2"/>
  <c r="AA4915" i="2"/>
  <c r="V4915" i="2"/>
  <c r="BI4916" i="2"/>
  <c r="AW4915" i="2"/>
  <c r="T4915" i="2"/>
  <c r="AK4916" i="2"/>
  <c r="AN4917" i="2"/>
  <c r="AM4916" i="2"/>
  <c r="AP4917" i="2"/>
  <c r="J4915" i="2"/>
  <c r="BY4915" i="2"/>
  <c r="X4915" i="2"/>
  <c r="Q4915" i="2"/>
  <c r="P4915" i="2"/>
  <c r="BL4915" i="2"/>
  <c r="BM4916" i="2"/>
  <c r="BP4916" i="2"/>
  <c r="BQ4917" i="2"/>
  <c r="BJ4915" i="2"/>
  <c r="BW4915" i="2"/>
  <c r="BU4915" i="2"/>
  <c r="AD4915" i="2"/>
  <c r="AF4915" i="2"/>
  <c r="AG4915" i="2"/>
  <c r="I4916" i="2"/>
  <c r="O4916" i="2"/>
  <c r="M4916" i="2"/>
  <c r="Z4916" i="2"/>
  <c r="AB4916" i="2"/>
  <c r="BO4916" i="2"/>
  <c r="S4915" i="2"/>
  <c r="AT4916" i="2"/>
  <c r="Y4916" i="2"/>
  <c r="AQ4916" i="2"/>
  <c r="AR4916" i="2"/>
  <c r="AM4917" i="2"/>
  <c r="AP4918" i="2"/>
  <c r="AU4916" i="2"/>
  <c r="AE4916" i="2"/>
  <c r="AH4915" i="2"/>
  <c r="AI4915" i="2"/>
  <c r="AJ4915" i="2"/>
  <c r="BR4915" i="2"/>
  <c r="R4915" i="2"/>
  <c r="AK4917" i="2"/>
  <c r="AN4918" i="2"/>
  <c r="AL4917" i="2"/>
  <c r="AO4918" i="2"/>
  <c r="AS4918" i="2"/>
  <c r="AC4916" i="2"/>
  <c r="BK4916" i="2"/>
  <c r="W4916" i="2"/>
  <c r="U4916" i="2"/>
  <c r="BE4915" i="2"/>
  <c r="BG4915" i="2"/>
  <c r="BH4915" i="2"/>
  <c r="BF4915" i="2"/>
  <c r="AV4915" i="2"/>
  <c r="AY4915" i="2"/>
  <c r="BX4915" i="2"/>
  <c r="BV4915" i="2"/>
  <c r="BD4915" i="2"/>
  <c r="BB4915" i="2"/>
  <c r="BC4915" i="2"/>
  <c r="BA4915" i="2"/>
  <c r="J4916" i="2"/>
  <c r="BY4916" i="2"/>
  <c r="X4916" i="2"/>
  <c r="K4916" i="2"/>
  <c r="L4916" i="2"/>
  <c r="Q4916" i="2"/>
  <c r="P4916" i="2"/>
  <c r="AA4916" i="2"/>
  <c r="AX4916" i="2"/>
  <c r="AZ4916" i="2"/>
  <c r="BU4916" i="2"/>
  <c r="BW4916" i="2"/>
  <c r="AD4916" i="2"/>
  <c r="AF4916" i="2"/>
  <c r="AG4916" i="2"/>
  <c r="H4916" i="2"/>
  <c r="T4916" i="2"/>
  <c r="AW4916" i="2"/>
  <c r="BZ4915" i="2"/>
  <c r="BT4915" i="2"/>
  <c r="CA4915" i="2"/>
  <c r="BJ4916" i="2"/>
  <c r="V4916" i="2"/>
  <c r="BL4916" i="2"/>
  <c r="BM4917" i="2"/>
  <c r="S4916" i="2"/>
  <c r="N4916" i="2"/>
  <c r="BI4917" i="2"/>
  <c r="BP4917" i="2"/>
  <c r="BQ4918" i="2"/>
  <c r="BO4917" i="2"/>
  <c r="R4916" i="2"/>
  <c r="AH4916" i="2"/>
  <c r="AI4916" i="2"/>
  <c r="AJ4916" i="2"/>
  <c r="BR4916" i="2"/>
  <c r="AB4917" i="2"/>
  <c r="BE4916" i="2"/>
  <c r="BG4916" i="2"/>
  <c r="AV4916" i="2"/>
  <c r="AY4916" i="2"/>
  <c r="BH4916" i="2"/>
  <c r="BF4916" i="2"/>
  <c r="I4917" i="2"/>
  <c r="M4917" i="2"/>
  <c r="AU4917" i="2"/>
  <c r="AE4917" i="2"/>
  <c r="O4917" i="2"/>
  <c r="Z4917" i="2"/>
  <c r="BV4916" i="2"/>
  <c r="BX4916" i="2"/>
  <c r="BC4916" i="2"/>
  <c r="BD4916" i="2"/>
  <c r="BB4916" i="2"/>
  <c r="BA4916" i="2"/>
  <c r="AC4917" i="2"/>
  <c r="BK4917" i="2"/>
  <c r="W4917" i="2"/>
  <c r="J4917" i="2"/>
  <c r="BY4917" i="2"/>
  <c r="Y4917" i="2"/>
  <c r="AQ4917" i="2"/>
  <c r="AR4917" i="2"/>
  <c r="AM4918" i="2"/>
  <c r="AP4919" i="2"/>
  <c r="AT4917" i="2"/>
  <c r="U4917" i="2"/>
  <c r="BT4916" i="2"/>
  <c r="CA4916" i="2"/>
  <c r="BZ4916" i="2"/>
  <c r="AL4918" i="2"/>
  <c r="AO4919" i="2"/>
  <c r="AS4919" i="2"/>
  <c r="P4917" i="2"/>
  <c r="X4917" i="2"/>
  <c r="BU4917" i="2"/>
  <c r="AX4917" i="2"/>
  <c r="AZ4917" i="2"/>
  <c r="K4917" i="2"/>
  <c r="L4917" i="2"/>
  <c r="AW4917" i="2"/>
  <c r="AA4917" i="2"/>
  <c r="BJ4917" i="2"/>
  <c r="Q4917" i="2"/>
  <c r="AD4917" i="2"/>
  <c r="AF4917" i="2"/>
  <c r="AK4918" i="2"/>
  <c r="AN4919" i="2"/>
  <c r="BW4917" i="2"/>
  <c r="V4917" i="2"/>
  <c r="H4917" i="2"/>
  <c r="T4917" i="2"/>
  <c r="BL4917" i="2"/>
  <c r="BM4918" i="2"/>
  <c r="BP4918" i="2"/>
  <c r="BQ4919" i="2"/>
  <c r="AG4917" i="2"/>
  <c r="S4917" i="2"/>
  <c r="N4917" i="2"/>
  <c r="BO4918" i="2"/>
  <c r="AH4917" i="2"/>
  <c r="AI4917" i="2"/>
  <c r="AJ4917" i="2"/>
  <c r="BR4917" i="2"/>
  <c r="R4917" i="2"/>
  <c r="BE4917" i="2"/>
  <c r="BH4917" i="2"/>
  <c r="BG4917" i="2"/>
  <c r="BF4917" i="2"/>
  <c r="AV4917" i="2"/>
  <c r="AY4917" i="2"/>
  <c r="BV4917" i="2"/>
  <c r="BI4918" i="2"/>
  <c r="BX4917" i="2"/>
  <c r="BC4917" i="2"/>
  <c r="BZ4917" i="2"/>
  <c r="BB4917" i="2"/>
  <c r="BD4917" i="2"/>
  <c r="BA4917" i="2"/>
  <c r="Z4918" i="2"/>
  <c r="O4918" i="2"/>
  <c r="I4918" i="2"/>
  <c r="M4918" i="2"/>
  <c r="AB4918" i="2"/>
  <c r="BT4917" i="2"/>
  <c r="CA4917" i="2"/>
  <c r="Y4918" i="2"/>
  <c r="AT4918" i="2"/>
  <c r="AU4918" i="2"/>
  <c r="AE4918" i="2"/>
  <c r="W4918" i="2"/>
  <c r="J4918" i="2"/>
  <c r="BY4918" i="2"/>
  <c r="BK4918" i="2"/>
  <c r="U4918" i="2"/>
  <c r="AQ4918" i="2"/>
  <c r="AR4918" i="2"/>
  <c r="AC4918" i="2"/>
  <c r="AX4918" i="2"/>
  <c r="AZ4918" i="2"/>
  <c r="AL4919" i="2"/>
  <c r="AO4920" i="2"/>
  <c r="AS4920" i="2"/>
  <c r="Q4918" i="2"/>
  <c r="AD4918" i="2"/>
  <c r="AF4918" i="2"/>
  <c r="X4918" i="2"/>
  <c r="P4918" i="2"/>
  <c r="AM4919" i="2"/>
  <c r="AP4920" i="2"/>
  <c r="AK4919" i="2"/>
  <c r="AN4920" i="2"/>
  <c r="AA4918" i="2"/>
  <c r="BL4918" i="2"/>
  <c r="BM4919" i="2"/>
  <c r="K4918" i="2"/>
  <c r="L4918" i="2"/>
  <c r="BU4918" i="2"/>
  <c r="BW4918" i="2"/>
  <c r="V4918" i="2"/>
  <c r="BJ4918" i="2"/>
  <c r="BP4919" i="2"/>
  <c r="BQ4920" i="2"/>
  <c r="BO4919" i="2"/>
  <c r="AG4918" i="2"/>
  <c r="AW4918" i="2"/>
  <c r="H4918" i="2"/>
  <c r="N4918" i="2"/>
  <c r="T4918" i="2"/>
  <c r="AH4918" i="2"/>
  <c r="AI4918" i="2"/>
  <c r="AJ4918" i="2"/>
  <c r="BR4918" i="2"/>
  <c r="S4918" i="2"/>
  <c r="R4918" i="2"/>
  <c r="BH4918" i="2"/>
  <c r="BE4918" i="2"/>
  <c r="BG4918" i="2"/>
  <c r="AV4918" i="2"/>
  <c r="AY4918" i="2"/>
  <c r="BF4918" i="2"/>
  <c r="BI4919" i="2"/>
  <c r="BV4918" i="2"/>
  <c r="BX4918" i="2"/>
  <c r="Z4919" i="2"/>
  <c r="I4919" i="2"/>
  <c r="M4919" i="2"/>
  <c r="AB4919" i="2"/>
  <c r="O4919" i="2"/>
  <c r="BC4918" i="2"/>
  <c r="BD4918" i="2"/>
  <c r="BB4918" i="2"/>
  <c r="BA4918" i="2"/>
  <c r="BT4918" i="2"/>
  <c r="CA4918" i="2"/>
  <c r="BZ4918" i="2"/>
  <c r="Y4919" i="2"/>
  <c r="AT4919" i="2"/>
  <c r="AU4919" i="2"/>
  <c r="AE4919" i="2"/>
  <c r="AC4919" i="2"/>
  <c r="U4919" i="2"/>
  <c r="BK4919" i="2"/>
  <c r="W4919" i="2"/>
  <c r="K4919" i="2"/>
  <c r="L4919" i="2"/>
  <c r="AQ4919" i="2"/>
  <c r="AR4919" i="2"/>
  <c r="AW4919" i="2"/>
  <c r="H4919" i="2"/>
  <c r="N4919" i="2"/>
  <c r="AX4919" i="2"/>
  <c r="AZ4919" i="2"/>
  <c r="X4919" i="2"/>
  <c r="Q4919" i="2"/>
  <c r="P4919" i="2"/>
  <c r="AM4920" i="2"/>
  <c r="AP4921" i="2"/>
  <c r="AK4920" i="2"/>
  <c r="AN4921" i="2"/>
  <c r="AA4919" i="2"/>
  <c r="BJ4919" i="2"/>
  <c r="J4919" i="2"/>
  <c r="BY4919" i="2"/>
  <c r="AL4920" i="2"/>
  <c r="AO4921" i="2"/>
  <c r="AS4921" i="2"/>
  <c r="T4919" i="2"/>
  <c r="BU4919" i="2"/>
  <c r="BW4919" i="2"/>
  <c r="AG4919" i="2"/>
  <c r="AH4919" i="2"/>
  <c r="AD4919" i="2"/>
  <c r="AF4919" i="2"/>
  <c r="BL4919" i="2"/>
  <c r="BM4920" i="2"/>
  <c r="V4919" i="2"/>
  <c r="R4919" i="2"/>
  <c r="AI4919" i="2"/>
  <c r="AJ4919" i="2"/>
  <c r="BR4919" i="2"/>
  <c r="S4919" i="2"/>
  <c r="BP4920" i="2"/>
  <c r="BQ4921" i="2"/>
  <c r="BO4920" i="2"/>
  <c r="BI4920" i="2"/>
  <c r="AV4919" i="2"/>
  <c r="AY4919" i="2"/>
  <c r="BE4919" i="2"/>
  <c r="BG4919" i="2"/>
  <c r="BF4919" i="2"/>
  <c r="BH4919" i="2"/>
  <c r="Z4920" i="2"/>
  <c r="AB4920" i="2"/>
  <c r="O4920" i="2"/>
  <c r="M4920" i="2"/>
  <c r="I4920" i="2"/>
  <c r="BV4919" i="2"/>
  <c r="BX4919" i="2"/>
  <c r="BB4919" i="2"/>
  <c r="BA4919" i="2"/>
  <c r="BD4919" i="2"/>
  <c r="BC4919" i="2"/>
  <c r="BZ4919" i="2"/>
  <c r="Y4920" i="2"/>
  <c r="AU4920" i="2"/>
  <c r="AE4920" i="2"/>
  <c r="AT4920" i="2"/>
  <c r="BT4919" i="2"/>
  <c r="CA4919" i="2"/>
  <c r="AQ4920" i="2"/>
  <c r="AR4920" i="2"/>
  <c r="AC4920" i="2"/>
  <c r="W4920" i="2"/>
  <c r="J4920" i="2"/>
  <c r="BY4920" i="2"/>
  <c r="U4920" i="2"/>
  <c r="BK4920" i="2"/>
  <c r="Q4920" i="2"/>
  <c r="AD4920" i="2"/>
  <c r="AF4920" i="2"/>
  <c r="X4920" i="2"/>
  <c r="P4920" i="2"/>
  <c r="AK4921" i="2"/>
  <c r="AN4922" i="2"/>
  <c r="AM4921" i="2"/>
  <c r="AP4922" i="2"/>
  <c r="K4920" i="2"/>
  <c r="L4920" i="2"/>
  <c r="AL4921" i="2"/>
  <c r="AO4922" i="2"/>
  <c r="AS4922" i="2"/>
  <c r="AX4920" i="2"/>
  <c r="AZ4920" i="2"/>
  <c r="AA4920" i="2"/>
  <c r="BJ4920" i="2"/>
  <c r="BU4920" i="2"/>
  <c r="BW4920" i="2"/>
  <c r="BL4920" i="2"/>
  <c r="BM4921" i="2"/>
  <c r="AG4920" i="2"/>
  <c r="S4920" i="2"/>
  <c r="AW4920" i="2"/>
  <c r="H4920" i="2"/>
  <c r="T4920" i="2"/>
  <c r="V4920" i="2"/>
  <c r="BP4921" i="2"/>
  <c r="BQ4922" i="2"/>
  <c r="BO4921" i="2"/>
  <c r="R4920" i="2"/>
  <c r="AH4920" i="2"/>
  <c r="AI4920" i="2"/>
  <c r="AJ4920" i="2"/>
  <c r="BR4920" i="2"/>
  <c r="N4920" i="2"/>
  <c r="BE4920" i="2"/>
  <c r="BG4920" i="2"/>
  <c r="BF4920" i="2"/>
  <c r="AV4920" i="2"/>
  <c r="AY4920" i="2"/>
  <c r="BH4920" i="2"/>
  <c r="BV4920" i="2"/>
  <c r="BX4920" i="2"/>
  <c r="BD4920" i="2"/>
  <c r="BB4920" i="2"/>
  <c r="BA4920" i="2"/>
  <c r="BC4920" i="2"/>
  <c r="BI4921" i="2"/>
  <c r="I4921" i="2"/>
  <c r="Z4921" i="2"/>
  <c r="M4921" i="2"/>
  <c r="O4921" i="2"/>
  <c r="AB4921" i="2"/>
  <c r="BT4920" i="2"/>
  <c r="CA4920" i="2"/>
  <c r="BZ4920" i="2"/>
  <c r="Y4921" i="2"/>
  <c r="AT4921" i="2"/>
  <c r="AU4921" i="2"/>
  <c r="AE4921" i="2"/>
  <c r="BK4921" i="2"/>
  <c r="W4921" i="2"/>
  <c r="J4921" i="2"/>
  <c r="BY4921" i="2"/>
  <c r="U4921" i="2"/>
  <c r="AQ4921" i="2"/>
  <c r="AR4921" i="2"/>
  <c r="AC4921" i="2"/>
  <c r="AX4921" i="2"/>
  <c r="AZ4921" i="2"/>
  <c r="AA4921" i="2"/>
  <c r="BJ4921" i="2"/>
  <c r="X4921" i="2"/>
  <c r="Q4921" i="2"/>
  <c r="AD4921" i="2"/>
  <c r="AF4921" i="2"/>
  <c r="P4921" i="2"/>
  <c r="K4921" i="2"/>
  <c r="L4921" i="2"/>
  <c r="AM4922" i="2"/>
  <c r="AP4923" i="2"/>
  <c r="AK4922" i="2"/>
  <c r="AN4923" i="2"/>
  <c r="AL4922" i="2"/>
  <c r="AO4923" i="2"/>
  <c r="AS4923" i="2"/>
  <c r="BU4921" i="2"/>
  <c r="BW4921" i="2"/>
  <c r="BL4921" i="2"/>
  <c r="BM4922" i="2"/>
  <c r="BP4922" i="2"/>
  <c r="BQ4923" i="2"/>
  <c r="V4921" i="2"/>
  <c r="AW4921" i="2"/>
  <c r="H4921" i="2"/>
  <c r="N4921" i="2"/>
  <c r="AG4921" i="2"/>
  <c r="R4921" i="2"/>
  <c r="BO4922" i="2"/>
  <c r="AH4921" i="2"/>
  <c r="AI4921" i="2"/>
  <c r="AJ4921" i="2"/>
  <c r="BR4921" i="2"/>
  <c r="S4921" i="2"/>
  <c r="BF4921" i="2"/>
  <c r="T4921" i="2"/>
  <c r="BE4921" i="2"/>
  <c r="BG4921" i="2"/>
  <c r="BH4921" i="2"/>
  <c r="BI4922" i="2"/>
  <c r="AV4921" i="2"/>
  <c r="AY4921" i="2"/>
  <c r="BV4921" i="2"/>
  <c r="BX4921" i="2"/>
  <c r="I4922" i="2"/>
  <c r="M4922" i="2"/>
  <c r="AB4922" i="2"/>
  <c r="Z4922" i="2"/>
  <c r="O4922" i="2"/>
  <c r="BC4921" i="2"/>
  <c r="BB4921" i="2"/>
  <c r="BD4921" i="2"/>
  <c r="BA4921" i="2"/>
  <c r="BT4921" i="2"/>
  <c r="CA4921" i="2"/>
  <c r="BZ4921" i="2"/>
  <c r="Y4922" i="2"/>
  <c r="AU4922" i="2"/>
  <c r="AE4922" i="2"/>
  <c r="AT4922" i="2"/>
  <c r="BK4922" i="2"/>
  <c r="U4922" i="2"/>
  <c r="W4922" i="2"/>
  <c r="AQ4922" i="2"/>
  <c r="AR4922" i="2"/>
  <c r="AC4922" i="2"/>
  <c r="AA4922" i="2"/>
  <c r="BL4922" i="2"/>
  <c r="BM4923" i="2"/>
  <c r="J4922" i="2"/>
  <c r="BY4922" i="2"/>
  <c r="Q4922" i="2"/>
  <c r="AD4922" i="2"/>
  <c r="AF4922" i="2"/>
  <c r="X4922" i="2"/>
  <c r="P4922" i="2"/>
  <c r="AK4923" i="2"/>
  <c r="AN4924" i="2"/>
  <c r="AM4923" i="2"/>
  <c r="AP4924" i="2"/>
  <c r="K4922" i="2"/>
  <c r="L4922" i="2"/>
  <c r="AX4922" i="2"/>
  <c r="AZ4922" i="2"/>
  <c r="AL4923" i="2"/>
  <c r="AO4924" i="2"/>
  <c r="AS4924" i="2"/>
  <c r="V4922" i="2"/>
  <c r="BJ4922" i="2"/>
  <c r="BU4922" i="2"/>
  <c r="BW4922" i="2"/>
  <c r="BP4923" i="2"/>
  <c r="BQ4924" i="2"/>
  <c r="BO4923" i="2"/>
  <c r="AW4922" i="2"/>
  <c r="H4922" i="2"/>
  <c r="T4922" i="2"/>
  <c r="AG4922" i="2"/>
  <c r="R4922" i="2"/>
  <c r="N4922" i="2"/>
  <c r="AH4922" i="2"/>
  <c r="AI4922" i="2"/>
  <c r="AJ4922" i="2"/>
  <c r="BR4922" i="2"/>
  <c r="S4922" i="2"/>
  <c r="BF4922" i="2"/>
  <c r="AV4922" i="2"/>
  <c r="AY4922" i="2"/>
  <c r="BH4922" i="2"/>
  <c r="BE4922" i="2"/>
  <c r="BG4922" i="2"/>
  <c r="BI4923" i="2"/>
  <c r="BV4922" i="2"/>
  <c r="BX4922" i="2"/>
  <c r="I4923" i="2"/>
  <c r="AB4923" i="2"/>
  <c r="O4923" i="2"/>
  <c r="M4923" i="2"/>
  <c r="Z4923" i="2"/>
  <c r="BA4922" i="2"/>
  <c r="BD4922" i="2"/>
  <c r="BB4922" i="2"/>
  <c r="BC4922" i="2"/>
  <c r="Y4923" i="2"/>
  <c r="AT4923" i="2"/>
  <c r="AU4923" i="2"/>
  <c r="AE4923" i="2"/>
  <c r="AC4923" i="2"/>
  <c r="BT4922" i="2"/>
  <c r="CA4922" i="2"/>
  <c r="BZ4922" i="2"/>
  <c r="BK4923" i="2"/>
  <c r="W4923" i="2"/>
  <c r="U4923" i="2"/>
  <c r="AQ4923" i="2"/>
  <c r="AR4923" i="2"/>
  <c r="AX4923" i="2"/>
  <c r="AZ4923" i="2"/>
  <c r="AA4923" i="2"/>
  <c r="BL4923" i="2"/>
  <c r="BM4924" i="2"/>
  <c r="AL4924" i="2"/>
  <c r="AO4925" i="2"/>
  <c r="AS4925" i="2"/>
  <c r="Q4923" i="2"/>
  <c r="AD4923" i="2"/>
  <c r="AF4923" i="2"/>
  <c r="X4923" i="2"/>
  <c r="P4923" i="2"/>
  <c r="AK4924" i="2"/>
  <c r="AN4925" i="2"/>
  <c r="AM4924" i="2"/>
  <c r="AP4925" i="2"/>
  <c r="K4923" i="2"/>
  <c r="L4923" i="2"/>
  <c r="J4923" i="2"/>
  <c r="BY4923" i="2"/>
  <c r="BU4923" i="2"/>
  <c r="BW4923" i="2"/>
  <c r="BJ4923" i="2"/>
  <c r="V4923" i="2"/>
  <c r="BP4924" i="2"/>
  <c r="BQ4925" i="2"/>
  <c r="BO4924" i="2"/>
  <c r="AG4923" i="2"/>
  <c r="S4923" i="2"/>
  <c r="AW4923" i="2"/>
  <c r="H4923" i="2"/>
  <c r="T4923" i="2"/>
  <c r="N4923" i="2"/>
  <c r="AH4923" i="2"/>
  <c r="AI4923" i="2"/>
  <c r="AJ4923" i="2"/>
  <c r="BR4923" i="2"/>
  <c r="R4923" i="2"/>
  <c r="BF4923" i="2"/>
  <c r="AV4923" i="2"/>
  <c r="AY4923" i="2"/>
  <c r="BH4923" i="2"/>
  <c r="BG4923" i="2"/>
  <c r="BI4924" i="2"/>
  <c r="BE4923" i="2"/>
  <c r="BV4923" i="2"/>
  <c r="BX4923" i="2"/>
  <c r="BC4923" i="2"/>
  <c r="BB4923" i="2"/>
  <c r="BD4923" i="2"/>
  <c r="BA4923" i="2"/>
  <c r="M4924" i="2"/>
  <c r="AB4924" i="2"/>
  <c r="I4924" i="2"/>
  <c r="Z4924" i="2"/>
  <c r="O4924" i="2"/>
  <c r="Y4924" i="2"/>
  <c r="AU4924" i="2"/>
  <c r="AE4924" i="2"/>
  <c r="AT4924" i="2"/>
  <c r="BZ4923" i="2"/>
  <c r="BT4923" i="2"/>
  <c r="CA4923" i="2"/>
  <c r="W4924" i="2"/>
  <c r="K4924" i="2"/>
  <c r="U4924" i="2"/>
  <c r="BK4924" i="2"/>
  <c r="AQ4924" i="2"/>
  <c r="AR4924" i="2"/>
  <c r="AC4924" i="2"/>
  <c r="L4924" i="2"/>
  <c r="AW4924" i="2"/>
  <c r="AX4924" i="2"/>
  <c r="AZ4924" i="2"/>
  <c r="AA4924" i="2"/>
  <c r="V4924" i="2"/>
  <c r="X4924" i="2"/>
  <c r="Q4924" i="2"/>
  <c r="AD4924" i="2"/>
  <c r="AF4924" i="2"/>
  <c r="P4924" i="2"/>
  <c r="AK4925" i="2"/>
  <c r="AN4926" i="2"/>
  <c r="AM4925" i="2"/>
  <c r="AP4926" i="2"/>
  <c r="J4924" i="2"/>
  <c r="BY4924" i="2"/>
  <c r="AL4925" i="2"/>
  <c r="AO4926" i="2"/>
  <c r="AS4926" i="2"/>
  <c r="H4924" i="2"/>
  <c r="N4924" i="2"/>
  <c r="BU4924" i="2"/>
  <c r="BW4924" i="2"/>
  <c r="BJ4924" i="2"/>
  <c r="BL4924" i="2"/>
  <c r="BM4925" i="2"/>
  <c r="BP4925" i="2"/>
  <c r="BQ4926" i="2"/>
  <c r="AG4924" i="2"/>
  <c r="S4924" i="2"/>
  <c r="T4924" i="2"/>
  <c r="BO4925" i="2"/>
  <c r="AH4924" i="2"/>
  <c r="AI4924" i="2"/>
  <c r="AJ4924" i="2"/>
  <c r="BR4924" i="2"/>
  <c r="BI4925" i="2"/>
  <c r="R4924" i="2"/>
  <c r="O4925" i="2"/>
  <c r="M4925" i="2"/>
  <c r="I4925" i="2"/>
  <c r="Z4925" i="2"/>
  <c r="AB4925" i="2"/>
  <c r="BH4924" i="2"/>
  <c r="BF4924" i="2"/>
  <c r="BG4924" i="2"/>
  <c r="BE4924" i="2"/>
  <c r="AV4924" i="2"/>
  <c r="AY4924" i="2"/>
  <c r="BV4924" i="2"/>
  <c r="BX4924" i="2"/>
  <c r="Y4925" i="2"/>
  <c r="AT4925" i="2"/>
  <c r="AU4925" i="2"/>
  <c r="AE4925" i="2"/>
  <c r="BD4924" i="2"/>
  <c r="BA4924" i="2"/>
  <c r="BB4924" i="2"/>
  <c r="BC4924" i="2"/>
  <c r="BZ4924" i="2"/>
  <c r="BT4924" i="2"/>
  <c r="CA4924" i="2"/>
  <c r="W4925" i="2"/>
  <c r="K4925" i="2"/>
  <c r="L4925" i="2"/>
  <c r="AW4925" i="2"/>
  <c r="U4925" i="2"/>
  <c r="BK4925" i="2"/>
  <c r="AQ4925" i="2"/>
  <c r="AR4925" i="2"/>
  <c r="AC4925" i="2"/>
  <c r="J4925" i="2"/>
  <c r="BY4925" i="2"/>
  <c r="AX4925" i="2"/>
  <c r="AZ4925" i="2"/>
  <c r="H4925" i="2"/>
  <c r="N4925" i="2"/>
  <c r="AM4926" i="2"/>
  <c r="AP4927" i="2"/>
  <c r="AK4926" i="2"/>
  <c r="AN4927" i="2"/>
  <c r="Q4925" i="2"/>
  <c r="AD4925" i="2"/>
  <c r="AF4925" i="2"/>
  <c r="X4925" i="2"/>
  <c r="P4925" i="2"/>
  <c r="AA4925" i="2"/>
  <c r="BJ4925" i="2"/>
  <c r="AL4926" i="2"/>
  <c r="AO4927" i="2"/>
  <c r="AS4927" i="2"/>
  <c r="BU4925" i="2"/>
  <c r="BW4925" i="2"/>
  <c r="T4925" i="2"/>
  <c r="V4925" i="2"/>
  <c r="BL4925" i="2"/>
  <c r="BM4926" i="2"/>
  <c r="BI4926" i="2"/>
  <c r="AG4925" i="2"/>
  <c r="S4925" i="2"/>
  <c r="BP4926" i="2"/>
  <c r="BQ4927" i="2"/>
  <c r="BO4926" i="2"/>
  <c r="I4926" i="2"/>
  <c r="M4926" i="2"/>
  <c r="AB4926" i="2"/>
  <c r="Z4926" i="2"/>
  <c r="O4926" i="2"/>
  <c r="AH4925" i="2"/>
  <c r="AI4925" i="2"/>
  <c r="AJ4925" i="2"/>
  <c r="BR4925" i="2"/>
  <c r="R4925" i="2"/>
  <c r="AV4925" i="2"/>
  <c r="AY4925" i="2"/>
  <c r="Y4926" i="2"/>
  <c r="AU4926" i="2"/>
  <c r="AE4926" i="2"/>
  <c r="AT4926" i="2"/>
  <c r="BE4925" i="2"/>
  <c r="BH4925" i="2"/>
  <c r="BF4925" i="2"/>
  <c r="BG4925" i="2"/>
  <c r="BV4925" i="2"/>
  <c r="BX4925" i="2"/>
  <c r="BD4925" i="2"/>
  <c r="BB4925" i="2"/>
  <c r="BA4925" i="2"/>
  <c r="BC4925" i="2"/>
  <c r="AC4926" i="2"/>
  <c r="U4926" i="2"/>
  <c r="BK4926" i="2"/>
  <c r="W4926" i="2"/>
  <c r="K4926" i="2"/>
  <c r="L4926" i="2"/>
  <c r="AW4926" i="2"/>
  <c r="AQ4926" i="2"/>
  <c r="AR4926" i="2"/>
  <c r="J4926" i="2"/>
  <c r="BY4926" i="2"/>
  <c r="AX4926" i="2"/>
  <c r="AZ4926" i="2"/>
  <c r="AA4926" i="2"/>
  <c r="BJ4926" i="2"/>
  <c r="H4926" i="2"/>
  <c r="T4926" i="2"/>
  <c r="AM4927" i="2"/>
  <c r="AP4928" i="2"/>
  <c r="AK4927" i="2"/>
  <c r="AN4928" i="2"/>
  <c r="AL4927" i="2"/>
  <c r="AO4928" i="2"/>
  <c r="AS4928" i="2"/>
  <c r="BT4925" i="2"/>
  <c r="CA4925" i="2"/>
  <c r="BZ4925" i="2"/>
  <c r="X4926" i="2"/>
  <c r="Q4926" i="2"/>
  <c r="AD4926" i="2"/>
  <c r="AF4926" i="2"/>
  <c r="P4926" i="2"/>
  <c r="BU4926" i="2"/>
  <c r="BW4926" i="2"/>
  <c r="V4926" i="2"/>
  <c r="N4926" i="2"/>
  <c r="BL4926" i="2"/>
  <c r="BM4927" i="2"/>
  <c r="BP4927" i="2"/>
  <c r="BQ4928" i="2"/>
  <c r="AG4926" i="2"/>
  <c r="BO4927" i="2"/>
  <c r="R4926" i="2"/>
  <c r="AH4926" i="2"/>
  <c r="AI4926" i="2"/>
  <c r="AJ4926" i="2"/>
  <c r="BR4926" i="2"/>
  <c r="S4926" i="2"/>
  <c r="BI4927" i="2"/>
  <c r="AB4927" i="2"/>
  <c r="M4927" i="2"/>
  <c r="O4927" i="2"/>
  <c r="Z4927" i="2"/>
  <c r="I4927" i="2"/>
  <c r="AV4926" i="2"/>
  <c r="AY4926" i="2"/>
  <c r="BE4926" i="2"/>
  <c r="BF4926" i="2"/>
  <c r="BH4926" i="2"/>
  <c r="BG4926" i="2"/>
  <c r="BV4926" i="2"/>
  <c r="BX4926" i="2"/>
  <c r="Y4927" i="2"/>
  <c r="AU4927" i="2"/>
  <c r="AE4927" i="2"/>
  <c r="AT4927" i="2"/>
  <c r="BD4926" i="2"/>
  <c r="BC4926" i="2"/>
  <c r="BB4926" i="2"/>
  <c r="BA4926" i="2"/>
  <c r="BT4926" i="2"/>
  <c r="CA4926" i="2"/>
  <c r="BZ4926" i="2"/>
  <c r="U4927" i="2"/>
  <c r="W4927" i="2"/>
  <c r="J4927" i="2"/>
  <c r="BY4927" i="2"/>
  <c r="BK4927" i="2"/>
  <c r="AQ4927" i="2"/>
  <c r="AR4927" i="2"/>
  <c r="AC4927" i="2"/>
  <c r="K4927" i="2"/>
  <c r="L4927" i="2"/>
  <c r="AW4927" i="2"/>
  <c r="AK4928" i="2"/>
  <c r="AN4929" i="2"/>
  <c r="AM4928" i="2"/>
  <c r="AP4929" i="2"/>
  <c r="Q4927" i="2"/>
  <c r="AD4927" i="2"/>
  <c r="AF4927" i="2"/>
  <c r="X4927" i="2"/>
  <c r="P4927" i="2"/>
  <c r="AL4928" i="2"/>
  <c r="AO4929" i="2"/>
  <c r="AS4929" i="2"/>
  <c r="AA4927" i="2"/>
  <c r="BL4927" i="2"/>
  <c r="BM4928" i="2"/>
  <c r="AX4927" i="2"/>
  <c r="AZ4927" i="2"/>
  <c r="H4927" i="2"/>
  <c r="T4927" i="2"/>
  <c r="BU4927" i="2"/>
  <c r="BW4927" i="2"/>
  <c r="BJ4927" i="2"/>
  <c r="V4927" i="2"/>
  <c r="BP4928" i="2"/>
  <c r="BQ4929" i="2"/>
  <c r="BO4928" i="2"/>
  <c r="AG4927" i="2"/>
  <c r="S4927" i="2"/>
  <c r="N4927" i="2"/>
  <c r="R4927" i="2"/>
  <c r="AH4927" i="2"/>
  <c r="AI4927" i="2"/>
  <c r="AJ4927" i="2"/>
  <c r="BR4927" i="2"/>
  <c r="BI4928" i="2"/>
  <c r="BE4927" i="2"/>
  <c r="BH4927" i="2"/>
  <c r="BF4927" i="2"/>
  <c r="BG4927" i="2"/>
  <c r="AV4927" i="2"/>
  <c r="AY4927" i="2"/>
  <c r="M4928" i="2"/>
  <c r="AU4928" i="2"/>
  <c r="AE4928" i="2"/>
  <c r="BV4927" i="2"/>
  <c r="BX4927" i="2"/>
  <c r="BA4927" i="2"/>
  <c r="BD4927" i="2"/>
  <c r="BC4927" i="2"/>
  <c r="BT4927" i="2"/>
  <c r="CA4927" i="2"/>
  <c r="BB4927" i="2"/>
  <c r="Y4928" i="2"/>
  <c r="AQ4928" i="2"/>
  <c r="AT4928" i="2"/>
  <c r="U4928" i="2"/>
  <c r="I4928" i="2"/>
  <c r="AB4928" i="2"/>
  <c r="AC4928" i="2"/>
  <c r="Z4928" i="2"/>
  <c r="O4928" i="2"/>
  <c r="BZ4927" i="2"/>
  <c r="W4928" i="2"/>
  <c r="K4928" i="2"/>
  <c r="L4928" i="2"/>
  <c r="AW4928" i="2"/>
  <c r="BK4928" i="2"/>
  <c r="AR4928" i="2"/>
  <c r="AM4929" i="2"/>
  <c r="AP4930" i="2"/>
  <c r="J4928" i="2"/>
  <c r="BY4928" i="2"/>
  <c r="AX4928" i="2"/>
  <c r="AZ4928" i="2"/>
  <c r="AL4929" i="2"/>
  <c r="AO4930" i="2"/>
  <c r="AS4930" i="2"/>
  <c r="AA4928" i="2"/>
  <c r="BJ4928" i="2"/>
  <c r="H4928" i="2"/>
  <c r="X4928" i="2"/>
  <c r="Q4928" i="2"/>
  <c r="AD4928" i="2"/>
  <c r="AF4928" i="2"/>
  <c r="P4928" i="2"/>
  <c r="AK4929" i="2"/>
  <c r="AN4930" i="2"/>
  <c r="BU4928" i="2"/>
  <c r="BW4928" i="2"/>
  <c r="BL4928" i="2"/>
  <c r="BM4929" i="2"/>
  <c r="BP4929" i="2"/>
  <c r="BQ4930" i="2"/>
  <c r="T4928" i="2"/>
  <c r="N4928" i="2"/>
  <c r="AG4928" i="2"/>
  <c r="S4928" i="2"/>
  <c r="V4928" i="2"/>
  <c r="BO4929" i="2"/>
  <c r="AH4928" i="2"/>
  <c r="AI4928" i="2"/>
  <c r="AJ4928" i="2"/>
  <c r="BR4928" i="2"/>
  <c r="R4928" i="2"/>
  <c r="BG4928" i="2"/>
  <c r="AV4928" i="2"/>
  <c r="AY4928" i="2"/>
  <c r="BE4928" i="2"/>
  <c r="BH4928" i="2"/>
  <c r="BF4928" i="2"/>
  <c r="BI4929" i="2"/>
  <c r="BV4928" i="2"/>
  <c r="BX4928" i="2"/>
  <c r="M4929" i="2"/>
  <c r="O4929" i="2"/>
  <c r="AB4929" i="2"/>
  <c r="Z4929" i="2"/>
  <c r="I4929" i="2"/>
  <c r="BA4928" i="2"/>
  <c r="BB4928" i="2"/>
  <c r="BC4928" i="2"/>
  <c r="BD4928" i="2"/>
  <c r="BZ4928" i="2"/>
  <c r="BT4928" i="2"/>
  <c r="CA4928" i="2"/>
  <c r="Y4929" i="2"/>
  <c r="AU4929" i="2"/>
  <c r="AE4929" i="2"/>
  <c r="AT4929" i="2"/>
  <c r="BK4929" i="2"/>
  <c r="U4929" i="2"/>
  <c r="W4929" i="2"/>
  <c r="K4929" i="2"/>
  <c r="L4929" i="2"/>
  <c r="AW4929" i="2"/>
  <c r="AQ4929" i="2"/>
  <c r="AR4929" i="2"/>
  <c r="AC4929" i="2"/>
  <c r="J4929" i="2"/>
  <c r="BY4929" i="2"/>
  <c r="AX4929" i="2"/>
  <c r="AZ4929" i="2"/>
  <c r="AA4929" i="2"/>
  <c r="BJ4929" i="2"/>
  <c r="AK4930" i="2"/>
  <c r="AN4931" i="2"/>
  <c r="AM4930" i="2"/>
  <c r="AP4931" i="2"/>
  <c r="AL4930" i="2"/>
  <c r="AO4931" i="2"/>
  <c r="AS4931" i="2"/>
  <c r="H4929" i="2"/>
  <c r="N4929" i="2"/>
  <c r="X4929" i="2"/>
  <c r="Q4929" i="2"/>
  <c r="AD4929" i="2"/>
  <c r="AF4929" i="2"/>
  <c r="P4929" i="2"/>
  <c r="T4929" i="2"/>
  <c r="BU4929" i="2"/>
  <c r="BW4929" i="2"/>
  <c r="V4929" i="2"/>
  <c r="BL4929" i="2"/>
  <c r="BM4930" i="2"/>
  <c r="BP4930" i="2"/>
  <c r="BQ4931" i="2"/>
  <c r="AG4929" i="2"/>
  <c r="S4929" i="2"/>
  <c r="BO4930" i="2"/>
  <c r="BI4930" i="2"/>
  <c r="AH4929" i="2"/>
  <c r="AI4929" i="2"/>
  <c r="AJ4929" i="2"/>
  <c r="BR4929" i="2"/>
  <c r="R4929" i="2"/>
  <c r="BE4929" i="2"/>
  <c r="BG4929" i="2"/>
  <c r="BF4929" i="2"/>
  <c r="AV4929" i="2"/>
  <c r="AY4929" i="2"/>
  <c r="O4930" i="2"/>
  <c r="I4930" i="2"/>
  <c r="AB4930" i="2"/>
  <c r="Z4930" i="2"/>
  <c r="M4930" i="2"/>
  <c r="BH4929" i="2"/>
  <c r="BV4929" i="2"/>
  <c r="BX4929" i="2"/>
  <c r="Y4930" i="2"/>
  <c r="AT4930" i="2"/>
  <c r="AU4930" i="2"/>
  <c r="AE4930" i="2"/>
  <c r="BA4929" i="2"/>
  <c r="BC4929" i="2"/>
  <c r="BB4929" i="2"/>
  <c r="BD4929" i="2"/>
  <c r="BZ4929" i="2"/>
  <c r="BT4929" i="2"/>
  <c r="CA4929" i="2"/>
  <c r="W4930" i="2"/>
  <c r="BK4930" i="2"/>
  <c r="U4930" i="2"/>
  <c r="AC4930" i="2"/>
  <c r="AQ4930" i="2"/>
  <c r="AR4930" i="2"/>
  <c r="Q4930" i="2"/>
  <c r="AD4930" i="2"/>
  <c r="AF4930" i="2"/>
  <c r="X4930" i="2"/>
  <c r="P4930" i="2"/>
  <c r="AK4931" i="2"/>
  <c r="AN4932" i="2"/>
  <c r="AM4931" i="2"/>
  <c r="AP4932" i="2"/>
  <c r="AA4930" i="2"/>
  <c r="BL4930" i="2"/>
  <c r="BM4931" i="2"/>
  <c r="AL4931" i="2"/>
  <c r="AO4932" i="2"/>
  <c r="AS4932" i="2"/>
  <c r="J4930" i="2"/>
  <c r="BY4930" i="2"/>
  <c r="K4930" i="2"/>
  <c r="L4930" i="2"/>
  <c r="AX4930" i="2"/>
  <c r="AZ4930" i="2"/>
  <c r="BU4930" i="2"/>
  <c r="BW4930" i="2"/>
  <c r="BP4931" i="2"/>
  <c r="BQ4932" i="2"/>
  <c r="BO4931" i="2"/>
  <c r="AW4930" i="2"/>
  <c r="H4930" i="2"/>
  <c r="T4930" i="2"/>
  <c r="BJ4930" i="2"/>
  <c r="V4930" i="2"/>
  <c r="AG4930" i="2"/>
  <c r="N4930" i="2"/>
  <c r="AH4930" i="2"/>
  <c r="AI4930" i="2"/>
  <c r="AJ4930" i="2"/>
  <c r="BR4930" i="2"/>
  <c r="R4930" i="2"/>
  <c r="S4930" i="2"/>
  <c r="BG4930" i="2"/>
  <c r="BF4930" i="2"/>
  <c r="AV4930" i="2"/>
  <c r="AY4930" i="2"/>
  <c r="BH4930" i="2"/>
  <c r="BE4930" i="2"/>
  <c r="BI4931" i="2"/>
  <c r="BV4930" i="2"/>
  <c r="BX4930" i="2"/>
  <c r="I4931" i="2"/>
  <c r="M4931" i="2"/>
  <c r="AB4931" i="2"/>
  <c r="O4931" i="2"/>
  <c r="Z4931" i="2"/>
  <c r="BC4930" i="2"/>
  <c r="BD4930" i="2"/>
  <c r="BA4930" i="2"/>
  <c r="BB4930" i="2"/>
  <c r="BT4930" i="2"/>
  <c r="CA4930" i="2"/>
  <c r="BZ4930" i="2"/>
  <c r="Y4931" i="2"/>
  <c r="AU4931" i="2"/>
  <c r="AE4931" i="2"/>
  <c r="AT4931" i="2"/>
  <c r="AQ4931" i="2"/>
  <c r="AR4931" i="2"/>
  <c r="W4931" i="2"/>
  <c r="K4931" i="2"/>
  <c r="L4931" i="2"/>
  <c r="BK4931" i="2"/>
  <c r="U4931" i="2"/>
  <c r="AC4931" i="2"/>
  <c r="J4931" i="2"/>
  <c r="BY4931" i="2"/>
  <c r="AX4931" i="2"/>
  <c r="AZ4931" i="2"/>
  <c r="AW4931" i="2"/>
  <c r="H4931" i="2"/>
  <c r="T4931" i="2"/>
  <c r="AL4932" i="2"/>
  <c r="AO4933" i="2"/>
  <c r="AS4933" i="2"/>
  <c r="X4931" i="2"/>
  <c r="Q4931" i="2"/>
  <c r="AD4931" i="2"/>
  <c r="AF4931" i="2"/>
  <c r="P4931" i="2"/>
  <c r="AK4932" i="2"/>
  <c r="AN4933" i="2"/>
  <c r="AM4932" i="2"/>
  <c r="AP4933" i="2"/>
  <c r="AA4931" i="2"/>
  <c r="BJ4931" i="2"/>
  <c r="V4931" i="2"/>
  <c r="BU4931" i="2"/>
  <c r="BW4931" i="2"/>
  <c r="N4931" i="2"/>
  <c r="AG4931" i="2"/>
  <c r="R4931" i="2"/>
  <c r="BL4931" i="2"/>
  <c r="BM4932" i="2"/>
  <c r="BI4932" i="2"/>
  <c r="BP4932" i="2"/>
  <c r="BQ4933" i="2"/>
  <c r="BO4932" i="2"/>
  <c r="AH4931" i="2"/>
  <c r="AI4931" i="2"/>
  <c r="AJ4931" i="2"/>
  <c r="BR4931" i="2"/>
  <c r="S4931" i="2"/>
  <c r="BH4931" i="2"/>
  <c r="AB4932" i="2"/>
  <c r="BF4931" i="2"/>
  <c r="AV4931" i="2"/>
  <c r="AY4931" i="2"/>
  <c r="BG4931" i="2"/>
  <c r="BE4931" i="2"/>
  <c r="O4932" i="2"/>
  <c r="Z4932" i="2"/>
  <c r="I4932" i="2"/>
  <c r="M4932" i="2"/>
  <c r="AU4932" i="2"/>
  <c r="AE4932" i="2"/>
  <c r="BV4931" i="2"/>
  <c r="BX4931" i="2"/>
  <c r="BA4931" i="2"/>
  <c r="BC4931" i="2"/>
  <c r="BB4931" i="2"/>
  <c r="BD4931" i="2"/>
  <c r="Y4932" i="2"/>
  <c r="AQ4932" i="2"/>
  <c r="AR4932" i="2"/>
  <c r="AM4933" i="2"/>
  <c r="AP4934" i="2"/>
  <c r="AT4932" i="2"/>
  <c r="U4932" i="2"/>
  <c r="AC4932" i="2"/>
  <c r="BK4932" i="2"/>
  <c r="W4932" i="2"/>
  <c r="J4932" i="2"/>
  <c r="BY4932" i="2"/>
  <c r="BT4931" i="2"/>
  <c r="CA4931" i="2"/>
  <c r="BZ4931" i="2"/>
  <c r="AX4932" i="2"/>
  <c r="AZ4932" i="2"/>
  <c r="AL4933" i="2"/>
  <c r="AO4934" i="2"/>
  <c r="AS4934" i="2"/>
  <c r="AK4933" i="2"/>
  <c r="AN4934" i="2"/>
  <c r="K4932" i="2"/>
  <c r="L4932" i="2"/>
  <c r="AW4932" i="2"/>
  <c r="P4932" i="2"/>
  <c r="X4932" i="2"/>
  <c r="BU4932" i="2"/>
  <c r="Q4932" i="2"/>
  <c r="AD4932" i="2"/>
  <c r="AF4932" i="2"/>
  <c r="AA4932" i="2"/>
  <c r="BJ4932" i="2"/>
  <c r="BW4932" i="2"/>
  <c r="H4932" i="2"/>
  <c r="N4932" i="2"/>
  <c r="AG4932" i="2"/>
  <c r="R4932" i="2"/>
  <c r="BL4932" i="2"/>
  <c r="BM4933" i="2"/>
  <c r="BP4933" i="2"/>
  <c r="BQ4934" i="2"/>
  <c r="V4932" i="2"/>
  <c r="S4932" i="2"/>
  <c r="BH4932" i="2"/>
  <c r="AI4932" i="2"/>
  <c r="AJ4932" i="2"/>
  <c r="BR4932" i="2"/>
  <c r="AH4932" i="2"/>
  <c r="T4932" i="2"/>
  <c r="BO4933" i="2"/>
  <c r="BI4933" i="2"/>
  <c r="BG4932" i="2"/>
  <c r="BF4932" i="2"/>
  <c r="BE4932" i="2"/>
  <c r="AV4932" i="2"/>
  <c r="AY4932" i="2"/>
  <c r="BV4932" i="2"/>
  <c r="O4933" i="2"/>
  <c r="M4933" i="2"/>
  <c r="I4933" i="2"/>
  <c r="AB4933" i="2"/>
  <c r="Z4933" i="2"/>
  <c r="BX4932" i="2"/>
  <c r="BB4932" i="2"/>
  <c r="BC4932" i="2"/>
  <c r="BT4932" i="2"/>
  <c r="CA4932" i="2"/>
  <c r="BA4932" i="2"/>
  <c r="BD4932" i="2"/>
  <c r="Y4933" i="2"/>
  <c r="AU4933" i="2"/>
  <c r="AE4933" i="2"/>
  <c r="AT4933" i="2"/>
  <c r="BZ4932" i="2"/>
  <c r="AQ4933" i="2"/>
  <c r="AR4933" i="2"/>
  <c r="W4933" i="2"/>
  <c r="K4933" i="2"/>
  <c r="BK4933" i="2"/>
  <c r="U4933" i="2"/>
  <c r="AC4933" i="2"/>
  <c r="J4933" i="2"/>
  <c r="BY4933" i="2"/>
  <c r="L4933" i="2"/>
  <c r="AW4933" i="2"/>
  <c r="AA4933" i="2"/>
  <c r="BJ4933" i="2"/>
  <c r="AX4933" i="2"/>
  <c r="AZ4933" i="2"/>
  <c r="Q4933" i="2"/>
  <c r="AD4933" i="2"/>
  <c r="AF4933" i="2"/>
  <c r="X4933" i="2"/>
  <c r="P4933" i="2"/>
  <c r="AK4934" i="2"/>
  <c r="AN4935" i="2"/>
  <c r="AM4934" i="2"/>
  <c r="AP4935" i="2"/>
  <c r="AL4934" i="2"/>
  <c r="AO4935" i="2"/>
  <c r="AS4935" i="2"/>
  <c r="H4933" i="2"/>
  <c r="N4933" i="2"/>
  <c r="BU4933" i="2"/>
  <c r="BW4933" i="2"/>
  <c r="BL4933" i="2"/>
  <c r="BM4934" i="2"/>
  <c r="BP4934" i="2"/>
  <c r="BQ4935" i="2"/>
  <c r="V4933" i="2"/>
  <c r="AG4933" i="2"/>
  <c r="S4933" i="2"/>
  <c r="T4933" i="2"/>
  <c r="BO4934" i="2"/>
  <c r="AH4933" i="2"/>
  <c r="AI4933" i="2"/>
  <c r="AJ4933" i="2"/>
  <c r="BR4933" i="2"/>
  <c r="R4933" i="2"/>
  <c r="BG4933" i="2"/>
  <c r="BH4933" i="2"/>
  <c r="AV4933" i="2"/>
  <c r="AY4933" i="2"/>
  <c r="BF4933" i="2"/>
  <c r="BE4933" i="2"/>
  <c r="BI4934" i="2"/>
  <c r="BV4933" i="2"/>
  <c r="BX4933" i="2"/>
  <c r="O4934" i="2"/>
  <c r="AB4934" i="2"/>
  <c r="M4934" i="2"/>
  <c r="I4934" i="2"/>
  <c r="Z4934" i="2"/>
  <c r="BA4933" i="2"/>
  <c r="BD4933" i="2"/>
  <c r="BC4933" i="2"/>
  <c r="BB4933" i="2"/>
  <c r="Y4934" i="2"/>
  <c r="AU4934" i="2"/>
  <c r="AE4934" i="2"/>
  <c r="AT4934" i="2"/>
  <c r="BT4933" i="2"/>
  <c r="CA4933" i="2"/>
  <c r="BZ4933" i="2"/>
  <c r="AC4934" i="2"/>
  <c r="BK4934" i="2"/>
  <c r="W4934" i="2"/>
  <c r="K4934" i="2"/>
  <c r="L4934" i="2"/>
  <c r="U4934" i="2"/>
  <c r="AQ4934" i="2"/>
  <c r="AR4934" i="2"/>
  <c r="AL4935" i="2"/>
  <c r="AO4936" i="2"/>
  <c r="AS4936" i="2"/>
  <c r="AW4934" i="2"/>
  <c r="H4934" i="2"/>
  <c r="N4934" i="2"/>
  <c r="J4934" i="2"/>
  <c r="BY4934" i="2"/>
  <c r="Q4934" i="2"/>
  <c r="AD4934" i="2"/>
  <c r="AF4934" i="2"/>
  <c r="X4934" i="2"/>
  <c r="P4934" i="2"/>
  <c r="AK4935" i="2"/>
  <c r="AN4936" i="2"/>
  <c r="AM4935" i="2"/>
  <c r="AP4936" i="2"/>
  <c r="AA4934" i="2"/>
  <c r="BJ4934" i="2"/>
  <c r="AX4934" i="2"/>
  <c r="AZ4934" i="2"/>
  <c r="V4934" i="2"/>
  <c r="BU4934" i="2"/>
  <c r="BW4934" i="2"/>
  <c r="AG4934" i="2"/>
  <c r="R4934" i="2"/>
  <c r="BL4934" i="2"/>
  <c r="BM4935" i="2"/>
  <c r="T4934" i="2"/>
  <c r="BP4935" i="2"/>
  <c r="BQ4936" i="2"/>
  <c r="BO4935" i="2"/>
  <c r="BI4935" i="2"/>
  <c r="AH4934" i="2"/>
  <c r="AI4934" i="2"/>
  <c r="AJ4934" i="2"/>
  <c r="BR4934" i="2"/>
  <c r="S4934" i="2"/>
  <c r="BE4934" i="2"/>
  <c r="BH4934" i="2"/>
  <c r="BF4934" i="2"/>
  <c r="AV4934" i="2"/>
  <c r="AY4934" i="2"/>
  <c r="AB4935" i="2"/>
  <c r="I4935" i="2"/>
  <c r="Z4935" i="2"/>
  <c r="O4935" i="2"/>
  <c r="M4935" i="2"/>
  <c r="BG4934" i="2"/>
  <c r="BV4934" i="2"/>
  <c r="BX4934" i="2"/>
  <c r="BD4934" i="2"/>
  <c r="Y4935" i="2"/>
  <c r="AU4935" i="2"/>
  <c r="AE4935" i="2"/>
  <c r="AC4935" i="2"/>
  <c r="AT4935" i="2"/>
  <c r="BA4934" i="2"/>
  <c r="BC4934" i="2"/>
  <c r="BB4934" i="2"/>
  <c r="BZ4934" i="2"/>
  <c r="BT4934" i="2"/>
  <c r="CA4934" i="2"/>
  <c r="BK4935" i="2"/>
  <c r="U4935" i="2"/>
  <c r="W4935" i="2"/>
  <c r="J4935" i="2"/>
  <c r="BY4935" i="2"/>
  <c r="AQ4935" i="2"/>
  <c r="AR4935" i="2"/>
  <c r="K4935" i="2"/>
  <c r="L4935" i="2"/>
  <c r="AW4935" i="2"/>
  <c r="AX4935" i="2"/>
  <c r="AZ4935" i="2"/>
  <c r="AA4935" i="2"/>
  <c r="BJ4935" i="2"/>
  <c r="X4935" i="2"/>
  <c r="Q4935" i="2"/>
  <c r="AD4935" i="2"/>
  <c r="AF4935" i="2"/>
  <c r="P4935" i="2"/>
  <c r="AM4936" i="2"/>
  <c r="AP4937" i="2"/>
  <c r="AK4936" i="2"/>
  <c r="AN4937" i="2"/>
  <c r="AL4936" i="2"/>
  <c r="AO4937" i="2"/>
  <c r="AS4937" i="2"/>
  <c r="H4935" i="2"/>
  <c r="N4935" i="2"/>
  <c r="BU4935" i="2"/>
  <c r="BW4935" i="2"/>
  <c r="V4935" i="2"/>
  <c r="BL4935" i="2"/>
  <c r="BM4936" i="2"/>
  <c r="BP4936" i="2"/>
  <c r="BQ4937" i="2"/>
  <c r="AG4935" i="2"/>
  <c r="BI4936" i="2"/>
  <c r="BO4936" i="2"/>
  <c r="T4935" i="2"/>
  <c r="AI4935" i="2"/>
  <c r="AJ4935" i="2"/>
  <c r="BR4935" i="2"/>
  <c r="AH4935" i="2"/>
  <c r="R4935" i="2"/>
  <c r="S4935" i="2"/>
  <c r="M4936" i="2"/>
  <c r="AT4936" i="2"/>
  <c r="BH4935" i="2"/>
  <c r="BG4935" i="2"/>
  <c r="BE4935" i="2"/>
  <c r="BF4935" i="2"/>
  <c r="AV4935" i="2"/>
  <c r="AY4935" i="2"/>
  <c r="AU4936" i="2"/>
  <c r="AE4936" i="2"/>
  <c r="U4936" i="2"/>
  <c r="Y4936" i="2"/>
  <c r="I4936" i="2"/>
  <c r="O4936" i="2"/>
  <c r="Z4936" i="2"/>
  <c r="AB4936" i="2"/>
  <c r="BV4935" i="2"/>
  <c r="BX4935" i="2"/>
  <c r="BB4935" i="2"/>
  <c r="BD4935" i="2"/>
  <c r="BC4935" i="2"/>
  <c r="BA4935" i="2"/>
  <c r="AQ4936" i="2"/>
  <c r="AR4936" i="2"/>
  <c r="AC4936" i="2"/>
  <c r="BK4936" i="2"/>
  <c r="W4936" i="2"/>
  <c r="K4936" i="2"/>
  <c r="L4936" i="2"/>
  <c r="AW4936" i="2"/>
  <c r="AL4937" i="2"/>
  <c r="AO4938" i="2"/>
  <c r="AS4938" i="2"/>
  <c r="BZ4935" i="2"/>
  <c r="BT4935" i="2"/>
  <c r="CA4935" i="2"/>
  <c r="AK4937" i="2"/>
  <c r="AN4938" i="2"/>
  <c r="AM4937" i="2"/>
  <c r="AP4938" i="2"/>
  <c r="Q4936" i="2"/>
  <c r="AG4936" i="2"/>
  <c r="AI4936" i="2"/>
  <c r="AJ4936" i="2"/>
  <c r="BR4936" i="2"/>
  <c r="J4936" i="2"/>
  <c r="BY4936" i="2"/>
  <c r="AA4936" i="2"/>
  <c r="BL4936" i="2"/>
  <c r="BM4937" i="2"/>
  <c r="BP4937" i="2"/>
  <c r="BQ4938" i="2"/>
  <c r="AX4936" i="2"/>
  <c r="AZ4936" i="2"/>
  <c r="H4936" i="2"/>
  <c r="N4936" i="2"/>
  <c r="X4936" i="2"/>
  <c r="BU4936" i="2"/>
  <c r="P4936" i="2"/>
  <c r="BW4936" i="2"/>
  <c r="AD4936" i="2"/>
  <c r="AF4936" i="2"/>
  <c r="T4936" i="2"/>
  <c r="BO4937" i="2"/>
  <c r="V4936" i="2"/>
  <c r="BJ4936" i="2"/>
  <c r="BI4937" i="2"/>
  <c r="R4936" i="2"/>
  <c r="AH4936" i="2"/>
  <c r="AV4936" i="2"/>
  <c r="AY4936" i="2"/>
  <c r="S4936" i="2"/>
  <c r="O4937" i="2"/>
  <c r="Z4937" i="2"/>
  <c r="I4937" i="2"/>
  <c r="AB4937" i="2"/>
  <c r="M4937" i="2"/>
  <c r="BV4936" i="2"/>
  <c r="BX4936" i="2"/>
  <c r="BG4936" i="2"/>
  <c r="BF4936" i="2"/>
  <c r="BH4936" i="2"/>
  <c r="BE4936" i="2"/>
  <c r="Y4937" i="2"/>
  <c r="AU4937" i="2"/>
  <c r="AE4937" i="2"/>
  <c r="AT4937" i="2"/>
  <c r="BB4936" i="2"/>
  <c r="BC4936" i="2"/>
  <c r="BT4936" i="2"/>
  <c r="CA4936" i="2"/>
  <c r="BA4936" i="2"/>
  <c r="BD4936" i="2"/>
  <c r="AQ4937" i="2"/>
  <c r="AR4937" i="2"/>
  <c r="BK4937" i="2"/>
  <c r="W4937" i="2"/>
  <c r="K4937" i="2"/>
  <c r="L4937" i="2"/>
  <c r="AW4937" i="2"/>
  <c r="U4937" i="2"/>
  <c r="AC4937" i="2"/>
  <c r="BZ4936" i="2"/>
  <c r="AX4937" i="2"/>
  <c r="AZ4937" i="2"/>
  <c r="J4937" i="2"/>
  <c r="BY4937" i="2"/>
  <c r="AK4938" i="2"/>
  <c r="AN4939" i="2"/>
  <c r="AM4938" i="2"/>
  <c r="AP4939" i="2"/>
  <c r="H4937" i="2"/>
  <c r="N4937" i="2"/>
  <c r="AL4938" i="2"/>
  <c r="AO4939" i="2"/>
  <c r="AS4939" i="2"/>
  <c r="X4937" i="2"/>
  <c r="Q4937" i="2"/>
  <c r="AD4937" i="2"/>
  <c r="AF4937" i="2"/>
  <c r="P4937" i="2"/>
  <c r="AA4937" i="2"/>
  <c r="V4937" i="2"/>
  <c r="BU4937" i="2"/>
  <c r="BW4937" i="2"/>
  <c r="T4937" i="2"/>
  <c r="BJ4937" i="2"/>
  <c r="BL4937" i="2"/>
  <c r="BM4938" i="2"/>
  <c r="AG4937" i="2"/>
  <c r="R4937" i="2"/>
  <c r="BP4938" i="2"/>
  <c r="BQ4939" i="2"/>
  <c r="BO4938" i="2"/>
  <c r="AH4937" i="2"/>
  <c r="AI4937" i="2"/>
  <c r="AJ4937" i="2"/>
  <c r="BR4937" i="2"/>
  <c r="BI4938" i="2"/>
  <c r="S4937" i="2"/>
  <c r="BE4937" i="2"/>
  <c r="BF4937" i="2"/>
  <c r="M4938" i="2"/>
  <c r="AB4938" i="2"/>
  <c r="I4938" i="2"/>
  <c r="O4938" i="2"/>
  <c r="Z4938" i="2"/>
  <c r="BG4937" i="2"/>
  <c r="AV4937" i="2"/>
  <c r="AY4937" i="2"/>
  <c r="BH4937" i="2"/>
  <c r="BV4937" i="2"/>
  <c r="BX4937" i="2"/>
  <c r="BC4937" i="2"/>
  <c r="BZ4937" i="2"/>
  <c r="BB4937" i="2"/>
  <c r="Y4938" i="2"/>
  <c r="AT4938" i="2"/>
  <c r="AU4938" i="2"/>
  <c r="AE4938" i="2"/>
  <c r="AC4938" i="2"/>
  <c r="BA4937" i="2"/>
  <c r="BD4937" i="2"/>
  <c r="BT4937" i="2"/>
  <c r="CA4937" i="2"/>
  <c r="AQ4938" i="2"/>
  <c r="AR4938" i="2"/>
  <c r="W4938" i="2"/>
  <c r="J4938" i="2"/>
  <c r="BY4938" i="2"/>
  <c r="BK4938" i="2"/>
  <c r="U4938" i="2"/>
  <c r="K4938" i="2"/>
  <c r="L4938" i="2"/>
  <c r="AW4938" i="2"/>
  <c r="AX4938" i="2"/>
  <c r="AZ4938" i="2"/>
  <c r="AM4939" i="2"/>
  <c r="AP4940" i="2"/>
  <c r="AK4939" i="2"/>
  <c r="AN4940" i="2"/>
  <c r="X4938" i="2"/>
  <c r="Q4938" i="2"/>
  <c r="AD4938" i="2"/>
  <c r="AF4938" i="2"/>
  <c r="P4938" i="2"/>
  <c r="AL4939" i="2"/>
  <c r="AO4940" i="2"/>
  <c r="AS4940" i="2"/>
  <c r="AA4938" i="2"/>
  <c r="V4938" i="2"/>
  <c r="H4938" i="2"/>
  <c r="N4938" i="2"/>
  <c r="BU4938" i="2"/>
  <c r="BW4938" i="2"/>
  <c r="BI4939" i="2"/>
  <c r="AG4938" i="2"/>
  <c r="BJ4938" i="2"/>
  <c r="BL4938" i="2"/>
  <c r="BM4939" i="2"/>
  <c r="T4938" i="2"/>
  <c r="BP4939" i="2"/>
  <c r="BQ4940" i="2"/>
  <c r="BO4939" i="2"/>
  <c r="AH4938" i="2"/>
  <c r="AI4938" i="2"/>
  <c r="AJ4938" i="2"/>
  <c r="BR4938" i="2"/>
  <c r="S4938" i="2"/>
  <c r="O4939" i="2"/>
  <c r="I4939" i="2"/>
  <c r="AB4939" i="2"/>
  <c r="Z4939" i="2"/>
  <c r="M4939" i="2"/>
  <c r="R4938" i="2"/>
  <c r="BF4938" i="2"/>
  <c r="BE4938" i="2"/>
  <c r="BG4938" i="2"/>
  <c r="BH4938" i="2"/>
  <c r="Y4939" i="2"/>
  <c r="AU4939" i="2"/>
  <c r="AE4939" i="2"/>
  <c r="AT4939" i="2"/>
  <c r="AV4938" i="2"/>
  <c r="AY4938" i="2"/>
  <c r="BV4938" i="2"/>
  <c r="BX4938" i="2"/>
  <c r="U4939" i="2"/>
  <c r="W4939" i="2"/>
  <c r="K4939" i="2"/>
  <c r="L4939" i="2"/>
  <c r="AW4939" i="2"/>
  <c r="BK4939" i="2"/>
  <c r="AQ4939" i="2"/>
  <c r="AR4939" i="2"/>
  <c r="BC4938" i="2"/>
  <c r="BA4938" i="2"/>
  <c r="BB4938" i="2"/>
  <c r="BD4938" i="2"/>
  <c r="AC4939" i="2"/>
  <c r="J4939" i="2"/>
  <c r="BY4939" i="2"/>
  <c r="AX4939" i="2"/>
  <c r="AZ4939" i="2"/>
  <c r="H4939" i="2"/>
  <c r="N4939" i="2"/>
  <c r="AA4939" i="2"/>
  <c r="BJ4939" i="2"/>
  <c r="BT4938" i="2"/>
  <c r="CA4938" i="2"/>
  <c r="BZ4938" i="2"/>
  <c r="AM4940" i="2"/>
  <c r="AP4941" i="2"/>
  <c r="AK4940" i="2"/>
  <c r="AN4941" i="2"/>
  <c r="Q4939" i="2"/>
  <c r="AD4939" i="2"/>
  <c r="AF4939" i="2"/>
  <c r="X4939" i="2"/>
  <c r="P4939" i="2"/>
  <c r="AL4940" i="2"/>
  <c r="AO4941" i="2"/>
  <c r="AS4941" i="2"/>
  <c r="BU4939" i="2"/>
  <c r="BW4939" i="2"/>
  <c r="BL4939" i="2"/>
  <c r="BM4940" i="2"/>
  <c r="BP4940" i="2"/>
  <c r="BQ4941" i="2"/>
  <c r="V4939" i="2"/>
  <c r="T4939" i="2"/>
  <c r="BO4940" i="2"/>
  <c r="AG4939" i="2"/>
  <c r="BI4940" i="2"/>
  <c r="Z4940" i="2"/>
  <c r="O4940" i="2"/>
  <c r="I4940" i="2"/>
  <c r="AB4940" i="2"/>
  <c r="M4940" i="2"/>
  <c r="R4939" i="2"/>
  <c r="AH4939" i="2"/>
  <c r="AI4939" i="2"/>
  <c r="AJ4939" i="2"/>
  <c r="BR4939" i="2"/>
  <c r="S4939" i="2"/>
  <c r="AV4939" i="2"/>
  <c r="AY4939" i="2"/>
  <c r="BE4939" i="2"/>
  <c r="BH4939" i="2"/>
  <c r="BF4939" i="2"/>
  <c r="Y4940" i="2"/>
  <c r="AU4940" i="2"/>
  <c r="AE4940" i="2"/>
  <c r="AT4940" i="2"/>
  <c r="BG4939" i="2"/>
  <c r="BV4939" i="2"/>
  <c r="BX4939" i="2"/>
  <c r="W4940" i="2"/>
  <c r="J4940" i="2"/>
  <c r="BY4940" i="2"/>
  <c r="U4940" i="2"/>
  <c r="BK4940" i="2"/>
  <c r="AQ4940" i="2"/>
  <c r="AR4940" i="2"/>
  <c r="BA4939" i="2"/>
  <c r="BD4939" i="2"/>
  <c r="BB4939" i="2"/>
  <c r="BC4939" i="2"/>
  <c r="AC4940" i="2"/>
  <c r="AA4940" i="2"/>
  <c r="BJ4940" i="2"/>
  <c r="AL4941" i="2"/>
  <c r="AO4942" i="2"/>
  <c r="AS4942" i="2"/>
  <c r="BT4939" i="2"/>
  <c r="CA4939" i="2"/>
  <c r="BZ4939" i="2"/>
  <c r="AX4940" i="2"/>
  <c r="AZ4940" i="2"/>
  <c r="K4940" i="2"/>
  <c r="L4940" i="2"/>
  <c r="Q4940" i="2"/>
  <c r="AD4940" i="2"/>
  <c r="AF4940" i="2"/>
  <c r="X4940" i="2"/>
  <c r="P4940" i="2"/>
  <c r="AK4941" i="2"/>
  <c r="AN4942" i="2"/>
  <c r="AM4941" i="2"/>
  <c r="AP4942" i="2"/>
  <c r="BU4940" i="2"/>
  <c r="BW4940" i="2"/>
  <c r="BL4940" i="2"/>
  <c r="BM4941" i="2"/>
  <c r="BP4941" i="2"/>
  <c r="BQ4942" i="2"/>
  <c r="V4940" i="2"/>
  <c r="AG4940" i="2"/>
  <c r="AW4940" i="2"/>
  <c r="H4940" i="2"/>
  <c r="T4940" i="2"/>
  <c r="N4940" i="2"/>
  <c r="BO4941" i="2"/>
  <c r="R4940" i="2"/>
  <c r="AH4940" i="2"/>
  <c r="AI4940" i="2"/>
  <c r="AJ4940" i="2"/>
  <c r="BR4940" i="2"/>
  <c r="S4940" i="2"/>
  <c r="BE4940" i="2"/>
  <c r="BG4940" i="2"/>
  <c r="AV4940" i="2"/>
  <c r="AY4940" i="2"/>
  <c r="BF4940" i="2"/>
  <c r="BH4940" i="2"/>
  <c r="BI4941" i="2"/>
  <c r="BV4940" i="2"/>
  <c r="BX4940" i="2"/>
  <c r="BD4940" i="2"/>
  <c r="Z4941" i="2"/>
  <c r="I4941" i="2"/>
  <c r="AB4941" i="2"/>
  <c r="M4941" i="2"/>
  <c r="O4941" i="2"/>
  <c r="BB4940" i="2"/>
  <c r="BC4940" i="2"/>
  <c r="BA4940" i="2"/>
  <c r="BT4940" i="2"/>
  <c r="CA4940" i="2"/>
  <c r="BZ4940" i="2"/>
  <c r="Y4941" i="2"/>
  <c r="AT4941" i="2"/>
  <c r="AU4941" i="2"/>
  <c r="AE4941" i="2"/>
  <c r="AC4941" i="2"/>
  <c r="BK4941" i="2"/>
  <c r="U4941" i="2"/>
  <c r="W4941" i="2"/>
  <c r="AQ4941" i="2"/>
  <c r="AR4941" i="2"/>
  <c r="AA4941" i="2"/>
  <c r="BL4941" i="2"/>
  <c r="BM4942" i="2"/>
  <c r="BP4942" i="2"/>
  <c r="BQ4943" i="2"/>
  <c r="AL4942" i="2"/>
  <c r="AO4943" i="2"/>
  <c r="AS4943" i="2"/>
  <c r="X4941" i="2"/>
  <c r="Q4941" i="2"/>
  <c r="AD4941" i="2"/>
  <c r="AF4941" i="2"/>
  <c r="P4941" i="2"/>
  <c r="AX4941" i="2"/>
  <c r="AZ4941" i="2"/>
  <c r="K4941" i="2"/>
  <c r="L4941" i="2"/>
  <c r="AK4942" i="2"/>
  <c r="AN4943" i="2"/>
  <c r="AM4942" i="2"/>
  <c r="AP4943" i="2"/>
  <c r="J4941" i="2"/>
  <c r="BY4941" i="2"/>
  <c r="BU4941" i="2"/>
  <c r="BW4941" i="2"/>
  <c r="BO4942" i="2"/>
  <c r="V4941" i="2"/>
  <c r="BJ4941" i="2"/>
  <c r="AG4941" i="2"/>
  <c r="AW4941" i="2"/>
  <c r="H4941" i="2"/>
  <c r="N4941" i="2"/>
  <c r="T4941" i="2"/>
  <c r="R4941" i="2"/>
  <c r="AH4941" i="2"/>
  <c r="AI4941" i="2"/>
  <c r="AJ4941" i="2"/>
  <c r="BR4941" i="2"/>
  <c r="S4941" i="2"/>
  <c r="BF4941" i="2"/>
  <c r="AV4941" i="2"/>
  <c r="AY4941" i="2"/>
  <c r="BE4941" i="2"/>
  <c r="BG4941" i="2"/>
  <c r="BI4942" i="2"/>
  <c r="BH4941" i="2"/>
  <c r="BV4941" i="2"/>
  <c r="BX4941" i="2"/>
  <c r="M4942" i="2"/>
  <c r="AB4942" i="2"/>
  <c r="O4942" i="2"/>
  <c r="Z4942" i="2"/>
  <c r="I4942" i="2"/>
  <c r="BA4941" i="2"/>
  <c r="BB4941" i="2"/>
  <c r="BD4941" i="2"/>
  <c r="BC4941" i="2"/>
  <c r="BZ4941" i="2"/>
  <c r="BT4941" i="2"/>
  <c r="CA4941" i="2"/>
  <c r="Y4942" i="2"/>
  <c r="AU4942" i="2"/>
  <c r="AE4942" i="2"/>
  <c r="AT4942" i="2"/>
  <c r="U4942" i="2"/>
  <c r="W4942" i="2"/>
  <c r="J4942" i="2"/>
  <c r="BY4942" i="2"/>
  <c r="BK4942" i="2"/>
  <c r="AQ4942" i="2"/>
  <c r="AR4942" i="2"/>
  <c r="AC4942" i="2"/>
  <c r="AL4943" i="2"/>
  <c r="AO4944" i="2"/>
  <c r="AS4944" i="2"/>
  <c r="AX4942" i="2"/>
  <c r="AZ4942" i="2"/>
  <c r="Q4942" i="2"/>
  <c r="X4942" i="2"/>
  <c r="P4942" i="2"/>
  <c r="AM4943" i="2"/>
  <c r="AP4944" i="2"/>
  <c r="AK4943" i="2"/>
  <c r="AN4944" i="2"/>
  <c r="K4942" i="2"/>
  <c r="L4942" i="2"/>
  <c r="AA4942" i="2"/>
  <c r="V4942" i="2"/>
  <c r="BU4942" i="2"/>
  <c r="BW4942" i="2"/>
  <c r="BJ4942" i="2"/>
  <c r="AG4942" i="2"/>
  <c r="AI4942" i="2"/>
  <c r="AJ4942" i="2"/>
  <c r="BR4942" i="2"/>
  <c r="AD4942" i="2"/>
  <c r="AF4942" i="2"/>
  <c r="BL4942" i="2"/>
  <c r="BM4943" i="2"/>
  <c r="AW4942" i="2"/>
  <c r="H4942" i="2"/>
  <c r="N4942" i="2"/>
  <c r="R4942" i="2"/>
  <c r="S4942" i="2"/>
  <c r="AH4942" i="2"/>
  <c r="AV4942" i="2"/>
  <c r="AY4942" i="2"/>
  <c r="BP4943" i="2"/>
  <c r="BQ4944" i="2"/>
  <c r="BO4943" i="2"/>
  <c r="T4942" i="2"/>
  <c r="BE4942" i="2"/>
  <c r="BF4942" i="2"/>
  <c r="BG4942" i="2"/>
  <c r="BV4942" i="2"/>
  <c r="BX4942" i="2"/>
  <c r="BH4942" i="2"/>
  <c r="BI4943" i="2"/>
  <c r="BB4942" i="2"/>
  <c r="BD4942" i="2"/>
  <c r="BC4942" i="2"/>
  <c r="BT4942" i="2"/>
  <c r="CA4942" i="2"/>
  <c r="BA4942" i="2"/>
  <c r="AB4943" i="2"/>
  <c r="I4943" i="2"/>
  <c r="Z4943" i="2"/>
  <c r="O4943" i="2"/>
  <c r="M4943" i="2"/>
  <c r="BZ4942" i="2"/>
  <c r="Y4943" i="2"/>
  <c r="AU4943" i="2"/>
  <c r="AE4943" i="2"/>
  <c r="AC4943" i="2"/>
  <c r="AT4943" i="2"/>
  <c r="BK4943" i="2"/>
  <c r="W4943" i="2"/>
  <c r="J4943" i="2"/>
  <c r="BY4943" i="2"/>
  <c r="U4943" i="2"/>
  <c r="AQ4943" i="2"/>
  <c r="AR4943" i="2"/>
  <c r="AA4943" i="2"/>
  <c r="BJ4943" i="2"/>
  <c r="AL4944" i="2"/>
  <c r="AO4945" i="2"/>
  <c r="AS4945" i="2"/>
  <c r="Q4943" i="2"/>
  <c r="AD4943" i="2"/>
  <c r="AF4943" i="2"/>
  <c r="X4943" i="2"/>
  <c r="P4943" i="2"/>
  <c r="K4943" i="2"/>
  <c r="L4943" i="2"/>
  <c r="AK4944" i="2"/>
  <c r="AN4945" i="2"/>
  <c r="AM4944" i="2"/>
  <c r="AP4945" i="2"/>
  <c r="AX4943" i="2"/>
  <c r="AZ4943" i="2"/>
  <c r="BL4943" i="2"/>
  <c r="BM4944" i="2"/>
  <c r="BP4944" i="2"/>
  <c r="BQ4945" i="2"/>
  <c r="V4943" i="2"/>
  <c r="BU4943" i="2"/>
  <c r="BW4943" i="2"/>
  <c r="AW4943" i="2"/>
  <c r="H4943" i="2"/>
  <c r="T4943" i="2"/>
  <c r="AG4943" i="2"/>
  <c r="R4943" i="2"/>
  <c r="BO4944" i="2"/>
  <c r="N4943" i="2"/>
  <c r="S4943" i="2"/>
  <c r="AH4943" i="2"/>
  <c r="AI4943" i="2"/>
  <c r="AJ4943" i="2"/>
  <c r="BR4943" i="2"/>
  <c r="BH4943" i="2"/>
  <c r="BF4943" i="2"/>
  <c r="BG4943" i="2"/>
  <c r="BE4943" i="2"/>
  <c r="AV4943" i="2"/>
  <c r="AY4943" i="2"/>
  <c r="BI4944" i="2"/>
  <c r="BB4943" i="2"/>
  <c r="BV4943" i="2"/>
  <c r="BX4943" i="2"/>
  <c r="BA4943" i="2"/>
  <c r="BD4943" i="2"/>
  <c r="BC4943" i="2"/>
  <c r="BZ4943" i="2"/>
  <c r="O4944" i="2"/>
  <c r="Z4944" i="2"/>
  <c r="I4944" i="2"/>
  <c r="M4944" i="2"/>
  <c r="AB4944" i="2"/>
  <c r="BT4943" i="2"/>
  <c r="CA4943" i="2"/>
  <c r="Y4944" i="2"/>
  <c r="AT4944" i="2"/>
  <c r="AU4944" i="2"/>
  <c r="AE4944" i="2"/>
  <c r="BK4944" i="2"/>
  <c r="U4944" i="2"/>
  <c r="W4944" i="2"/>
  <c r="AQ4944" i="2"/>
  <c r="AR4944" i="2"/>
  <c r="AC4944" i="2"/>
  <c r="AL4945" i="2"/>
  <c r="AO4946" i="2"/>
  <c r="AS4946" i="2"/>
  <c r="Q4944" i="2"/>
  <c r="AD4944" i="2"/>
  <c r="AF4944" i="2"/>
  <c r="X4944" i="2"/>
  <c r="P4944" i="2"/>
  <c r="AX4944" i="2"/>
  <c r="AZ4944" i="2"/>
  <c r="AK4945" i="2"/>
  <c r="AN4946" i="2"/>
  <c r="AM4945" i="2"/>
  <c r="AP4946" i="2"/>
  <c r="K4944" i="2"/>
  <c r="L4944" i="2"/>
  <c r="AA4944" i="2"/>
  <c r="BL4944" i="2"/>
  <c r="BM4945" i="2"/>
  <c r="J4944" i="2"/>
  <c r="BY4944" i="2"/>
  <c r="BU4944" i="2"/>
  <c r="BW4944" i="2"/>
  <c r="BP4945" i="2"/>
  <c r="BQ4946" i="2"/>
  <c r="BO4945" i="2"/>
  <c r="V4944" i="2"/>
  <c r="BJ4944" i="2"/>
  <c r="AW4944" i="2"/>
  <c r="H4944" i="2"/>
  <c r="N4944" i="2"/>
  <c r="AG4944" i="2"/>
  <c r="R4944" i="2"/>
  <c r="AH4944" i="2"/>
  <c r="AI4944" i="2"/>
  <c r="AJ4944" i="2"/>
  <c r="BR4944" i="2"/>
  <c r="S4944" i="2"/>
  <c r="BE4944" i="2"/>
  <c r="T4944" i="2"/>
  <c r="BF4944" i="2"/>
  <c r="BG4944" i="2"/>
  <c r="BH4944" i="2"/>
  <c r="AV4944" i="2"/>
  <c r="AY4944" i="2"/>
  <c r="BI4945" i="2"/>
  <c r="BV4944" i="2"/>
  <c r="BX4944" i="2"/>
  <c r="BC4944" i="2"/>
  <c r="BT4944" i="2"/>
  <c r="CA4944" i="2"/>
  <c r="Z4945" i="2"/>
  <c r="O4945" i="2"/>
  <c r="M4945" i="2"/>
  <c r="AB4945" i="2"/>
  <c r="I4945" i="2"/>
  <c r="BA4944" i="2"/>
  <c r="BB4944" i="2"/>
  <c r="BD4944" i="2"/>
  <c r="BZ4944" i="2"/>
  <c r="Y4945" i="2"/>
  <c r="AU4945" i="2"/>
  <c r="AE4945" i="2"/>
  <c r="AC4945" i="2"/>
  <c r="AT4945" i="2"/>
  <c r="BK4945" i="2"/>
  <c r="W4945" i="2"/>
  <c r="J4945" i="2"/>
  <c r="BY4945" i="2"/>
  <c r="U4945" i="2"/>
  <c r="AQ4945" i="2"/>
  <c r="AR4945" i="2"/>
  <c r="AA4945" i="2"/>
  <c r="V4945" i="2"/>
  <c r="AK4946" i="2"/>
  <c r="AN4947" i="2"/>
  <c r="AM4946" i="2"/>
  <c r="AP4947" i="2"/>
  <c r="AL4946" i="2"/>
  <c r="AO4947" i="2"/>
  <c r="AS4947" i="2"/>
  <c r="X4945" i="2"/>
  <c r="Q4945" i="2"/>
  <c r="AD4945" i="2"/>
  <c r="AF4945" i="2"/>
  <c r="P4945" i="2"/>
  <c r="K4945" i="2"/>
  <c r="L4945" i="2"/>
  <c r="AX4945" i="2"/>
  <c r="AZ4945" i="2"/>
  <c r="BU4945" i="2"/>
  <c r="BW4945" i="2"/>
  <c r="BJ4945" i="2"/>
  <c r="BL4945" i="2"/>
  <c r="BM4946" i="2"/>
  <c r="BP4946" i="2"/>
  <c r="BQ4947" i="2"/>
  <c r="AG4945" i="2"/>
  <c r="S4945" i="2"/>
  <c r="AW4945" i="2"/>
  <c r="H4945" i="2"/>
  <c r="T4945" i="2"/>
  <c r="BO4946" i="2"/>
  <c r="R4945" i="2"/>
  <c r="N4945" i="2"/>
  <c r="AH4945" i="2"/>
  <c r="AI4945" i="2"/>
  <c r="AJ4945" i="2"/>
  <c r="BR4945" i="2"/>
  <c r="AV4945" i="2"/>
  <c r="AY4945" i="2"/>
  <c r="BE4945" i="2"/>
  <c r="BF4945" i="2"/>
  <c r="BH4945" i="2"/>
  <c r="BG4945" i="2"/>
  <c r="BV4945" i="2"/>
  <c r="BX4945" i="2"/>
  <c r="BD4945" i="2"/>
  <c r="BB4945" i="2"/>
  <c r="BA4945" i="2"/>
  <c r="BC4945" i="2"/>
  <c r="BI4946" i="2"/>
  <c r="AB4946" i="2"/>
  <c r="Z4946" i="2"/>
  <c r="O4946" i="2"/>
  <c r="M4946" i="2"/>
  <c r="I4946" i="2"/>
  <c r="BZ4945" i="2"/>
  <c r="BT4945" i="2"/>
  <c r="CA4945" i="2"/>
  <c r="Y4946" i="2"/>
  <c r="AU4946" i="2"/>
  <c r="AE4946" i="2"/>
  <c r="AT4946" i="2"/>
  <c r="AC4946" i="2"/>
  <c r="U4946" i="2"/>
  <c r="BK4946" i="2"/>
  <c r="W4946" i="2"/>
  <c r="K4946" i="2"/>
  <c r="L4946" i="2"/>
  <c r="AQ4946" i="2"/>
  <c r="AR4946" i="2"/>
  <c r="AW4946" i="2"/>
  <c r="H4946" i="2"/>
  <c r="N4946" i="2"/>
  <c r="AK4947" i="2"/>
  <c r="AN4948" i="2"/>
  <c r="AM4947" i="2"/>
  <c r="AP4948" i="2"/>
  <c r="Q4946" i="2"/>
  <c r="AD4946" i="2"/>
  <c r="AF4946" i="2"/>
  <c r="X4946" i="2"/>
  <c r="P4946" i="2"/>
  <c r="AA4946" i="2"/>
  <c r="BL4946" i="2"/>
  <c r="BM4947" i="2"/>
  <c r="J4946" i="2"/>
  <c r="BY4946" i="2"/>
  <c r="AX4946" i="2"/>
  <c r="AZ4946" i="2"/>
  <c r="AL4947" i="2"/>
  <c r="AO4948" i="2"/>
  <c r="AS4948" i="2"/>
  <c r="BU4946" i="2"/>
  <c r="BW4946" i="2"/>
  <c r="T4946" i="2"/>
  <c r="V4946" i="2"/>
  <c r="BP4947" i="2"/>
  <c r="BQ4948" i="2"/>
  <c r="BO4947" i="2"/>
  <c r="AG4946" i="2"/>
  <c r="R4946" i="2"/>
  <c r="BJ4946" i="2"/>
  <c r="BI4947" i="2"/>
  <c r="AH4946" i="2"/>
  <c r="AI4946" i="2"/>
  <c r="AJ4946" i="2"/>
  <c r="BR4946" i="2"/>
  <c r="S4946" i="2"/>
  <c r="BH4946" i="2"/>
  <c r="BE4946" i="2"/>
  <c r="AV4946" i="2"/>
  <c r="AY4946" i="2"/>
  <c r="BF4946" i="2"/>
  <c r="M4947" i="2"/>
  <c r="Z4947" i="2"/>
  <c r="AB4947" i="2"/>
  <c r="O4947" i="2"/>
  <c r="I4947" i="2"/>
  <c r="BG4946" i="2"/>
  <c r="BV4946" i="2"/>
  <c r="BX4946" i="2"/>
  <c r="Y4947" i="2"/>
  <c r="AT4947" i="2"/>
  <c r="AU4947" i="2"/>
  <c r="AE4947" i="2"/>
  <c r="BB4946" i="2"/>
  <c r="BC4946" i="2"/>
  <c r="BA4946" i="2"/>
  <c r="BD4946" i="2"/>
  <c r="BT4946" i="2"/>
  <c r="CA4946" i="2"/>
  <c r="BZ4946" i="2"/>
  <c r="W4947" i="2"/>
  <c r="K4947" i="2"/>
  <c r="L4947" i="2"/>
  <c r="AW4947" i="2"/>
  <c r="U4947" i="2"/>
  <c r="BK4947" i="2"/>
  <c r="AC4947" i="2"/>
  <c r="AQ4947" i="2"/>
  <c r="AR4947" i="2"/>
  <c r="AX4947" i="2"/>
  <c r="AZ4947" i="2"/>
  <c r="J4947" i="2"/>
  <c r="BY4947" i="2"/>
  <c r="H4947" i="2"/>
  <c r="N4947" i="2"/>
  <c r="AK4948" i="2"/>
  <c r="AN4949" i="2"/>
  <c r="AM4948" i="2"/>
  <c r="AP4949" i="2"/>
  <c r="AL4948" i="2"/>
  <c r="AO4949" i="2"/>
  <c r="AS4949" i="2"/>
  <c r="X4947" i="2"/>
  <c r="Q4947" i="2"/>
  <c r="AD4947" i="2"/>
  <c r="AF4947" i="2"/>
  <c r="P4947" i="2"/>
  <c r="AA4947" i="2"/>
  <c r="BL4947" i="2"/>
  <c r="BM4948" i="2"/>
  <c r="BU4947" i="2"/>
  <c r="BW4947" i="2"/>
  <c r="BJ4947" i="2"/>
  <c r="T4947" i="2"/>
  <c r="BP4948" i="2"/>
  <c r="BQ4949" i="2"/>
  <c r="BO4948" i="2"/>
  <c r="V4947" i="2"/>
  <c r="AG4947" i="2"/>
  <c r="R4947" i="2"/>
  <c r="BI4948" i="2"/>
  <c r="S4947" i="2"/>
  <c r="BH4947" i="2"/>
  <c r="I4948" i="2"/>
  <c r="Z4948" i="2"/>
  <c r="AB4948" i="2"/>
  <c r="M4948" i="2"/>
  <c r="O4948" i="2"/>
  <c r="AH4947" i="2"/>
  <c r="AI4947" i="2"/>
  <c r="AJ4947" i="2"/>
  <c r="BR4947" i="2"/>
  <c r="BG4947" i="2"/>
  <c r="BF4947" i="2"/>
  <c r="BE4947" i="2"/>
  <c r="Y4948" i="2"/>
  <c r="AT4948" i="2"/>
  <c r="AU4948" i="2"/>
  <c r="AE4948" i="2"/>
  <c r="AV4947" i="2"/>
  <c r="AY4947" i="2"/>
  <c r="BV4947" i="2"/>
  <c r="BX4947" i="2"/>
  <c r="BC4947" i="2"/>
  <c r="BT4947" i="2"/>
  <c r="CA4947" i="2"/>
  <c r="BB4947" i="2"/>
  <c r="BA4947" i="2"/>
  <c r="BD4947" i="2"/>
  <c r="AC4948" i="2"/>
  <c r="BK4948" i="2"/>
  <c r="W4948" i="2"/>
  <c r="U4948" i="2"/>
  <c r="AQ4948" i="2"/>
  <c r="AR4948" i="2"/>
  <c r="BZ4947" i="2"/>
  <c r="AX4948" i="2"/>
  <c r="AZ4948" i="2"/>
  <c r="Q4948" i="2"/>
  <c r="AD4948" i="2"/>
  <c r="AF4948" i="2"/>
  <c r="X4948" i="2"/>
  <c r="P4948" i="2"/>
  <c r="AM4949" i="2"/>
  <c r="AP4950" i="2"/>
  <c r="AK4949" i="2"/>
  <c r="AN4950" i="2"/>
  <c r="J4948" i="2"/>
  <c r="BY4948" i="2"/>
  <c r="AL4949" i="2"/>
  <c r="AO4950" i="2"/>
  <c r="AS4950" i="2"/>
  <c r="AA4948" i="2"/>
  <c r="BL4948" i="2"/>
  <c r="BM4949" i="2"/>
  <c r="K4948" i="2"/>
  <c r="L4948" i="2"/>
  <c r="BU4948" i="2"/>
  <c r="BW4948" i="2"/>
  <c r="V4948" i="2"/>
  <c r="BP4949" i="2"/>
  <c r="BQ4950" i="2"/>
  <c r="BO4949" i="2"/>
  <c r="AW4948" i="2"/>
  <c r="H4948" i="2"/>
  <c r="N4948" i="2"/>
  <c r="AG4948" i="2"/>
  <c r="R4948" i="2"/>
  <c r="BJ4948" i="2"/>
  <c r="T4948" i="2"/>
  <c r="AH4948" i="2"/>
  <c r="AI4948" i="2"/>
  <c r="AJ4948" i="2"/>
  <c r="BR4948" i="2"/>
  <c r="S4948" i="2"/>
  <c r="BH4948" i="2"/>
  <c r="BG4948" i="2"/>
  <c r="BE4948" i="2"/>
  <c r="AV4948" i="2"/>
  <c r="AY4948" i="2"/>
  <c r="BF4948" i="2"/>
  <c r="BI4949" i="2"/>
  <c r="BV4948" i="2"/>
  <c r="BX4948" i="2"/>
  <c r="O4949" i="2"/>
  <c r="AB4949" i="2"/>
  <c r="Z4949" i="2"/>
  <c r="I4949" i="2"/>
  <c r="M4949" i="2"/>
  <c r="BB4948" i="2"/>
  <c r="BD4948" i="2"/>
  <c r="BA4948" i="2"/>
  <c r="BC4948" i="2"/>
  <c r="Y4949" i="2"/>
  <c r="AU4949" i="2"/>
  <c r="AE4949" i="2"/>
  <c r="AC4949" i="2"/>
  <c r="AT4949" i="2"/>
  <c r="BZ4948" i="2"/>
  <c r="BT4948" i="2"/>
  <c r="CA4948" i="2"/>
  <c r="U4949" i="2"/>
  <c r="W4949" i="2"/>
  <c r="J4949" i="2"/>
  <c r="BY4949" i="2"/>
  <c r="BK4949" i="2"/>
  <c r="AQ4949" i="2"/>
  <c r="AR4949" i="2"/>
  <c r="K4949" i="2"/>
  <c r="L4949" i="2"/>
  <c r="AW4949" i="2"/>
  <c r="AL4950" i="2"/>
  <c r="AO4951" i="2"/>
  <c r="AS4951" i="2"/>
  <c r="AA4949" i="2"/>
  <c r="V4949" i="2"/>
  <c r="X4949" i="2"/>
  <c r="Q4949" i="2"/>
  <c r="P4949" i="2"/>
  <c r="AK4950" i="2"/>
  <c r="AN4951" i="2"/>
  <c r="AM4950" i="2"/>
  <c r="AP4951" i="2"/>
  <c r="AX4949" i="2"/>
  <c r="AZ4949" i="2"/>
  <c r="BU4949" i="2"/>
  <c r="BW4949" i="2"/>
  <c r="H4949" i="2"/>
  <c r="AG4949" i="2"/>
  <c r="AI4949" i="2"/>
  <c r="AJ4949" i="2"/>
  <c r="BR4949" i="2"/>
  <c r="AD4949" i="2"/>
  <c r="AF4949" i="2"/>
  <c r="BL4949" i="2"/>
  <c r="BM4950" i="2"/>
  <c r="BJ4949" i="2"/>
  <c r="N4949" i="2"/>
  <c r="T4949" i="2"/>
  <c r="R4949" i="2"/>
  <c r="S4949" i="2"/>
  <c r="AH4949" i="2"/>
  <c r="AV4949" i="2"/>
  <c r="AY4949" i="2"/>
  <c r="BP4950" i="2"/>
  <c r="BQ4951" i="2"/>
  <c r="BO4950" i="2"/>
  <c r="BV4949" i="2"/>
  <c r="BX4949" i="2"/>
  <c r="BI4950" i="2"/>
  <c r="BE4949" i="2"/>
  <c r="BF4949" i="2"/>
  <c r="BG4949" i="2"/>
  <c r="BH4949" i="2"/>
  <c r="BA4949" i="2"/>
  <c r="Z4950" i="2"/>
  <c r="AB4950" i="2"/>
  <c r="I4950" i="2"/>
  <c r="M4950" i="2"/>
  <c r="O4950" i="2"/>
  <c r="BD4949" i="2"/>
  <c r="BB4949" i="2"/>
  <c r="BC4949" i="2"/>
  <c r="BZ4949" i="2"/>
  <c r="BT4949" i="2"/>
  <c r="CA4949" i="2"/>
  <c r="Y4950" i="2"/>
  <c r="AQ4950" i="2"/>
  <c r="AR4950" i="2"/>
  <c r="AM4951" i="2"/>
  <c r="AP4952" i="2"/>
  <c r="AU4950" i="2"/>
  <c r="AE4950" i="2"/>
  <c r="AT4950" i="2"/>
  <c r="AL4951" i="2"/>
  <c r="AO4952" i="2"/>
  <c r="AS4952" i="2"/>
  <c r="AK4951" i="2"/>
  <c r="AN4952" i="2"/>
  <c r="U4950" i="2"/>
  <c r="W4950" i="2"/>
  <c r="BK4950" i="2"/>
  <c r="AC4950" i="2"/>
  <c r="K4950" i="2"/>
  <c r="L4950" i="2"/>
  <c r="X4950" i="2"/>
  <c r="P4950" i="2"/>
  <c r="Q4950" i="2"/>
  <c r="AX4950" i="2"/>
  <c r="AZ4950" i="2"/>
  <c r="AA4950" i="2"/>
  <c r="BL4950" i="2"/>
  <c r="BM4951" i="2"/>
  <c r="J4950" i="2"/>
  <c r="BY4950" i="2"/>
  <c r="BU4950" i="2"/>
  <c r="BW4950" i="2"/>
  <c r="BP4951" i="2"/>
  <c r="BQ4952" i="2"/>
  <c r="BO4951" i="2"/>
  <c r="BJ4950" i="2"/>
  <c r="V4950" i="2"/>
  <c r="AD4950" i="2"/>
  <c r="AF4950" i="2"/>
  <c r="AG4950" i="2"/>
  <c r="AW4950" i="2"/>
  <c r="H4950" i="2"/>
  <c r="T4950" i="2"/>
  <c r="N4950" i="2"/>
  <c r="AH4950" i="2"/>
  <c r="AI4950" i="2"/>
  <c r="AJ4950" i="2"/>
  <c r="BR4950" i="2"/>
  <c r="S4950" i="2"/>
  <c r="R4950" i="2"/>
  <c r="BG4950" i="2"/>
  <c r="BH4950" i="2"/>
  <c r="AV4950" i="2"/>
  <c r="AY4950" i="2"/>
  <c r="BI4951" i="2"/>
  <c r="BF4950" i="2"/>
  <c r="BE4950" i="2"/>
  <c r="BV4950" i="2"/>
  <c r="BX4950" i="2"/>
  <c r="BC4950" i="2"/>
  <c r="BB4950" i="2"/>
  <c r="BA4950" i="2"/>
  <c r="BD4950" i="2"/>
  <c r="M4951" i="2"/>
  <c r="O4951" i="2"/>
  <c r="I4951" i="2"/>
  <c r="Z4951" i="2"/>
  <c r="AB4951" i="2"/>
  <c r="BZ4950" i="2"/>
  <c r="BT4950" i="2"/>
  <c r="CA4950" i="2"/>
  <c r="Y4951" i="2"/>
  <c r="AQ4951" i="2"/>
  <c r="AR4951" i="2"/>
  <c r="AM4952" i="2"/>
  <c r="AP4953" i="2"/>
  <c r="AU4951" i="2"/>
  <c r="AE4951" i="2"/>
  <c r="AC4951" i="2"/>
  <c r="AT4951" i="2"/>
  <c r="AL4952" i="2"/>
  <c r="AO4953" i="2"/>
  <c r="AS4953" i="2"/>
  <c r="AK4952" i="2"/>
  <c r="AN4953" i="2"/>
  <c r="BK4951" i="2"/>
  <c r="W4951" i="2"/>
  <c r="U4951" i="2"/>
  <c r="AX4951" i="2"/>
  <c r="AZ4951" i="2"/>
  <c r="AA4951" i="2"/>
  <c r="BL4951" i="2"/>
  <c r="BM4952" i="2"/>
  <c r="K4951" i="2"/>
  <c r="L4951" i="2"/>
  <c r="X4951" i="2"/>
  <c r="Q4951" i="2"/>
  <c r="P4951" i="2"/>
  <c r="J4951" i="2"/>
  <c r="BY4951" i="2"/>
  <c r="BJ4951" i="2"/>
  <c r="V4951" i="2"/>
  <c r="BU4951" i="2"/>
  <c r="BW4951" i="2"/>
  <c r="BP4952" i="2"/>
  <c r="BQ4953" i="2"/>
  <c r="BO4952" i="2"/>
  <c r="AW4951" i="2"/>
  <c r="H4951" i="2"/>
  <c r="T4951" i="2"/>
  <c r="AD4951" i="2"/>
  <c r="AF4951" i="2"/>
  <c r="AG4951" i="2"/>
  <c r="R4951" i="2"/>
  <c r="AH4951" i="2"/>
  <c r="AI4951" i="2"/>
  <c r="AJ4951" i="2"/>
  <c r="BR4951" i="2"/>
  <c r="N4951" i="2"/>
  <c r="S4951" i="2"/>
  <c r="AV4951" i="2"/>
  <c r="AY4951" i="2"/>
  <c r="BH4951" i="2"/>
  <c r="BE4951" i="2"/>
  <c r="BG4951" i="2"/>
  <c r="BF4951" i="2"/>
  <c r="BV4951" i="2"/>
  <c r="BX4951" i="2"/>
  <c r="BI4952" i="2"/>
  <c r="BB4951" i="2"/>
  <c r="BD4951" i="2"/>
  <c r="BC4951" i="2"/>
  <c r="BA4951" i="2"/>
  <c r="I4952" i="2"/>
  <c r="Z4952" i="2"/>
  <c r="M4952" i="2"/>
  <c r="AB4952" i="2"/>
  <c r="O4952" i="2"/>
  <c r="BT4951" i="2"/>
  <c r="CA4951" i="2"/>
  <c r="BZ4951" i="2"/>
  <c r="Y4952" i="2"/>
  <c r="AT4952" i="2"/>
  <c r="AU4952" i="2"/>
  <c r="AE4952" i="2"/>
  <c r="AC4952" i="2"/>
  <c r="W4952" i="2"/>
  <c r="K4952" i="2"/>
  <c r="L4952" i="2"/>
  <c r="U4952" i="2"/>
  <c r="BK4952" i="2"/>
  <c r="AQ4952" i="2"/>
  <c r="AR4952" i="2"/>
  <c r="AX4952" i="2"/>
  <c r="AZ4952" i="2"/>
  <c r="AW4952" i="2"/>
  <c r="H4952" i="2"/>
  <c r="T4952" i="2"/>
  <c r="J4952" i="2"/>
  <c r="BY4952" i="2"/>
  <c r="AK4953" i="2"/>
  <c r="AN4954" i="2"/>
  <c r="AM4953" i="2"/>
  <c r="AP4954" i="2"/>
  <c r="Q4952" i="2"/>
  <c r="X4952" i="2"/>
  <c r="P4952" i="2"/>
  <c r="AL4953" i="2"/>
  <c r="AO4954" i="2"/>
  <c r="AS4954" i="2"/>
  <c r="AA4952" i="2"/>
  <c r="V4952" i="2"/>
  <c r="BJ4952" i="2"/>
  <c r="BU4952" i="2"/>
  <c r="BW4952" i="2"/>
  <c r="BL4952" i="2"/>
  <c r="BM4953" i="2"/>
  <c r="BP4953" i="2"/>
  <c r="BQ4954" i="2"/>
  <c r="N4952" i="2"/>
  <c r="AD4952" i="2"/>
  <c r="AF4952" i="2"/>
  <c r="AG4952" i="2"/>
  <c r="BO4953" i="2"/>
  <c r="R4952" i="2"/>
  <c r="S4952" i="2"/>
  <c r="AH4952" i="2"/>
  <c r="AI4952" i="2"/>
  <c r="AJ4952" i="2"/>
  <c r="BR4952" i="2"/>
  <c r="BE4952" i="2"/>
  <c r="BF4952" i="2"/>
  <c r="AV4952" i="2"/>
  <c r="AY4952" i="2"/>
  <c r="BG4952" i="2"/>
  <c r="BI4953" i="2"/>
  <c r="BH4952" i="2"/>
  <c r="BV4952" i="2"/>
  <c r="BX4952" i="2"/>
  <c r="BA4952" i="2"/>
  <c r="Z4953" i="2"/>
  <c r="O4953" i="2"/>
  <c r="AB4953" i="2"/>
  <c r="M4953" i="2"/>
  <c r="I4953" i="2"/>
  <c r="BC4952" i="2"/>
  <c r="BD4952" i="2"/>
  <c r="BB4952" i="2"/>
  <c r="AT4953" i="2"/>
  <c r="AU4953" i="2"/>
  <c r="AE4953" i="2"/>
  <c r="AC4953" i="2"/>
  <c r="Y4953" i="2"/>
  <c r="BZ4952" i="2"/>
  <c r="BT4952" i="2"/>
  <c r="CA4952" i="2"/>
  <c r="AQ4953" i="2"/>
  <c r="AR4953" i="2"/>
  <c r="U4953" i="2"/>
  <c r="W4953" i="2"/>
  <c r="J4953" i="2"/>
  <c r="BY4953" i="2"/>
  <c r="BK4953" i="2"/>
  <c r="AL4954" i="2"/>
  <c r="AO4955" i="2"/>
  <c r="AS4955" i="2"/>
  <c r="AX4953" i="2"/>
  <c r="AZ4953" i="2"/>
  <c r="AM4954" i="2"/>
  <c r="AP4955" i="2"/>
  <c r="AK4954" i="2"/>
  <c r="AN4955" i="2"/>
  <c r="K4953" i="2"/>
  <c r="L4953" i="2"/>
  <c r="X4953" i="2"/>
  <c r="P4953" i="2"/>
  <c r="Q4953" i="2"/>
  <c r="AA4953" i="2"/>
  <c r="V4953" i="2"/>
  <c r="BU4953" i="2"/>
  <c r="BW4953" i="2"/>
  <c r="BJ4953" i="2"/>
  <c r="AD4953" i="2"/>
  <c r="AF4953" i="2"/>
  <c r="AG4953" i="2"/>
  <c r="AW4953" i="2"/>
  <c r="H4953" i="2"/>
  <c r="T4953" i="2"/>
  <c r="BL4953" i="2"/>
  <c r="BM4954" i="2"/>
  <c r="S4953" i="2"/>
  <c r="R4953" i="2"/>
  <c r="AH4953" i="2"/>
  <c r="AI4953" i="2"/>
  <c r="AJ4953" i="2"/>
  <c r="BR4953" i="2"/>
  <c r="BO4954" i="2"/>
  <c r="BP4954" i="2"/>
  <c r="BQ4955" i="2"/>
  <c r="N4953" i="2"/>
  <c r="BF4953" i="2"/>
  <c r="BG4953" i="2"/>
  <c r="BH4953" i="2"/>
  <c r="AV4953" i="2"/>
  <c r="AY4953" i="2"/>
  <c r="BE4953" i="2"/>
  <c r="BV4953" i="2"/>
  <c r="BX4953" i="2"/>
  <c r="BA4953" i="2"/>
  <c r="BB4953" i="2"/>
  <c r="BD4953" i="2"/>
  <c r="BC4953" i="2"/>
  <c r="BI4954" i="2"/>
  <c r="I4954" i="2"/>
  <c r="Z4954" i="2"/>
  <c r="M4954" i="2"/>
  <c r="O4954" i="2"/>
  <c r="AB4954" i="2"/>
  <c r="BT4953" i="2"/>
  <c r="CA4953" i="2"/>
  <c r="BZ4953" i="2"/>
  <c r="AT4954" i="2"/>
  <c r="Y4954" i="2"/>
  <c r="AU4954" i="2"/>
  <c r="AE4954" i="2"/>
  <c r="AQ4954" i="2"/>
  <c r="AR4954" i="2"/>
  <c r="AC4954" i="2"/>
  <c r="W4954" i="2"/>
  <c r="J4954" i="2"/>
  <c r="BY4954" i="2"/>
  <c r="BK4954" i="2"/>
  <c r="U4954" i="2"/>
  <c r="K4954" i="2"/>
  <c r="L4954" i="2"/>
  <c r="AW4954" i="2"/>
  <c r="AX4954" i="2"/>
  <c r="AZ4954" i="2"/>
  <c r="H4954" i="2"/>
  <c r="N4954" i="2"/>
  <c r="AK4955" i="2"/>
  <c r="AN4956" i="2"/>
  <c r="AM4955" i="2"/>
  <c r="AP4956" i="2"/>
  <c r="X4954" i="2"/>
  <c r="Q4954" i="2"/>
  <c r="P4954" i="2"/>
  <c r="AL4955" i="2"/>
  <c r="AO4956" i="2"/>
  <c r="AS4956" i="2"/>
  <c r="AA4954" i="2"/>
  <c r="BL4954" i="2"/>
  <c r="BM4955" i="2"/>
  <c r="T4954" i="2"/>
  <c r="BJ4954" i="2"/>
  <c r="V4954" i="2"/>
  <c r="BU4954" i="2"/>
  <c r="BW4954" i="2"/>
  <c r="BP4955" i="2"/>
  <c r="BQ4956" i="2"/>
  <c r="BO4955" i="2"/>
  <c r="BI4955" i="2"/>
  <c r="AD4954" i="2"/>
  <c r="AF4954" i="2"/>
  <c r="AG4954" i="2"/>
  <c r="R4954" i="2"/>
  <c r="AB4955" i="2"/>
  <c r="Z4955" i="2"/>
  <c r="M4955" i="2"/>
  <c r="O4955" i="2"/>
  <c r="I4955" i="2"/>
  <c r="S4954" i="2"/>
  <c r="AH4954" i="2"/>
  <c r="AI4954" i="2"/>
  <c r="AJ4954" i="2"/>
  <c r="BR4954" i="2"/>
  <c r="BF4954" i="2"/>
  <c r="BE4954" i="2"/>
  <c r="AT4955" i="2"/>
  <c r="AU4955" i="2"/>
  <c r="AE4955" i="2"/>
  <c r="AC4955" i="2"/>
  <c r="Y4955" i="2"/>
  <c r="AQ4955" i="2"/>
  <c r="AR4955" i="2"/>
  <c r="AK4956" i="2"/>
  <c r="AN4957" i="2"/>
  <c r="BG4954" i="2"/>
  <c r="AV4954" i="2"/>
  <c r="AY4954" i="2"/>
  <c r="BH4954" i="2"/>
  <c r="BK4955" i="2"/>
  <c r="BC4954" i="2"/>
  <c r="BZ4954" i="2"/>
  <c r="BV4954" i="2"/>
  <c r="BX4954" i="2"/>
  <c r="W4955" i="2"/>
  <c r="K4955" i="2"/>
  <c r="U4955" i="2"/>
  <c r="BB4954" i="2"/>
  <c r="BD4954" i="2"/>
  <c r="BA4954" i="2"/>
  <c r="AM4956" i="2"/>
  <c r="AP4957" i="2"/>
  <c r="AL4956" i="2"/>
  <c r="AO4957" i="2"/>
  <c r="AS4957" i="2"/>
  <c r="J4955" i="2"/>
  <c r="BY4955" i="2"/>
  <c r="AX4955" i="2"/>
  <c r="AZ4955" i="2"/>
  <c r="Q4955" i="2"/>
  <c r="AD4955" i="2"/>
  <c r="AF4955" i="2"/>
  <c r="BT4954" i="2"/>
  <c r="CA4954" i="2"/>
  <c r="X4955" i="2"/>
  <c r="P4955" i="2"/>
  <c r="L4955" i="2"/>
  <c r="AA4955" i="2"/>
  <c r="AG4955" i="2"/>
  <c r="AI4955" i="2"/>
  <c r="AJ4955" i="2"/>
  <c r="BR4955" i="2"/>
  <c r="AW4955" i="2"/>
  <c r="H4955" i="2"/>
  <c r="N4955" i="2"/>
  <c r="BJ4955" i="2"/>
  <c r="BL4955" i="2"/>
  <c r="BM4956" i="2"/>
  <c r="V4955" i="2"/>
  <c r="BU4955" i="2"/>
  <c r="BW4955" i="2"/>
  <c r="S4955" i="2"/>
  <c r="R4955" i="2"/>
  <c r="AH4955" i="2"/>
  <c r="AV4955" i="2"/>
  <c r="AY4955" i="2"/>
  <c r="T4955" i="2"/>
  <c r="BP4956" i="2"/>
  <c r="BQ4957" i="2"/>
  <c r="BO4956" i="2"/>
  <c r="BI4956" i="2"/>
  <c r="Z4956" i="2"/>
  <c r="O4956" i="2"/>
  <c r="M4956" i="2"/>
  <c r="Y4956" i="2"/>
  <c r="AB4956" i="2"/>
  <c r="I4956" i="2"/>
  <c r="BX4955" i="2"/>
  <c r="BV4955" i="2"/>
  <c r="BF4955" i="2"/>
  <c r="BE4955" i="2"/>
  <c r="BH4955" i="2"/>
  <c r="BG4955" i="2"/>
  <c r="AU4956" i="2"/>
  <c r="AE4956" i="2"/>
  <c r="BK4956" i="2"/>
  <c r="AT4956" i="2"/>
  <c r="BC4955" i="2"/>
  <c r="BT4955" i="2"/>
  <c r="CA4955" i="2"/>
  <c r="BD4955" i="2"/>
  <c r="BB4955" i="2"/>
  <c r="BA4955" i="2"/>
  <c r="AQ4956" i="2"/>
  <c r="AR4956" i="2"/>
  <c r="W4956" i="2"/>
  <c r="AC4956" i="2"/>
  <c r="U4956" i="2"/>
  <c r="BZ4955" i="2"/>
  <c r="AK4957" i="2"/>
  <c r="AN4958" i="2"/>
  <c r="AM4957" i="2"/>
  <c r="AP4958" i="2"/>
  <c r="AL4957" i="2"/>
  <c r="AO4958" i="2"/>
  <c r="AS4958" i="2"/>
  <c r="AA4956" i="2"/>
  <c r="BJ4956" i="2"/>
  <c r="Q4956" i="2"/>
  <c r="AD4956" i="2"/>
  <c r="AF4956" i="2"/>
  <c r="K4956" i="2"/>
  <c r="L4956" i="2"/>
  <c r="AW4956" i="2"/>
  <c r="J4956" i="2"/>
  <c r="BY4956" i="2"/>
  <c r="P4956" i="2"/>
  <c r="X4956" i="2"/>
  <c r="BW4956" i="2"/>
  <c r="AX4956" i="2"/>
  <c r="AZ4956" i="2"/>
  <c r="BU4956" i="2"/>
  <c r="AG4956" i="2"/>
  <c r="S4956" i="2"/>
  <c r="BL4956" i="2"/>
  <c r="BM4957" i="2"/>
  <c r="BP4957" i="2"/>
  <c r="BQ4958" i="2"/>
  <c r="V4956" i="2"/>
  <c r="H4956" i="2"/>
  <c r="N4956" i="2"/>
  <c r="AI4956" i="2"/>
  <c r="AJ4956" i="2"/>
  <c r="BR4956" i="2"/>
  <c r="AH4956" i="2"/>
  <c r="R4956" i="2"/>
  <c r="BH4956" i="2"/>
  <c r="BO4957" i="2"/>
  <c r="T4956" i="2"/>
  <c r="BI4957" i="2"/>
  <c r="BE4956" i="2"/>
  <c r="BF4956" i="2"/>
  <c r="BG4956" i="2"/>
  <c r="AV4956" i="2"/>
  <c r="AY4956" i="2"/>
  <c r="BV4956" i="2"/>
  <c r="M4957" i="2"/>
  <c r="AB4957" i="2"/>
  <c r="Z4957" i="2"/>
  <c r="I4957" i="2"/>
  <c r="O4957" i="2"/>
  <c r="BC4956" i="2"/>
  <c r="BT4956" i="2"/>
  <c r="CA4956" i="2"/>
  <c r="BA4956" i="2"/>
  <c r="BB4956" i="2"/>
  <c r="BD4956" i="2"/>
  <c r="BX4956" i="2"/>
  <c r="Y4957" i="2"/>
  <c r="AU4957" i="2"/>
  <c r="AE4957" i="2"/>
  <c r="AT4957" i="2"/>
  <c r="BZ4956" i="2"/>
  <c r="U4957" i="2"/>
  <c r="BK4957" i="2"/>
  <c r="W4957" i="2"/>
  <c r="AQ4957" i="2"/>
  <c r="AR4957" i="2"/>
  <c r="AC4957" i="2"/>
  <c r="AX4957" i="2"/>
  <c r="AZ4957" i="2"/>
  <c r="X4957" i="2"/>
  <c r="Q4957" i="2"/>
  <c r="AD4957" i="2"/>
  <c r="AF4957" i="2"/>
  <c r="P4957" i="2"/>
  <c r="AL4958" i="2"/>
  <c r="AO4959" i="2"/>
  <c r="AS4959" i="2"/>
  <c r="AK4958" i="2"/>
  <c r="AN4959" i="2"/>
  <c r="AM4958" i="2"/>
  <c r="AP4959" i="2"/>
  <c r="K4957" i="2"/>
  <c r="L4957" i="2"/>
  <c r="AA4957" i="2"/>
  <c r="V4957" i="2"/>
  <c r="J4957" i="2"/>
  <c r="BY4957" i="2"/>
  <c r="BU4957" i="2"/>
  <c r="BW4957" i="2"/>
  <c r="AW4957" i="2"/>
  <c r="H4957" i="2"/>
  <c r="T4957" i="2"/>
  <c r="BJ4957" i="2"/>
  <c r="BL4957" i="2"/>
  <c r="BM4958" i="2"/>
  <c r="AG4957" i="2"/>
  <c r="S4957" i="2"/>
  <c r="N4957" i="2"/>
  <c r="BP4958" i="2"/>
  <c r="BQ4959" i="2"/>
  <c r="BO4958" i="2"/>
  <c r="R4957" i="2"/>
  <c r="AH4957" i="2"/>
  <c r="AI4957" i="2"/>
  <c r="AJ4957" i="2"/>
  <c r="BR4957" i="2"/>
  <c r="BF4957" i="2"/>
  <c r="AV4957" i="2"/>
  <c r="AY4957" i="2"/>
  <c r="BH4957" i="2"/>
  <c r="BI4958" i="2"/>
  <c r="BE4957" i="2"/>
  <c r="BG4957" i="2"/>
  <c r="BV4957" i="2"/>
  <c r="BX4957" i="2"/>
  <c r="I4958" i="2"/>
  <c r="AB4958" i="2"/>
  <c r="O4958" i="2"/>
  <c r="M4958" i="2"/>
  <c r="Z4958" i="2"/>
  <c r="BC4957" i="2"/>
  <c r="BB4957" i="2"/>
  <c r="BD4957" i="2"/>
  <c r="BA4957" i="2"/>
  <c r="BT4957" i="2"/>
  <c r="CA4957" i="2"/>
  <c r="BZ4957" i="2"/>
  <c r="Y4958" i="2"/>
  <c r="AT4958" i="2"/>
  <c r="AU4958" i="2"/>
  <c r="AE4958" i="2"/>
  <c r="AC4958" i="2"/>
  <c r="U4958" i="2"/>
  <c r="BK4958" i="2"/>
  <c r="W4958" i="2"/>
  <c r="J4958" i="2"/>
  <c r="BY4958" i="2"/>
  <c r="AQ4958" i="2"/>
  <c r="AR4958" i="2"/>
  <c r="AA4958" i="2"/>
  <c r="BL4958" i="2"/>
  <c r="BM4959" i="2"/>
  <c r="AL4959" i="2"/>
  <c r="AO4960" i="2"/>
  <c r="AS4960" i="2"/>
  <c r="K4958" i="2"/>
  <c r="L4958" i="2"/>
  <c r="Q4958" i="2"/>
  <c r="AD4958" i="2"/>
  <c r="AF4958" i="2"/>
  <c r="X4958" i="2"/>
  <c r="P4958" i="2"/>
  <c r="AK4959" i="2"/>
  <c r="AN4960" i="2"/>
  <c r="AM4959" i="2"/>
  <c r="AP4960" i="2"/>
  <c r="AX4958" i="2"/>
  <c r="AZ4958" i="2"/>
  <c r="BU4958" i="2"/>
  <c r="BW4958" i="2"/>
  <c r="BJ4958" i="2"/>
  <c r="V4958" i="2"/>
  <c r="BP4959" i="2"/>
  <c r="BQ4960" i="2"/>
  <c r="BO4959" i="2"/>
  <c r="AG4958" i="2"/>
  <c r="R4958" i="2"/>
  <c r="AW4958" i="2"/>
  <c r="H4958" i="2"/>
  <c r="N4958" i="2"/>
  <c r="AH4958" i="2"/>
  <c r="AI4958" i="2"/>
  <c r="AJ4958" i="2"/>
  <c r="BR4958" i="2"/>
  <c r="T4958" i="2"/>
  <c r="S4958" i="2"/>
  <c r="BE4958" i="2"/>
  <c r="BG4958" i="2"/>
  <c r="BF4958" i="2"/>
  <c r="BI4959" i="2"/>
  <c r="AV4958" i="2"/>
  <c r="AY4958" i="2"/>
  <c r="BH4958" i="2"/>
  <c r="BV4958" i="2"/>
  <c r="BX4958" i="2"/>
  <c r="BA4958" i="2"/>
  <c r="BC4958" i="2"/>
  <c r="BT4958" i="2"/>
  <c r="CA4958" i="2"/>
  <c r="I4959" i="2"/>
  <c r="O4959" i="2"/>
  <c r="AB4959" i="2"/>
  <c r="M4959" i="2"/>
  <c r="Z4959" i="2"/>
  <c r="BD4958" i="2"/>
  <c r="BB4958" i="2"/>
  <c r="BZ4958" i="2"/>
  <c r="Y4959" i="2"/>
  <c r="AT4959" i="2"/>
  <c r="AU4959" i="2"/>
  <c r="AE4959" i="2"/>
  <c r="AC4959" i="2"/>
  <c r="U4959" i="2"/>
  <c r="BK4959" i="2"/>
  <c r="W4959" i="2"/>
  <c r="AQ4959" i="2"/>
  <c r="AR4959" i="2"/>
  <c r="AL4960" i="2"/>
  <c r="AO4961" i="2"/>
  <c r="AS4961" i="2"/>
  <c r="K4959" i="2"/>
  <c r="L4959" i="2"/>
  <c r="X4959" i="2"/>
  <c r="Q4959" i="2"/>
  <c r="AD4959" i="2"/>
  <c r="AF4959" i="2"/>
  <c r="P4959" i="2"/>
  <c r="AK4960" i="2"/>
  <c r="AN4961" i="2"/>
  <c r="AM4960" i="2"/>
  <c r="AP4961" i="2"/>
  <c r="J4959" i="2"/>
  <c r="BY4959" i="2"/>
  <c r="AX4959" i="2"/>
  <c r="AZ4959" i="2"/>
  <c r="AA4959" i="2"/>
  <c r="BJ4959" i="2"/>
  <c r="BU4959" i="2"/>
  <c r="BW4959" i="2"/>
  <c r="BL4959" i="2"/>
  <c r="BM4960" i="2"/>
  <c r="AG4959" i="2"/>
  <c r="V4959" i="2"/>
  <c r="AW4959" i="2"/>
  <c r="H4959" i="2"/>
  <c r="T4959" i="2"/>
  <c r="N4959" i="2"/>
  <c r="BP4960" i="2"/>
  <c r="BQ4961" i="2"/>
  <c r="BO4960" i="2"/>
  <c r="AH4959" i="2"/>
  <c r="AI4959" i="2"/>
  <c r="AJ4959" i="2"/>
  <c r="BR4959" i="2"/>
  <c r="S4959" i="2"/>
  <c r="R4959" i="2"/>
  <c r="BF4959" i="2"/>
  <c r="BH4959" i="2"/>
  <c r="BE4959" i="2"/>
  <c r="BI4960" i="2"/>
  <c r="AV4959" i="2"/>
  <c r="AY4959" i="2"/>
  <c r="BG4959" i="2"/>
  <c r="BV4959" i="2"/>
  <c r="BX4959" i="2"/>
  <c r="I4960" i="2"/>
  <c r="Z4960" i="2"/>
  <c r="O4960" i="2"/>
  <c r="AB4960" i="2"/>
  <c r="M4960" i="2"/>
  <c r="BB4959" i="2"/>
  <c r="BA4959" i="2"/>
  <c r="BC4959" i="2"/>
  <c r="BD4959" i="2"/>
  <c r="BZ4959" i="2"/>
  <c r="BT4959" i="2"/>
  <c r="CA4959" i="2"/>
  <c r="Y4960" i="2"/>
  <c r="AT4960" i="2"/>
  <c r="AU4960" i="2"/>
  <c r="AE4960" i="2"/>
  <c r="U4960" i="2"/>
  <c r="BK4960" i="2"/>
  <c r="W4960" i="2"/>
  <c r="AQ4960" i="2"/>
  <c r="AR4960" i="2"/>
  <c r="AC4960" i="2"/>
  <c r="AX4960" i="2"/>
  <c r="AZ4960" i="2"/>
  <c r="AL4961" i="2"/>
  <c r="AO4962" i="2"/>
  <c r="AS4962" i="2"/>
  <c r="X4960" i="2"/>
  <c r="Q4960" i="2"/>
  <c r="AD4960" i="2"/>
  <c r="AF4960" i="2"/>
  <c r="P4960" i="2"/>
  <c r="J4960" i="2"/>
  <c r="BY4960" i="2"/>
  <c r="AM4961" i="2"/>
  <c r="AP4962" i="2"/>
  <c r="AK4961" i="2"/>
  <c r="AN4962" i="2"/>
  <c r="AA4960" i="2"/>
  <c r="BL4960" i="2"/>
  <c r="BM4961" i="2"/>
  <c r="K4960" i="2"/>
  <c r="L4960" i="2"/>
  <c r="BU4960" i="2"/>
  <c r="BW4960" i="2"/>
  <c r="BJ4960" i="2"/>
  <c r="V4960" i="2"/>
  <c r="BP4961" i="2"/>
  <c r="BQ4962" i="2"/>
  <c r="BO4961" i="2"/>
  <c r="AW4960" i="2"/>
  <c r="H4960" i="2"/>
  <c r="N4960" i="2"/>
  <c r="AG4960" i="2"/>
  <c r="S4960" i="2"/>
  <c r="R4960" i="2"/>
  <c r="BF4960" i="2"/>
  <c r="AH4960" i="2"/>
  <c r="AI4960" i="2"/>
  <c r="AJ4960" i="2"/>
  <c r="BR4960" i="2"/>
  <c r="T4960" i="2"/>
  <c r="BE4960" i="2"/>
  <c r="BG4960" i="2"/>
  <c r="BH4960" i="2"/>
  <c r="BI4961" i="2"/>
  <c r="AV4960" i="2"/>
  <c r="AY4960" i="2"/>
  <c r="BA4960" i="2"/>
  <c r="BD4960" i="2"/>
  <c r="BB4960" i="2"/>
  <c r="BC4960" i="2"/>
  <c r="BZ4960" i="2"/>
  <c r="BV4960" i="2"/>
  <c r="BX4960" i="2"/>
  <c r="I4961" i="2"/>
  <c r="AB4961" i="2"/>
  <c r="O4961" i="2"/>
  <c r="Z4961" i="2"/>
  <c r="M4961" i="2"/>
  <c r="BT4960" i="2"/>
  <c r="CA4960" i="2"/>
  <c r="Y4961" i="2"/>
  <c r="AT4961" i="2"/>
  <c r="AU4961" i="2"/>
  <c r="AE4961" i="2"/>
  <c r="AQ4961" i="2"/>
  <c r="AR4961" i="2"/>
  <c r="AC4961" i="2"/>
  <c r="U4961" i="2"/>
  <c r="W4961" i="2"/>
  <c r="J4961" i="2"/>
  <c r="BY4961" i="2"/>
  <c r="BK4961" i="2"/>
  <c r="K4961" i="2"/>
  <c r="L4961" i="2"/>
  <c r="AW4961" i="2"/>
  <c r="AX4961" i="2"/>
  <c r="AZ4961" i="2"/>
  <c r="AL4962" i="2"/>
  <c r="AO4963" i="2"/>
  <c r="AS4963" i="2"/>
  <c r="Q4961" i="2"/>
  <c r="AD4961" i="2"/>
  <c r="AF4961" i="2"/>
  <c r="X4961" i="2"/>
  <c r="P4961" i="2"/>
  <c r="AK4962" i="2"/>
  <c r="AN4963" i="2"/>
  <c r="AM4962" i="2"/>
  <c r="AP4963" i="2"/>
  <c r="AA4961" i="2"/>
  <c r="BL4961" i="2"/>
  <c r="BM4962" i="2"/>
  <c r="H4961" i="2"/>
  <c r="N4961" i="2"/>
  <c r="BU4961" i="2"/>
  <c r="BW4961" i="2"/>
  <c r="BJ4961" i="2"/>
  <c r="V4961" i="2"/>
  <c r="BP4962" i="2"/>
  <c r="BQ4963" i="2"/>
  <c r="BO4962" i="2"/>
  <c r="AG4961" i="2"/>
  <c r="T4961" i="2"/>
  <c r="BI4962" i="2"/>
  <c r="AH4961" i="2"/>
  <c r="AI4961" i="2"/>
  <c r="AJ4961" i="2"/>
  <c r="BR4961" i="2"/>
  <c r="R4961" i="2"/>
  <c r="S4961" i="2"/>
  <c r="BH4961" i="2"/>
  <c r="BE4961" i="2"/>
  <c r="BF4961" i="2"/>
  <c r="BG4961" i="2"/>
  <c r="AV4961" i="2"/>
  <c r="AY4961" i="2"/>
  <c r="AB4962" i="2"/>
  <c r="Z4962" i="2"/>
  <c r="M4962" i="2"/>
  <c r="I4962" i="2"/>
  <c r="O4962" i="2"/>
  <c r="BV4961" i="2"/>
  <c r="BX4961" i="2"/>
  <c r="BB4961" i="2"/>
  <c r="BC4961" i="2"/>
  <c r="BA4961" i="2"/>
  <c r="BD4961" i="2"/>
  <c r="Y4962" i="2"/>
  <c r="AU4962" i="2"/>
  <c r="AE4962" i="2"/>
  <c r="AC4962" i="2"/>
  <c r="AT4962" i="2"/>
  <c r="W4962" i="2"/>
  <c r="J4962" i="2"/>
  <c r="BY4962" i="2"/>
  <c r="U4962" i="2"/>
  <c r="BK4962" i="2"/>
  <c r="AQ4962" i="2"/>
  <c r="AR4962" i="2"/>
  <c r="BZ4961" i="2"/>
  <c r="BT4961" i="2"/>
  <c r="CA4961" i="2"/>
  <c r="K4962" i="2"/>
  <c r="L4962" i="2"/>
  <c r="AX4962" i="2"/>
  <c r="AZ4962" i="2"/>
  <c r="AM4963" i="2"/>
  <c r="AP4964" i="2"/>
  <c r="AK4963" i="2"/>
  <c r="AN4964" i="2"/>
  <c r="AL4963" i="2"/>
  <c r="AO4964" i="2"/>
  <c r="AS4964" i="2"/>
  <c r="AA4962" i="2"/>
  <c r="V4962" i="2"/>
  <c r="X4962" i="2"/>
  <c r="Q4962" i="2"/>
  <c r="AD4962" i="2"/>
  <c r="AF4962" i="2"/>
  <c r="P4962" i="2"/>
  <c r="AW4962" i="2"/>
  <c r="H4962" i="2"/>
  <c r="T4962" i="2"/>
  <c r="BU4962" i="2"/>
  <c r="BW4962" i="2"/>
  <c r="BJ4962" i="2"/>
  <c r="AG4962" i="2"/>
  <c r="S4962" i="2"/>
  <c r="BL4962" i="2"/>
  <c r="BM4963" i="2"/>
  <c r="R4962" i="2"/>
  <c r="N4962" i="2"/>
  <c r="BP4963" i="2"/>
  <c r="BQ4964" i="2"/>
  <c r="BO4963" i="2"/>
  <c r="AH4962" i="2"/>
  <c r="AI4962" i="2"/>
  <c r="AJ4962" i="2"/>
  <c r="BR4962" i="2"/>
  <c r="BH4962" i="2"/>
  <c r="BE4962" i="2"/>
  <c r="BG4962" i="2"/>
  <c r="BF4962" i="2"/>
  <c r="AV4962" i="2"/>
  <c r="AY4962" i="2"/>
  <c r="BA4962" i="2"/>
  <c r="BI4963" i="2"/>
  <c r="BC4962" i="2"/>
  <c r="BZ4962" i="2"/>
  <c r="BD4962" i="2"/>
  <c r="BB4962" i="2"/>
  <c r="BV4962" i="2"/>
  <c r="BX4962" i="2"/>
  <c r="AB4963" i="2"/>
  <c r="Z4963" i="2"/>
  <c r="I4963" i="2"/>
  <c r="O4963" i="2"/>
  <c r="M4963" i="2"/>
  <c r="BT4962" i="2"/>
  <c r="CA4962" i="2"/>
  <c r="Y4963" i="2"/>
  <c r="AT4963" i="2"/>
  <c r="AU4963" i="2"/>
  <c r="AE4963" i="2"/>
  <c r="AC4963" i="2"/>
  <c r="U4963" i="2"/>
  <c r="BK4963" i="2"/>
  <c r="W4963" i="2"/>
  <c r="AQ4963" i="2"/>
  <c r="AR4963" i="2"/>
  <c r="AL4964" i="2"/>
  <c r="AO4965" i="2"/>
  <c r="AS4965" i="2"/>
  <c r="AX4963" i="2"/>
  <c r="AZ4963" i="2"/>
  <c r="Q4963" i="2"/>
  <c r="AD4963" i="2"/>
  <c r="AF4963" i="2"/>
  <c r="X4963" i="2"/>
  <c r="P4963" i="2"/>
  <c r="AA4963" i="2"/>
  <c r="BJ4963" i="2"/>
  <c r="J4963" i="2"/>
  <c r="BY4963" i="2"/>
  <c r="K4963" i="2"/>
  <c r="L4963" i="2"/>
  <c r="AK4964" i="2"/>
  <c r="AN4965" i="2"/>
  <c r="AM4964" i="2"/>
  <c r="AP4965" i="2"/>
  <c r="BU4963" i="2"/>
  <c r="BW4963" i="2"/>
  <c r="AW4963" i="2"/>
  <c r="H4963" i="2"/>
  <c r="N4963" i="2"/>
  <c r="AG4963" i="2"/>
  <c r="R4963" i="2"/>
  <c r="BL4963" i="2"/>
  <c r="BM4964" i="2"/>
  <c r="V4963" i="2"/>
  <c r="BP4964" i="2"/>
  <c r="BQ4965" i="2"/>
  <c r="BO4964" i="2"/>
  <c r="AH4963" i="2"/>
  <c r="AI4963" i="2"/>
  <c r="AJ4963" i="2"/>
  <c r="BR4963" i="2"/>
  <c r="S4963" i="2"/>
  <c r="BG4963" i="2"/>
  <c r="T4963" i="2"/>
  <c r="AV4963" i="2"/>
  <c r="AY4963" i="2"/>
  <c r="BE4963" i="2"/>
  <c r="BF4963" i="2"/>
  <c r="BH4963" i="2"/>
  <c r="BI4964" i="2"/>
  <c r="BV4963" i="2"/>
  <c r="BX4963" i="2"/>
  <c r="O4964" i="2"/>
  <c r="AB4964" i="2"/>
  <c r="M4964" i="2"/>
  <c r="Z4964" i="2"/>
  <c r="I4964" i="2"/>
  <c r="BA4963" i="2"/>
  <c r="BD4963" i="2"/>
  <c r="BB4963" i="2"/>
  <c r="BC4963" i="2"/>
  <c r="BZ4963" i="2"/>
  <c r="BT4963" i="2"/>
  <c r="CA4963" i="2"/>
  <c r="Y4964" i="2"/>
  <c r="AT4964" i="2"/>
  <c r="AU4964" i="2"/>
  <c r="AE4964" i="2"/>
  <c r="AC4964" i="2"/>
  <c r="AQ4964" i="2"/>
  <c r="AR4964" i="2"/>
  <c r="BK4964" i="2"/>
  <c r="U4964" i="2"/>
  <c r="W4964" i="2"/>
  <c r="J4964" i="2"/>
  <c r="BY4964" i="2"/>
  <c r="K4964" i="2"/>
  <c r="L4964" i="2"/>
  <c r="AW4964" i="2"/>
  <c r="AA4964" i="2"/>
  <c r="BJ4964" i="2"/>
  <c r="AM4965" i="2"/>
  <c r="AP4966" i="2"/>
  <c r="AK4965" i="2"/>
  <c r="AN4966" i="2"/>
  <c r="Q4964" i="2"/>
  <c r="AD4964" i="2"/>
  <c r="AF4964" i="2"/>
  <c r="X4964" i="2"/>
  <c r="P4964" i="2"/>
  <c r="AX4964" i="2"/>
  <c r="AZ4964" i="2"/>
  <c r="AL4965" i="2"/>
  <c r="AO4966" i="2"/>
  <c r="AS4966" i="2"/>
  <c r="BU4964" i="2"/>
  <c r="BW4964" i="2"/>
  <c r="H4964" i="2"/>
  <c r="N4964" i="2"/>
  <c r="BL4964" i="2"/>
  <c r="BM4965" i="2"/>
  <c r="BP4965" i="2"/>
  <c r="BQ4966" i="2"/>
  <c r="V4964" i="2"/>
  <c r="AG4964" i="2"/>
  <c r="R4964" i="2"/>
  <c r="BO4965" i="2"/>
  <c r="T4964" i="2"/>
  <c r="BI4965" i="2"/>
  <c r="AH4964" i="2"/>
  <c r="AI4964" i="2"/>
  <c r="AJ4964" i="2"/>
  <c r="BR4964" i="2"/>
  <c r="S4964" i="2"/>
  <c r="BF4964" i="2"/>
  <c r="BG4964" i="2"/>
  <c r="AV4964" i="2"/>
  <c r="AY4964" i="2"/>
  <c r="AB4965" i="2"/>
  <c r="I4965" i="2"/>
  <c r="M4965" i="2"/>
  <c r="Z4965" i="2"/>
  <c r="O4965" i="2"/>
  <c r="BH4964" i="2"/>
  <c r="BE4964" i="2"/>
  <c r="BV4964" i="2"/>
  <c r="BX4964" i="2"/>
  <c r="Y4965" i="2"/>
  <c r="AT4965" i="2"/>
  <c r="AU4965" i="2"/>
  <c r="AE4965" i="2"/>
  <c r="AC4965" i="2"/>
  <c r="BC4964" i="2"/>
  <c r="BB4964" i="2"/>
  <c r="BD4964" i="2"/>
  <c r="BA4964" i="2"/>
  <c r="BT4964" i="2"/>
  <c r="CA4964" i="2"/>
  <c r="BZ4964" i="2"/>
  <c r="U4965" i="2"/>
  <c r="W4965" i="2"/>
  <c r="J4965" i="2"/>
  <c r="BY4965" i="2"/>
  <c r="BK4965" i="2"/>
  <c r="AQ4965" i="2"/>
  <c r="AR4965" i="2"/>
  <c r="AX4965" i="2"/>
  <c r="AZ4965" i="2"/>
  <c r="K4965" i="2"/>
  <c r="L4965" i="2"/>
  <c r="AA4965" i="2"/>
  <c r="BJ4965" i="2"/>
  <c r="Q4965" i="2"/>
  <c r="AD4965" i="2"/>
  <c r="AF4965" i="2"/>
  <c r="X4965" i="2"/>
  <c r="P4965" i="2"/>
  <c r="AK4966" i="2"/>
  <c r="AN4967" i="2"/>
  <c r="AM4966" i="2"/>
  <c r="AP4967" i="2"/>
  <c r="AL4966" i="2"/>
  <c r="AO4967" i="2"/>
  <c r="AS4967" i="2"/>
  <c r="BU4965" i="2"/>
  <c r="BW4965" i="2"/>
  <c r="V4965" i="2"/>
  <c r="BL4965" i="2"/>
  <c r="BM4966" i="2"/>
  <c r="AG4965" i="2"/>
  <c r="R4965" i="2"/>
  <c r="AW4965" i="2"/>
  <c r="H4965" i="2"/>
  <c r="N4965" i="2"/>
  <c r="T4965" i="2"/>
  <c r="BP4966" i="2"/>
  <c r="BQ4967" i="2"/>
  <c r="BO4966" i="2"/>
  <c r="AH4965" i="2"/>
  <c r="AI4965" i="2"/>
  <c r="AJ4965" i="2"/>
  <c r="BR4965" i="2"/>
  <c r="S4965" i="2"/>
  <c r="BF4965" i="2"/>
  <c r="BI4966" i="2"/>
  <c r="AV4965" i="2"/>
  <c r="AY4965" i="2"/>
  <c r="BH4965" i="2"/>
  <c r="BG4965" i="2"/>
  <c r="BE4965" i="2"/>
  <c r="BV4965" i="2"/>
  <c r="BX4965" i="2"/>
  <c r="BD4965" i="2"/>
  <c r="BA4965" i="2"/>
  <c r="BC4965" i="2"/>
  <c r="I4966" i="2"/>
  <c r="O4966" i="2"/>
  <c r="Z4966" i="2"/>
  <c r="AB4966" i="2"/>
  <c r="M4966" i="2"/>
  <c r="BB4965" i="2"/>
  <c r="Y4966" i="2"/>
  <c r="AU4966" i="2"/>
  <c r="AE4966" i="2"/>
  <c r="AT4966" i="2"/>
  <c r="BT4965" i="2"/>
  <c r="CA4965" i="2"/>
  <c r="BZ4965" i="2"/>
  <c r="AQ4966" i="2"/>
  <c r="AR4966" i="2"/>
  <c r="AC4966" i="2"/>
  <c r="U4966" i="2"/>
  <c r="BK4966" i="2"/>
  <c r="W4966" i="2"/>
  <c r="J4966" i="2"/>
  <c r="BY4966" i="2"/>
  <c r="AX4966" i="2"/>
  <c r="AZ4966" i="2"/>
  <c r="AL4967" i="2"/>
  <c r="AO4968" i="2"/>
  <c r="AS4968" i="2"/>
  <c r="AM4967" i="2"/>
  <c r="AP4968" i="2"/>
  <c r="AK4967" i="2"/>
  <c r="AN4968" i="2"/>
  <c r="X4966" i="2"/>
  <c r="Q4966" i="2"/>
  <c r="AD4966" i="2"/>
  <c r="AF4966" i="2"/>
  <c r="P4966" i="2"/>
  <c r="K4966" i="2"/>
  <c r="L4966" i="2"/>
  <c r="AA4966" i="2"/>
  <c r="V4966" i="2"/>
  <c r="BU4966" i="2"/>
  <c r="BW4966" i="2"/>
  <c r="BJ4966" i="2"/>
  <c r="BL4966" i="2"/>
  <c r="BM4967" i="2"/>
  <c r="AW4966" i="2"/>
  <c r="H4966" i="2"/>
  <c r="N4966" i="2"/>
  <c r="AG4966" i="2"/>
  <c r="T4966" i="2"/>
  <c r="BP4967" i="2"/>
  <c r="BQ4968" i="2"/>
  <c r="BO4967" i="2"/>
  <c r="AH4966" i="2"/>
  <c r="AI4966" i="2"/>
  <c r="AJ4966" i="2"/>
  <c r="BR4966" i="2"/>
  <c r="S4966" i="2"/>
  <c r="R4966" i="2"/>
  <c r="BG4966" i="2"/>
  <c r="BE4966" i="2"/>
  <c r="BF4966" i="2"/>
  <c r="BH4966" i="2"/>
  <c r="AV4966" i="2"/>
  <c r="AY4966" i="2"/>
  <c r="BI4967" i="2"/>
  <c r="BV4966" i="2"/>
  <c r="BX4966" i="2"/>
  <c r="BB4966" i="2"/>
  <c r="BA4966" i="2"/>
  <c r="BD4966" i="2"/>
  <c r="BC4966" i="2"/>
  <c r="BZ4966" i="2"/>
  <c r="Z4967" i="2"/>
  <c r="O4967" i="2"/>
  <c r="AB4967" i="2"/>
  <c r="I4967" i="2"/>
  <c r="M4967" i="2"/>
  <c r="BT4966" i="2"/>
  <c r="CA4966" i="2"/>
  <c r="Y4967" i="2"/>
  <c r="AU4967" i="2"/>
  <c r="AE4967" i="2"/>
  <c r="AC4967" i="2"/>
  <c r="AT4967" i="2"/>
  <c r="U4967" i="2"/>
  <c r="W4967" i="2"/>
  <c r="BK4967" i="2"/>
  <c r="AQ4967" i="2"/>
  <c r="AR4967" i="2"/>
  <c r="AA4967" i="2"/>
  <c r="BJ4967" i="2"/>
  <c r="AL4968" i="2"/>
  <c r="AO4969" i="2"/>
  <c r="AS4969" i="2"/>
  <c r="Q4967" i="2"/>
  <c r="AD4967" i="2"/>
  <c r="AF4967" i="2"/>
  <c r="X4967" i="2"/>
  <c r="P4967" i="2"/>
  <c r="K4967" i="2"/>
  <c r="L4967" i="2"/>
  <c r="AX4967" i="2"/>
  <c r="AZ4967" i="2"/>
  <c r="J4967" i="2"/>
  <c r="BY4967" i="2"/>
  <c r="AM4968" i="2"/>
  <c r="AP4969" i="2"/>
  <c r="AK4968" i="2"/>
  <c r="AN4969" i="2"/>
  <c r="BL4967" i="2"/>
  <c r="BM4968" i="2"/>
  <c r="BO4968" i="2"/>
  <c r="V4967" i="2"/>
  <c r="BU4967" i="2"/>
  <c r="BW4967" i="2"/>
  <c r="AG4967" i="2"/>
  <c r="S4967" i="2"/>
  <c r="AW4967" i="2"/>
  <c r="H4967" i="2"/>
  <c r="N4967" i="2"/>
  <c r="BP4968" i="2"/>
  <c r="BQ4969" i="2"/>
  <c r="R4967" i="2"/>
  <c r="BG4967" i="2"/>
  <c r="T4967" i="2"/>
  <c r="AH4967" i="2"/>
  <c r="AI4967" i="2"/>
  <c r="AJ4967" i="2"/>
  <c r="BR4967" i="2"/>
  <c r="BF4967" i="2"/>
  <c r="BH4967" i="2"/>
  <c r="BE4967" i="2"/>
  <c r="BI4968" i="2"/>
  <c r="AV4967" i="2"/>
  <c r="AY4967" i="2"/>
  <c r="BV4967" i="2"/>
  <c r="BX4967" i="2"/>
  <c r="BD4967" i="2"/>
  <c r="BC4967" i="2"/>
  <c r="BZ4967" i="2"/>
  <c r="BA4967" i="2"/>
  <c r="BB4967" i="2"/>
  <c r="M4968" i="2"/>
  <c r="AB4968" i="2"/>
  <c r="I4968" i="2"/>
  <c r="O4968" i="2"/>
  <c r="Z4968" i="2"/>
  <c r="BT4967" i="2"/>
  <c r="CA4967" i="2"/>
  <c r="Y4968" i="2"/>
  <c r="AU4968" i="2"/>
  <c r="AE4968" i="2"/>
  <c r="AT4968" i="2"/>
  <c r="BK4968" i="2"/>
  <c r="W4968" i="2"/>
  <c r="K4968" i="2"/>
  <c r="L4968" i="2"/>
  <c r="AW4968" i="2"/>
  <c r="U4968" i="2"/>
  <c r="AC4968" i="2"/>
  <c r="AQ4968" i="2"/>
  <c r="AR4968" i="2"/>
  <c r="AX4968" i="2"/>
  <c r="AZ4968" i="2"/>
  <c r="AL4969" i="2"/>
  <c r="AO4970" i="2"/>
  <c r="AS4970" i="2"/>
  <c r="X4968" i="2"/>
  <c r="Q4968" i="2"/>
  <c r="AD4968" i="2"/>
  <c r="AF4968" i="2"/>
  <c r="P4968" i="2"/>
  <c r="H4968" i="2"/>
  <c r="N4968" i="2"/>
  <c r="AM4969" i="2"/>
  <c r="AP4970" i="2"/>
  <c r="AK4969" i="2"/>
  <c r="AN4970" i="2"/>
  <c r="AA4968" i="2"/>
  <c r="BJ4968" i="2"/>
  <c r="J4968" i="2"/>
  <c r="BY4968" i="2"/>
  <c r="BU4968" i="2"/>
  <c r="BW4968" i="2"/>
  <c r="BL4968" i="2"/>
  <c r="BM4969" i="2"/>
  <c r="BP4969" i="2"/>
  <c r="BQ4970" i="2"/>
  <c r="T4968" i="2"/>
  <c r="V4968" i="2"/>
  <c r="AG4968" i="2"/>
  <c r="R4968" i="2"/>
  <c r="BO4969" i="2"/>
  <c r="AH4968" i="2"/>
  <c r="AI4968" i="2"/>
  <c r="AJ4968" i="2"/>
  <c r="BR4968" i="2"/>
  <c r="BI4969" i="2"/>
  <c r="S4968" i="2"/>
  <c r="BE4968" i="2"/>
  <c r="BG4968" i="2"/>
  <c r="BF4968" i="2"/>
  <c r="BH4968" i="2"/>
  <c r="AV4968" i="2"/>
  <c r="AY4968" i="2"/>
  <c r="I4969" i="2"/>
  <c r="AB4969" i="2"/>
  <c r="Z4969" i="2"/>
  <c r="M4969" i="2"/>
  <c r="O4969" i="2"/>
  <c r="BV4968" i="2"/>
  <c r="BX4968" i="2"/>
  <c r="BB4968" i="2"/>
  <c r="BD4968" i="2"/>
  <c r="BA4968" i="2"/>
  <c r="Y4969" i="2"/>
  <c r="AU4969" i="2"/>
  <c r="AE4969" i="2"/>
  <c r="AT4969" i="2"/>
  <c r="BC4968" i="2"/>
  <c r="BZ4968" i="2"/>
  <c r="BT4968" i="2"/>
  <c r="CA4968" i="2"/>
  <c r="W4969" i="2"/>
  <c r="BK4969" i="2"/>
  <c r="U4969" i="2"/>
  <c r="AQ4969" i="2"/>
  <c r="AR4969" i="2"/>
  <c r="AC4969" i="2"/>
  <c r="Q4969" i="2"/>
  <c r="AD4969" i="2"/>
  <c r="AF4969" i="2"/>
  <c r="X4969" i="2"/>
  <c r="P4969" i="2"/>
  <c r="AM4970" i="2"/>
  <c r="AP4971" i="2"/>
  <c r="AK4970" i="2"/>
  <c r="AN4971" i="2"/>
  <c r="AA4969" i="2"/>
  <c r="BL4969" i="2"/>
  <c r="BM4970" i="2"/>
  <c r="J4969" i="2"/>
  <c r="BY4969" i="2"/>
  <c r="K4969" i="2"/>
  <c r="L4969" i="2"/>
  <c r="AL4970" i="2"/>
  <c r="AO4971" i="2"/>
  <c r="AS4971" i="2"/>
  <c r="AX4969" i="2"/>
  <c r="AZ4969" i="2"/>
  <c r="BU4969" i="2"/>
  <c r="BW4969" i="2"/>
  <c r="BP4970" i="2"/>
  <c r="BQ4971" i="2"/>
  <c r="BO4970" i="2"/>
  <c r="AW4969" i="2"/>
  <c r="H4969" i="2"/>
  <c r="T4969" i="2"/>
  <c r="AG4969" i="2"/>
  <c r="V4969" i="2"/>
  <c r="BJ4969" i="2"/>
  <c r="N4969" i="2"/>
  <c r="AH4969" i="2"/>
  <c r="AI4969" i="2"/>
  <c r="AJ4969" i="2"/>
  <c r="BR4969" i="2"/>
  <c r="R4969" i="2"/>
  <c r="S4969" i="2"/>
  <c r="BE4969" i="2"/>
  <c r="AV4969" i="2"/>
  <c r="AY4969" i="2"/>
  <c r="BG4969" i="2"/>
  <c r="BF4969" i="2"/>
  <c r="BH4969" i="2"/>
  <c r="BI4970" i="2"/>
  <c r="BV4969" i="2"/>
  <c r="BX4969" i="2"/>
  <c r="BD4969" i="2"/>
  <c r="BA4969" i="2"/>
  <c r="I4970" i="2"/>
  <c r="M4970" i="2"/>
  <c r="Z4970" i="2"/>
  <c r="O4970" i="2"/>
  <c r="AB4970" i="2"/>
  <c r="BB4969" i="2"/>
  <c r="BC4969" i="2"/>
  <c r="BZ4969" i="2"/>
  <c r="BT4969" i="2"/>
  <c r="CA4969" i="2"/>
  <c r="Y4970" i="2"/>
  <c r="AU4970" i="2"/>
  <c r="AE4970" i="2"/>
  <c r="AC4970" i="2"/>
  <c r="AT4970" i="2"/>
  <c r="W4970" i="2"/>
  <c r="U4970" i="2"/>
  <c r="BK4970" i="2"/>
  <c r="AQ4970" i="2"/>
  <c r="AR4970" i="2"/>
  <c r="AL4971" i="2"/>
  <c r="AO4972" i="2"/>
  <c r="AS4972" i="2"/>
  <c r="AA4970" i="2"/>
  <c r="BJ4970" i="2"/>
  <c r="K4970" i="2"/>
  <c r="L4970" i="2"/>
  <c r="AX4970" i="2"/>
  <c r="AZ4970" i="2"/>
  <c r="Q4970" i="2"/>
  <c r="X4970" i="2"/>
  <c r="P4970" i="2"/>
  <c r="J4970" i="2"/>
  <c r="BY4970" i="2"/>
  <c r="AM4971" i="2"/>
  <c r="AP4972" i="2"/>
  <c r="AK4971" i="2"/>
  <c r="AN4972" i="2"/>
  <c r="BU4970" i="2"/>
  <c r="BW4970" i="2"/>
  <c r="BL4970" i="2"/>
  <c r="BM4971" i="2"/>
  <c r="BP4971" i="2"/>
  <c r="BQ4972" i="2"/>
  <c r="V4970" i="2"/>
  <c r="AG4970" i="2"/>
  <c r="AD4970" i="2"/>
  <c r="AF4970" i="2"/>
  <c r="BO4971" i="2"/>
  <c r="AW4970" i="2"/>
  <c r="H4970" i="2"/>
  <c r="N4970" i="2"/>
  <c r="R4970" i="2"/>
  <c r="T4970" i="2"/>
  <c r="AH4970" i="2"/>
  <c r="AI4970" i="2"/>
  <c r="AJ4970" i="2"/>
  <c r="BR4970" i="2"/>
  <c r="S4970" i="2"/>
  <c r="BE4970" i="2"/>
  <c r="AV4970" i="2"/>
  <c r="AY4970" i="2"/>
  <c r="BG4970" i="2"/>
  <c r="BF4970" i="2"/>
  <c r="BH4970" i="2"/>
  <c r="BI4971" i="2"/>
  <c r="BV4970" i="2"/>
  <c r="BX4970" i="2"/>
  <c r="BD4970" i="2"/>
  <c r="BA4970" i="2"/>
  <c r="BB4970" i="2"/>
  <c r="BC4970" i="2"/>
  <c r="BT4970" i="2"/>
  <c r="CA4970" i="2"/>
  <c r="Z4971" i="2"/>
  <c r="O4971" i="2"/>
  <c r="AB4971" i="2"/>
  <c r="M4971" i="2"/>
  <c r="I4971" i="2"/>
  <c r="BZ4970" i="2"/>
  <c r="Y4971" i="2"/>
  <c r="AT4971" i="2"/>
  <c r="AU4971" i="2"/>
  <c r="AE4971" i="2"/>
  <c r="AC4971" i="2"/>
  <c r="AQ4971" i="2"/>
  <c r="AR4971" i="2"/>
  <c r="BK4971" i="2"/>
  <c r="U4971" i="2"/>
  <c r="W4971" i="2"/>
  <c r="J4971" i="2"/>
  <c r="BY4971" i="2"/>
  <c r="K4971" i="2"/>
  <c r="L4971" i="2"/>
  <c r="AW4971" i="2"/>
  <c r="AA4971" i="2"/>
  <c r="BJ4971" i="2"/>
  <c r="AM4972" i="2"/>
  <c r="AP4973" i="2"/>
  <c r="AK4972" i="2"/>
  <c r="AN4973" i="2"/>
  <c r="X4971" i="2"/>
  <c r="Q4971" i="2"/>
  <c r="P4971" i="2"/>
  <c r="AX4971" i="2"/>
  <c r="AZ4971" i="2"/>
  <c r="AL4972" i="2"/>
  <c r="AO4973" i="2"/>
  <c r="AS4973" i="2"/>
  <c r="BU4971" i="2"/>
  <c r="BW4971" i="2"/>
  <c r="H4971" i="2"/>
  <c r="T4971" i="2"/>
  <c r="V4971" i="2"/>
  <c r="BL4971" i="2"/>
  <c r="BM4972" i="2"/>
  <c r="BO4972" i="2"/>
  <c r="AG4971" i="2"/>
  <c r="AH4971" i="2"/>
  <c r="AD4971" i="2"/>
  <c r="AF4971" i="2"/>
  <c r="BP4972" i="2"/>
  <c r="BQ4973" i="2"/>
  <c r="AI4971" i="2"/>
  <c r="AJ4971" i="2"/>
  <c r="BR4971" i="2"/>
  <c r="N4971" i="2"/>
  <c r="R4971" i="2"/>
  <c r="S4971" i="2"/>
  <c r="AV4971" i="2"/>
  <c r="AY4971" i="2"/>
  <c r="BV4971" i="2"/>
  <c r="BG4971" i="2"/>
  <c r="BH4971" i="2"/>
  <c r="BF4971" i="2"/>
  <c r="BE4971" i="2"/>
  <c r="BI4972" i="2"/>
  <c r="BX4971" i="2"/>
  <c r="BB4971" i="2"/>
  <c r="BA4971" i="2"/>
  <c r="BD4971" i="2"/>
  <c r="BC4971" i="2"/>
  <c r="BZ4971" i="2"/>
  <c r="AB4972" i="2"/>
  <c r="O4972" i="2"/>
  <c r="Z4972" i="2"/>
  <c r="I4972" i="2"/>
  <c r="M4972" i="2"/>
  <c r="BT4971" i="2"/>
  <c r="CA4971" i="2"/>
  <c r="Y4972" i="2"/>
  <c r="AT4972" i="2"/>
  <c r="AU4972" i="2"/>
  <c r="AE4972" i="2"/>
  <c r="W4972" i="2"/>
  <c r="K4972" i="2"/>
  <c r="L4972" i="2"/>
  <c r="U4972" i="2"/>
  <c r="BK4972" i="2"/>
  <c r="AQ4972" i="2"/>
  <c r="AR4972" i="2"/>
  <c r="AC4972" i="2"/>
  <c r="AX4972" i="2"/>
  <c r="AZ4972" i="2"/>
  <c r="AL4973" i="2"/>
  <c r="AO4974" i="2"/>
  <c r="AS4974" i="2"/>
  <c r="AA4972" i="2"/>
  <c r="BJ4972" i="2"/>
  <c r="H4972" i="2"/>
  <c r="N4972" i="2"/>
  <c r="AW4972" i="2"/>
  <c r="Q4972" i="2"/>
  <c r="AD4972" i="2"/>
  <c r="AF4972" i="2"/>
  <c r="X4972" i="2"/>
  <c r="P4972" i="2"/>
  <c r="AK4973" i="2"/>
  <c r="AN4974" i="2"/>
  <c r="AM4973" i="2"/>
  <c r="AP4974" i="2"/>
  <c r="J4972" i="2"/>
  <c r="BY4972" i="2"/>
  <c r="BU4972" i="2"/>
  <c r="BW4972" i="2"/>
  <c r="V4972" i="2"/>
  <c r="T4972" i="2"/>
  <c r="BL4972" i="2"/>
  <c r="BM4973" i="2"/>
  <c r="BP4973" i="2"/>
  <c r="BQ4974" i="2"/>
  <c r="AG4972" i="2"/>
  <c r="S4972" i="2"/>
  <c r="BO4973" i="2"/>
  <c r="R4972" i="2"/>
  <c r="BF4972" i="2"/>
  <c r="BI4973" i="2"/>
  <c r="AH4972" i="2"/>
  <c r="AI4972" i="2"/>
  <c r="AJ4972" i="2"/>
  <c r="BR4972" i="2"/>
  <c r="BE4972" i="2"/>
  <c r="BH4972" i="2"/>
  <c r="BG4972" i="2"/>
  <c r="Z4973" i="2"/>
  <c r="O4973" i="2"/>
  <c r="AB4973" i="2"/>
  <c r="M4973" i="2"/>
  <c r="I4973" i="2"/>
  <c r="AV4972" i="2"/>
  <c r="AY4972" i="2"/>
  <c r="BB4972" i="2"/>
  <c r="BA4972" i="2"/>
  <c r="BD4972" i="2"/>
  <c r="BC4972" i="2"/>
  <c r="BZ4972" i="2"/>
  <c r="BV4972" i="2"/>
  <c r="BX4972" i="2"/>
  <c r="Y4973" i="2"/>
  <c r="AU4973" i="2"/>
  <c r="AE4973" i="2"/>
  <c r="AC4973" i="2"/>
  <c r="AT4973" i="2"/>
  <c r="BT4972" i="2"/>
  <c r="CA4972" i="2"/>
  <c r="AQ4973" i="2"/>
  <c r="AR4973" i="2"/>
  <c r="U4973" i="2"/>
  <c r="BK4973" i="2"/>
  <c r="W4973" i="2"/>
  <c r="K4973" i="2"/>
  <c r="L4973" i="2"/>
  <c r="AW4973" i="2"/>
  <c r="AX4973" i="2"/>
  <c r="AZ4973" i="2"/>
  <c r="AA4973" i="2"/>
  <c r="BL4973" i="2"/>
  <c r="BM4974" i="2"/>
  <c r="AM4974" i="2"/>
  <c r="AP4975" i="2"/>
  <c r="AK4974" i="2"/>
  <c r="AN4975" i="2"/>
  <c r="J4973" i="2"/>
  <c r="BY4973" i="2"/>
  <c r="X4973" i="2"/>
  <c r="Q4973" i="2"/>
  <c r="AD4973" i="2"/>
  <c r="AF4973" i="2"/>
  <c r="P4973" i="2"/>
  <c r="AL4974" i="2"/>
  <c r="AO4975" i="2"/>
  <c r="AS4975" i="2"/>
  <c r="H4973" i="2"/>
  <c r="T4973" i="2"/>
  <c r="BU4973" i="2"/>
  <c r="BW4973" i="2"/>
  <c r="V4973" i="2"/>
  <c r="BP4974" i="2"/>
  <c r="BQ4975" i="2"/>
  <c r="BO4974" i="2"/>
  <c r="BJ4973" i="2"/>
  <c r="AG4973" i="2"/>
  <c r="N4973" i="2"/>
  <c r="AH4973" i="2"/>
  <c r="AI4973" i="2"/>
  <c r="AJ4973" i="2"/>
  <c r="BR4973" i="2"/>
  <c r="R4973" i="2"/>
  <c r="S4973" i="2"/>
  <c r="BI4974" i="2"/>
  <c r="AV4973" i="2"/>
  <c r="AY4973" i="2"/>
  <c r="BH4973" i="2"/>
  <c r="BF4973" i="2"/>
  <c r="BE4973" i="2"/>
  <c r="BG4973" i="2"/>
  <c r="I4974" i="2"/>
  <c r="BV4973" i="2"/>
  <c r="BX4973" i="2"/>
  <c r="BB4973" i="2"/>
  <c r="BD4973" i="2"/>
  <c r="BC4973" i="2"/>
  <c r="BA4973" i="2"/>
  <c r="O4974" i="2"/>
  <c r="AB4974" i="2"/>
  <c r="M4974" i="2"/>
  <c r="Z4974" i="2"/>
  <c r="BT4973" i="2"/>
  <c r="CA4973" i="2"/>
  <c r="BZ4973" i="2"/>
  <c r="Y4974" i="2"/>
  <c r="AQ4974" i="2"/>
  <c r="AR4974" i="2"/>
  <c r="AK4975" i="2"/>
  <c r="AN4976" i="2"/>
  <c r="AT4974" i="2"/>
  <c r="AU4974" i="2"/>
  <c r="AE4974" i="2"/>
  <c r="AL4975" i="2"/>
  <c r="AO4976" i="2"/>
  <c r="AS4976" i="2"/>
  <c r="AM4975" i="2"/>
  <c r="AP4976" i="2"/>
  <c r="AC4974" i="2"/>
  <c r="W4974" i="2"/>
  <c r="U4974" i="2"/>
  <c r="BK4974" i="2"/>
  <c r="K4974" i="2"/>
  <c r="L4974" i="2"/>
  <c r="P4974" i="2"/>
  <c r="J4974" i="2"/>
  <c r="BY4974" i="2"/>
  <c r="X4974" i="2"/>
  <c r="Q4974" i="2"/>
  <c r="AX4974" i="2"/>
  <c r="AZ4974" i="2"/>
  <c r="AA4974" i="2"/>
  <c r="BU4974" i="2"/>
  <c r="BW4974" i="2"/>
  <c r="V4974" i="2"/>
  <c r="BJ4974" i="2"/>
  <c r="BL4974" i="2"/>
  <c r="BM4975" i="2"/>
  <c r="AD4974" i="2"/>
  <c r="AF4974" i="2"/>
  <c r="AG4974" i="2"/>
  <c r="AW4974" i="2"/>
  <c r="H4974" i="2"/>
  <c r="T4974" i="2"/>
  <c r="S4974" i="2"/>
  <c r="BP4975" i="2"/>
  <c r="BQ4976" i="2"/>
  <c r="BO4975" i="2"/>
  <c r="N4974" i="2"/>
  <c r="BI4975" i="2"/>
  <c r="R4974" i="2"/>
  <c r="AH4974" i="2"/>
  <c r="AI4974" i="2"/>
  <c r="AJ4974" i="2"/>
  <c r="BR4974" i="2"/>
  <c r="BF4974" i="2"/>
  <c r="BE4974" i="2"/>
  <c r="AB4975" i="2"/>
  <c r="AV4974" i="2"/>
  <c r="AY4974" i="2"/>
  <c r="BG4974" i="2"/>
  <c r="BH4974" i="2"/>
  <c r="O4975" i="2"/>
  <c r="I4975" i="2"/>
  <c r="M4975" i="2"/>
  <c r="Y4975" i="2"/>
  <c r="AQ4975" i="2"/>
  <c r="BX4974" i="2"/>
  <c r="BV4974" i="2"/>
  <c r="Z4975" i="2"/>
  <c r="BB4974" i="2"/>
  <c r="BD4974" i="2"/>
  <c r="BC4974" i="2"/>
  <c r="BZ4974" i="2"/>
  <c r="BA4974" i="2"/>
  <c r="AU4975" i="2"/>
  <c r="AE4975" i="2"/>
  <c r="W4975" i="2"/>
  <c r="AR4975" i="2"/>
  <c r="AM4976" i="2"/>
  <c r="AP4977" i="2"/>
  <c r="AT4975" i="2"/>
  <c r="BT4974" i="2"/>
  <c r="CA4974" i="2"/>
  <c r="AL4976" i="2"/>
  <c r="AO4977" i="2"/>
  <c r="AS4977" i="2"/>
  <c r="BK4975" i="2"/>
  <c r="AC4975" i="2"/>
  <c r="U4975" i="2"/>
  <c r="Q4975" i="2"/>
  <c r="AK4976" i="2"/>
  <c r="AN4977" i="2"/>
  <c r="J4975" i="2"/>
  <c r="BY4975" i="2"/>
  <c r="X4975" i="2"/>
  <c r="P4975" i="2"/>
  <c r="K4975" i="2"/>
  <c r="L4975" i="2"/>
  <c r="AA4975" i="2"/>
  <c r="V4975" i="2"/>
  <c r="AX4975" i="2"/>
  <c r="AZ4975" i="2"/>
  <c r="BU4975" i="2"/>
  <c r="BW4975" i="2"/>
  <c r="AD4975" i="2"/>
  <c r="AF4975" i="2"/>
  <c r="AG4975" i="2"/>
  <c r="H4975" i="2"/>
  <c r="T4975" i="2"/>
  <c r="AW4975" i="2"/>
  <c r="BJ4975" i="2"/>
  <c r="BL4975" i="2"/>
  <c r="BM4976" i="2"/>
  <c r="BP4976" i="2"/>
  <c r="BQ4977" i="2"/>
  <c r="S4975" i="2"/>
  <c r="N4975" i="2"/>
  <c r="AH4975" i="2"/>
  <c r="AI4975" i="2"/>
  <c r="AJ4975" i="2"/>
  <c r="BR4975" i="2"/>
  <c r="R4975" i="2"/>
  <c r="BO4976" i="2"/>
  <c r="AV4975" i="2"/>
  <c r="AY4975" i="2"/>
  <c r="BH4975" i="2"/>
  <c r="BE4975" i="2"/>
  <c r="BF4975" i="2"/>
  <c r="BG4975" i="2"/>
  <c r="BV4975" i="2"/>
  <c r="BX4975" i="2"/>
  <c r="BA4975" i="2"/>
  <c r="BC4975" i="2"/>
  <c r="BB4975" i="2"/>
  <c r="BD4975" i="2"/>
  <c r="BI4976" i="2"/>
  <c r="I4976" i="2"/>
  <c r="AB4976" i="2"/>
  <c r="Z4976" i="2"/>
  <c r="M4976" i="2"/>
  <c r="O4976" i="2"/>
  <c r="BT4975" i="2"/>
  <c r="CA4975" i="2"/>
  <c r="BZ4975" i="2"/>
  <c r="AT4976" i="2"/>
  <c r="Y4976" i="2"/>
  <c r="AQ4976" i="2"/>
  <c r="AR4976" i="2"/>
  <c r="AK4977" i="2"/>
  <c r="AN4978" i="2"/>
  <c r="AU4976" i="2"/>
  <c r="AE4976" i="2"/>
  <c r="AL4977" i="2"/>
  <c r="AO4978" i="2"/>
  <c r="AS4978" i="2"/>
  <c r="AM4977" i="2"/>
  <c r="AP4978" i="2"/>
  <c r="W4976" i="2"/>
  <c r="AC4976" i="2"/>
  <c r="U4976" i="2"/>
  <c r="BK4976" i="2"/>
  <c r="P4976" i="2"/>
  <c r="Q4976" i="2"/>
  <c r="X4976" i="2"/>
  <c r="J4976" i="2"/>
  <c r="BY4976" i="2"/>
  <c r="K4976" i="2"/>
  <c r="L4976" i="2"/>
  <c r="AA4976" i="2"/>
  <c r="BL4976" i="2"/>
  <c r="BM4977" i="2"/>
  <c r="AX4976" i="2"/>
  <c r="AZ4976" i="2"/>
  <c r="BJ4976" i="2"/>
  <c r="BP4977" i="2"/>
  <c r="BQ4978" i="2"/>
  <c r="BO4977" i="2"/>
  <c r="BU4976" i="2"/>
  <c r="BW4976" i="2"/>
  <c r="AD4976" i="2"/>
  <c r="AF4976" i="2"/>
  <c r="AG4976" i="2"/>
  <c r="AW4976" i="2"/>
  <c r="H4976" i="2"/>
  <c r="T4976" i="2"/>
  <c r="V4976" i="2"/>
  <c r="N4976" i="2"/>
  <c r="BI4977" i="2"/>
  <c r="S4976" i="2"/>
  <c r="R4976" i="2"/>
  <c r="AH4976" i="2"/>
  <c r="AI4976" i="2"/>
  <c r="AJ4976" i="2"/>
  <c r="BR4976" i="2"/>
  <c r="M4977" i="2"/>
  <c r="BF4976" i="2"/>
  <c r="AV4976" i="2"/>
  <c r="AY4976" i="2"/>
  <c r="BE4976" i="2"/>
  <c r="BG4976" i="2"/>
  <c r="BH4976" i="2"/>
  <c r="I4977" i="2"/>
  <c r="AB4977" i="2"/>
  <c r="Z4977" i="2"/>
  <c r="O4977" i="2"/>
  <c r="BV4976" i="2"/>
  <c r="BX4976" i="2"/>
  <c r="BC4976" i="2"/>
  <c r="BB4976" i="2"/>
  <c r="BA4976" i="2"/>
  <c r="BD4976" i="2"/>
  <c r="Y4977" i="2"/>
  <c r="AU4977" i="2"/>
  <c r="AE4977" i="2"/>
  <c r="AT4977" i="2"/>
  <c r="AC4977" i="2"/>
  <c r="BT4976" i="2"/>
  <c r="CA4976" i="2"/>
  <c r="BZ4976" i="2"/>
  <c r="U4977" i="2"/>
  <c r="W4977" i="2"/>
  <c r="K4977" i="2"/>
  <c r="L4977" i="2"/>
  <c r="AW4977" i="2"/>
  <c r="BK4977" i="2"/>
  <c r="AQ4977" i="2"/>
  <c r="AR4977" i="2"/>
  <c r="AA4977" i="2"/>
  <c r="BJ4977" i="2"/>
  <c r="AL4978" i="2"/>
  <c r="AO4979" i="2"/>
  <c r="AS4979" i="2"/>
  <c r="AX4977" i="2"/>
  <c r="AZ4977" i="2"/>
  <c r="X4977" i="2"/>
  <c r="Q4977" i="2"/>
  <c r="P4977" i="2"/>
  <c r="H4977" i="2"/>
  <c r="T4977" i="2"/>
  <c r="AM4978" i="2"/>
  <c r="AP4979" i="2"/>
  <c r="AK4978" i="2"/>
  <c r="AN4979" i="2"/>
  <c r="J4977" i="2"/>
  <c r="BY4977" i="2"/>
  <c r="BU4977" i="2"/>
  <c r="BW4977" i="2"/>
  <c r="BL4977" i="2"/>
  <c r="BM4978" i="2"/>
  <c r="BP4978" i="2"/>
  <c r="BQ4979" i="2"/>
  <c r="V4977" i="2"/>
  <c r="AG4977" i="2"/>
  <c r="AD4977" i="2"/>
  <c r="AF4977" i="2"/>
  <c r="N4977" i="2"/>
  <c r="R4977" i="2"/>
  <c r="S4977" i="2"/>
  <c r="AH4977" i="2"/>
  <c r="AI4977" i="2"/>
  <c r="AJ4977" i="2"/>
  <c r="BR4977" i="2"/>
  <c r="BO4978" i="2"/>
  <c r="BI4978" i="2"/>
  <c r="BH4977" i="2"/>
  <c r="BF4977" i="2"/>
  <c r="BG4977" i="2"/>
  <c r="BE4977" i="2"/>
  <c r="AV4977" i="2"/>
  <c r="AY4977" i="2"/>
  <c r="O4978" i="2"/>
  <c r="M4978" i="2"/>
  <c r="AB4978" i="2"/>
  <c r="I4978" i="2"/>
  <c r="Z4978" i="2"/>
  <c r="BB4977" i="2"/>
  <c r="BA4977" i="2"/>
  <c r="BC4977" i="2"/>
  <c r="BZ4977" i="2"/>
  <c r="BD4977" i="2"/>
  <c r="BV4977" i="2"/>
  <c r="BX4977" i="2"/>
  <c r="Y4978" i="2"/>
  <c r="AU4978" i="2"/>
  <c r="AE4978" i="2"/>
  <c r="AC4978" i="2"/>
  <c r="AT4978" i="2"/>
  <c r="BT4977" i="2"/>
  <c r="CA4977" i="2"/>
  <c r="BK4978" i="2"/>
  <c r="U4978" i="2"/>
  <c r="W4978" i="2"/>
  <c r="J4978" i="2"/>
  <c r="BY4978" i="2"/>
  <c r="AQ4978" i="2"/>
  <c r="AR4978" i="2"/>
  <c r="K4978" i="2"/>
  <c r="L4978" i="2"/>
  <c r="AW4978" i="2"/>
  <c r="Q4978" i="2"/>
  <c r="AD4978" i="2"/>
  <c r="AF4978" i="2"/>
  <c r="X4978" i="2"/>
  <c r="P4978" i="2"/>
  <c r="AA4978" i="2"/>
  <c r="V4978" i="2"/>
  <c r="AL4979" i="2"/>
  <c r="AO4980" i="2"/>
  <c r="AS4980" i="2"/>
  <c r="AM4979" i="2"/>
  <c r="AP4980" i="2"/>
  <c r="AK4979" i="2"/>
  <c r="AN4980" i="2"/>
  <c r="AX4978" i="2"/>
  <c r="AZ4978" i="2"/>
  <c r="BU4978" i="2"/>
  <c r="BW4978" i="2"/>
  <c r="H4978" i="2"/>
  <c r="T4978" i="2"/>
  <c r="BL4978" i="2"/>
  <c r="BM4979" i="2"/>
  <c r="BJ4978" i="2"/>
  <c r="AG4978" i="2"/>
  <c r="S4978" i="2"/>
  <c r="R4978" i="2"/>
  <c r="N4978" i="2"/>
  <c r="BP4979" i="2"/>
  <c r="BQ4980" i="2"/>
  <c r="BO4979" i="2"/>
  <c r="AH4978" i="2"/>
  <c r="AI4978" i="2"/>
  <c r="AJ4978" i="2"/>
  <c r="BR4978" i="2"/>
  <c r="BG4978" i="2"/>
  <c r="BF4978" i="2"/>
  <c r="BH4978" i="2"/>
  <c r="BE4978" i="2"/>
  <c r="BI4979" i="2"/>
  <c r="AV4978" i="2"/>
  <c r="AY4978" i="2"/>
  <c r="BV4978" i="2"/>
  <c r="BX4978" i="2"/>
  <c r="BA4978" i="2"/>
  <c r="BC4978" i="2"/>
  <c r="BZ4978" i="2"/>
  <c r="BB4978" i="2"/>
  <c r="BD4978" i="2"/>
  <c r="M4979" i="2"/>
  <c r="O4979" i="2"/>
  <c r="AB4979" i="2"/>
  <c r="Z4979" i="2"/>
  <c r="I4979" i="2"/>
  <c r="BT4978" i="2"/>
  <c r="CA4978" i="2"/>
  <c r="Y4979" i="2"/>
  <c r="AT4979" i="2"/>
  <c r="AU4979" i="2"/>
  <c r="AE4979" i="2"/>
  <c r="AC4979" i="2"/>
  <c r="AQ4979" i="2"/>
  <c r="AR4979" i="2"/>
  <c r="U4979" i="2"/>
  <c r="W4979" i="2"/>
  <c r="BK4979" i="2"/>
  <c r="K4979" i="2"/>
  <c r="L4979" i="2"/>
  <c r="AW4979" i="2"/>
  <c r="J4979" i="2"/>
  <c r="BY4979" i="2"/>
  <c r="AX4979" i="2"/>
  <c r="AZ4979" i="2"/>
  <c r="AA4979" i="2"/>
  <c r="BJ4979" i="2"/>
  <c r="H4979" i="2"/>
  <c r="AM4980" i="2"/>
  <c r="AP4981" i="2"/>
  <c r="AK4980" i="2"/>
  <c r="AN4981" i="2"/>
  <c r="Q4979" i="2"/>
  <c r="AD4979" i="2"/>
  <c r="AF4979" i="2"/>
  <c r="X4979" i="2"/>
  <c r="P4979" i="2"/>
  <c r="AL4980" i="2"/>
  <c r="AO4981" i="2"/>
  <c r="AS4981" i="2"/>
  <c r="BU4979" i="2"/>
  <c r="BW4979" i="2"/>
  <c r="V4979" i="2"/>
  <c r="BL4979" i="2"/>
  <c r="BM4980" i="2"/>
  <c r="BP4980" i="2"/>
  <c r="BQ4981" i="2"/>
  <c r="N4979" i="2"/>
  <c r="T4979" i="2"/>
  <c r="AG4979" i="2"/>
  <c r="S4979" i="2"/>
  <c r="BO4980" i="2"/>
  <c r="AH4979" i="2"/>
  <c r="AI4979" i="2"/>
  <c r="AJ4979" i="2"/>
  <c r="BR4979" i="2"/>
  <c r="R4979" i="2"/>
  <c r="BF4979" i="2"/>
  <c r="BE4979" i="2"/>
  <c r="BI4980" i="2"/>
  <c r="AV4979" i="2"/>
  <c r="AY4979" i="2"/>
  <c r="BG4979" i="2"/>
  <c r="BH4979" i="2"/>
  <c r="BV4979" i="2"/>
  <c r="BX4979" i="2"/>
  <c r="BA4979" i="2"/>
  <c r="BC4979" i="2"/>
  <c r="BB4979" i="2"/>
  <c r="BD4979" i="2"/>
  <c r="I4980" i="2"/>
  <c r="M4980" i="2"/>
  <c r="Z4980" i="2"/>
  <c r="AB4980" i="2"/>
  <c r="O4980" i="2"/>
  <c r="Y4980" i="2"/>
  <c r="AT4980" i="2"/>
  <c r="AU4980" i="2"/>
  <c r="AE4980" i="2"/>
  <c r="AC4980" i="2"/>
  <c r="BZ4979" i="2"/>
  <c r="BT4979" i="2"/>
  <c r="CA4979" i="2"/>
  <c r="W4980" i="2"/>
  <c r="K4980" i="2"/>
  <c r="U4980" i="2"/>
  <c r="BK4980" i="2"/>
  <c r="AQ4980" i="2"/>
  <c r="AR4980" i="2"/>
  <c r="L4980" i="2"/>
  <c r="AW4980" i="2"/>
  <c r="AX4980" i="2"/>
  <c r="AZ4980" i="2"/>
  <c r="AA4980" i="2"/>
  <c r="BL4980" i="2"/>
  <c r="BM4981" i="2"/>
  <c r="AM4981" i="2"/>
  <c r="AP4982" i="2"/>
  <c r="AK4981" i="2"/>
  <c r="AN4982" i="2"/>
  <c r="AL4981" i="2"/>
  <c r="AO4982" i="2"/>
  <c r="AS4982" i="2"/>
  <c r="J4980" i="2"/>
  <c r="BY4980" i="2"/>
  <c r="Q4980" i="2"/>
  <c r="AD4980" i="2"/>
  <c r="AF4980" i="2"/>
  <c r="X4980" i="2"/>
  <c r="P4980" i="2"/>
  <c r="H4980" i="2"/>
  <c r="T4980" i="2"/>
  <c r="BU4980" i="2"/>
  <c r="BW4980" i="2"/>
  <c r="V4980" i="2"/>
  <c r="BJ4980" i="2"/>
  <c r="BP4981" i="2"/>
  <c r="BQ4982" i="2"/>
  <c r="BO4981" i="2"/>
  <c r="AG4980" i="2"/>
  <c r="R4980" i="2"/>
  <c r="N4980" i="2"/>
  <c r="AH4980" i="2"/>
  <c r="AI4980" i="2"/>
  <c r="AJ4980" i="2"/>
  <c r="BR4980" i="2"/>
  <c r="S4980" i="2"/>
  <c r="BI4981" i="2"/>
  <c r="BF4980" i="2"/>
  <c r="BE4980" i="2"/>
  <c r="AV4980" i="2"/>
  <c r="AY4980" i="2"/>
  <c r="BH4980" i="2"/>
  <c r="BG4980" i="2"/>
  <c r="I4981" i="2"/>
  <c r="BV4980" i="2"/>
  <c r="BX4980" i="2"/>
  <c r="BD4980" i="2"/>
  <c r="BB4980" i="2"/>
  <c r="BC4980" i="2"/>
  <c r="BZ4980" i="2"/>
  <c r="BA4980" i="2"/>
  <c r="Z4981" i="2"/>
  <c r="AB4981" i="2"/>
  <c r="O4981" i="2"/>
  <c r="M4981" i="2"/>
  <c r="Y4981" i="2"/>
  <c r="AQ4981" i="2"/>
  <c r="BT4980" i="2"/>
  <c r="CA4980" i="2"/>
  <c r="AT4981" i="2"/>
  <c r="AU4981" i="2"/>
  <c r="AE4981" i="2"/>
  <c r="AL4982" i="2"/>
  <c r="AO4983" i="2"/>
  <c r="AS4983" i="2"/>
  <c r="AR4981" i="2"/>
  <c r="AM4982" i="2"/>
  <c r="AP4983" i="2"/>
  <c r="W4981" i="2"/>
  <c r="BK4981" i="2"/>
  <c r="AC4981" i="2"/>
  <c r="U4981" i="2"/>
  <c r="Q4981" i="2"/>
  <c r="AD4981" i="2"/>
  <c r="AF4981" i="2"/>
  <c r="J4981" i="2"/>
  <c r="BY4981" i="2"/>
  <c r="P4981" i="2"/>
  <c r="AK4982" i="2"/>
  <c r="AN4983" i="2"/>
  <c r="K4981" i="2"/>
  <c r="L4981" i="2"/>
  <c r="X4981" i="2"/>
  <c r="BU4981" i="2"/>
  <c r="AA4981" i="2"/>
  <c r="BL4981" i="2"/>
  <c r="BM4982" i="2"/>
  <c r="BP4982" i="2"/>
  <c r="BQ4983" i="2"/>
  <c r="AG4981" i="2"/>
  <c r="AI4981" i="2"/>
  <c r="AJ4981" i="2"/>
  <c r="BR4981" i="2"/>
  <c r="AX4981" i="2"/>
  <c r="AZ4981" i="2"/>
  <c r="BW4981" i="2"/>
  <c r="AW4981" i="2"/>
  <c r="H4981" i="2"/>
  <c r="T4981" i="2"/>
  <c r="BO4982" i="2"/>
  <c r="R4981" i="2"/>
  <c r="AH4981" i="2"/>
  <c r="S4981" i="2"/>
  <c r="BJ4981" i="2"/>
  <c r="V4981" i="2"/>
  <c r="AV4981" i="2"/>
  <c r="AY4981" i="2"/>
  <c r="BV4981" i="2"/>
  <c r="N4981" i="2"/>
  <c r="BX4981" i="2"/>
  <c r="BG4981" i="2"/>
  <c r="BE4981" i="2"/>
  <c r="BH4981" i="2"/>
  <c r="O4982" i="2"/>
  <c r="BF4981" i="2"/>
  <c r="BI4982" i="2"/>
  <c r="BC4981" i="2"/>
  <c r="BZ4981" i="2"/>
  <c r="BB4981" i="2"/>
  <c r="BD4981" i="2"/>
  <c r="BA4981" i="2"/>
  <c r="AB4982" i="2"/>
  <c r="M4982" i="2"/>
  <c r="AT4982" i="2"/>
  <c r="Z4982" i="2"/>
  <c r="I4982" i="2"/>
  <c r="BT4981" i="2"/>
  <c r="CA4981" i="2"/>
  <c r="Y4982" i="2"/>
  <c r="AQ4982" i="2"/>
  <c r="AR4982" i="2"/>
  <c r="AU4982" i="2"/>
  <c r="AE4982" i="2"/>
  <c r="AC4982" i="2"/>
  <c r="W4982" i="2"/>
  <c r="J4982" i="2"/>
  <c r="BY4982" i="2"/>
  <c r="BK4982" i="2"/>
  <c r="U4982" i="2"/>
  <c r="AL4983" i="2"/>
  <c r="AO4984" i="2"/>
  <c r="AS4984" i="2"/>
  <c r="AM4983" i="2"/>
  <c r="AP4984" i="2"/>
  <c r="AK4983" i="2"/>
  <c r="AN4984" i="2"/>
  <c r="K4982" i="2"/>
  <c r="L4982" i="2"/>
  <c r="AW4982" i="2"/>
  <c r="P4982" i="2"/>
  <c r="X4982" i="2"/>
  <c r="Q4982" i="2"/>
  <c r="AD4982" i="2"/>
  <c r="AF4982" i="2"/>
  <c r="AX4982" i="2"/>
  <c r="AZ4982" i="2"/>
  <c r="AA4982" i="2"/>
  <c r="V4982" i="2"/>
  <c r="BU4982" i="2"/>
  <c r="BW4982" i="2"/>
  <c r="AG4982" i="2"/>
  <c r="AI4982" i="2"/>
  <c r="AJ4982" i="2"/>
  <c r="BR4982" i="2"/>
  <c r="BJ4982" i="2"/>
  <c r="BL4982" i="2"/>
  <c r="BM4983" i="2"/>
  <c r="BO4983" i="2"/>
  <c r="H4982" i="2"/>
  <c r="T4982" i="2"/>
  <c r="N4982" i="2"/>
  <c r="R4982" i="2"/>
  <c r="S4982" i="2"/>
  <c r="AH4982" i="2"/>
  <c r="AV4982" i="2"/>
  <c r="AY4982" i="2"/>
  <c r="BV4982" i="2"/>
  <c r="BP4983" i="2"/>
  <c r="BQ4984" i="2"/>
  <c r="BX4982" i="2"/>
  <c r="BH4982" i="2"/>
  <c r="BE4982" i="2"/>
  <c r="BF4982" i="2"/>
  <c r="BG4982" i="2"/>
  <c r="BI4983" i="2"/>
  <c r="BC4982" i="2"/>
  <c r="BZ4982" i="2"/>
  <c r="BB4982" i="2"/>
  <c r="BA4982" i="2"/>
  <c r="BD4982" i="2"/>
  <c r="AB4983" i="2"/>
  <c r="O4983" i="2"/>
  <c r="I4983" i="2"/>
  <c r="M4983" i="2"/>
  <c r="Z4983" i="2"/>
  <c r="BT4982" i="2"/>
  <c r="CA4982" i="2"/>
  <c r="Y4983" i="2"/>
  <c r="AT4983" i="2"/>
  <c r="AU4983" i="2"/>
  <c r="AE4983" i="2"/>
  <c r="AQ4983" i="2"/>
  <c r="AR4983" i="2"/>
  <c r="AC4983" i="2"/>
  <c r="U4983" i="2"/>
  <c r="BK4983" i="2"/>
  <c r="W4983" i="2"/>
  <c r="K4983" i="2"/>
  <c r="L4983" i="2"/>
  <c r="AW4983" i="2"/>
  <c r="J4983" i="2"/>
  <c r="BY4983" i="2"/>
  <c r="AX4983" i="2"/>
  <c r="AZ4983" i="2"/>
  <c r="H4983" i="2"/>
  <c r="N4983" i="2"/>
  <c r="AL4984" i="2"/>
  <c r="AO4985" i="2"/>
  <c r="AS4985" i="2"/>
  <c r="Q4983" i="2"/>
  <c r="X4983" i="2"/>
  <c r="P4983" i="2"/>
  <c r="AM4984" i="2"/>
  <c r="AP4985" i="2"/>
  <c r="AK4984" i="2"/>
  <c r="AN4985" i="2"/>
  <c r="AA4983" i="2"/>
  <c r="BJ4983" i="2"/>
  <c r="T4983" i="2"/>
  <c r="BU4983" i="2"/>
  <c r="BW4983" i="2"/>
  <c r="AG4983" i="2"/>
  <c r="AH4983" i="2"/>
  <c r="AD4983" i="2"/>
  <c r="AF4983" i="2"/>
  <c r="V4983" i="2"/>
  <c r="BL4983" i="2"/>
  <c r="BM4984" i="2"/>
  <c r="BI4984" i="2"/>
  <c r="R4983" i="2"/>
  <c r="AI4983" i="2"/>
  <c r="AJ4983" i="2"/>
  <c r="BR4983" i="2"/>
  <c r="S4983" i="2"/>
  <c r="BP4984" i="2"/>
  <c r="BQ4985" i="2"/>
  <c r="BO4984" i="2"/>
  <c r="I4984" i="2"/>
  <c r="M4984" i="2"/>
  <c r="AB4984" i="2"/>
  <c r="Z4984" i="2"/>
  <c r="O4984" i="2"/>
  <c r="AV4983" i="2"/>
  <c r="AY4983" i="2"/>
  <c r="BG4983" i="2"/>
  <c r="BF4983" i="2"/>
  <c r="BE4983" i="2"/>
  <c r="BH4983" i="2"/>
  <c r="Y4984" i="2"/>
  <c r="AU4984" i="2"/>
  <c r="AE4984" i="2"/>
  <c r="AT4984" i="2"/>
  <c r="BV4983" i="2"/>
  <c r="BX4983" i="2"/>
  <c r="BA4983" i="2"/>
  <c r="BB4983" i="2"/>
  <c r="BC4983" i="2"/>
  <c r="BZ4983" i="2"/>
  <c r="BD4983" i="2"/>
  <c r="AC4984" i="2"/>
  <c r="BK4984" i="2"/>
  <c r="U4984" i="2"/>
  <c r="W4984" i="2"/>
  <c r="AQ4984" i="2"/>
  <c r="AR4984" i="2"/>
  <c r="BT4983" i="2"/>
  <c r="CA4983" i="2"/>
  <c r="AA4984" i="2"/>
  <c r="BJ4984" i="2"/>
  <c r="Q4984" i="2"/>
  <c r="AD4984" i="2"/>
  <c r="AF4984" i="2"/>
  <c r="X4984" i="2"/>
  <c r="P4984" i="2"/>
  <c r="K4984" i="2"/>
  <c r="L4984" i="2"/>
  <c r="J4984" i="2"/>
  <c r="BY4984" i="2"/>
  <c r="AX4984" i="2"/>
  <c r="AZ4984" i="2"/>
  <c r="AM4985" i="2"/>
  <c r="AP4986" i="2"/>
  <c r="AK4985" i="2"/>
  <c r="AN4986" i="2"/>
  <c r="AL4985" i="2"/>
  <c r="AO4986" i="2"/>
  <c r="AS4986" i="2"/>
  <c r="BU4984" i="2"/>
  <c r="BW4984" i="2"/>
  <c r="V4984" i="2"/>
  <c r="BL4984" i="2"/>
  <c r="BM4985" i="2"/>
  <c r="BP4985" i="2"/>
  <c r="BQ4986" i="2"/>
  <c r="AG4984" i="2"/>
  <c r="S4984" i="2"/>
  <c r="AW4984" i="2"/>
  <c r="H4984" i="2"/>
  <c r="N4984" i="2"/>
  <c r="BO4985" i="2"/>
  <c r="R4984" i="2"/>
  <c r="BE4984" i="2"/>
  <c r="T4984" i="2"/>
  <c r="AH4984" i="2"/>
  <c r="AI4984" i="2"/>
  <c r="AJ4984" i="2"/>
  <c r="BR4984" i="2"/>
  <c r="BH4984" i="2"/>
  <c r="BG4984" i="2"/>
  <c r="BF4984" i="2"/>
  <c r="AV4984" i="2"/>
  <c r="AY4984" i="2"/>
  <c r="BI4985" i="2"/>
  <c r="BA4984" i="2"/>
  <c r="BC4984" i="2"/>
  <c r="BT4984" i="2"/>
  <c r="CA4984" i="2"/>
  <c r="BD4984" i="2"/>
  <c r="BB4984" i="2"/>
  <c r="BV4984" i="2"/>
  <c r="BX4984" i="2"/>
  <c r="M4985" i="2"/>
  <c r="Z4985" i="2"/>
  <c r="I4985" i="2"/>
  <c r="AB4985" i="2"/>
  <c r="O4985" i="2"/>
  <c r="BZ4984" i="2"/>
  <c r="Y4985" i="2"/>
  <c r="AU4985" i="2"/>
  <c r="AE4985" i="2"/>
  <c r="AC4985" i="2"/>
  <c r="AT4985" i="2"/>
  <c r="BK4985" i="2"/>
  <c r="U4985" i="2"/>
  <c r="W4985" i="2"/>
  <c r="AQ4985" i="2"/>
  <c r="AR4985" i="2"/>
  <c r="AA4985" i="2"/>
  <c r="V4985" i="2"/>
  <c r="AL4986" i="2"/>
  <c r="AO4987" i="2"/>
  <c r="AS4987" i="2"/>
  <c r="Q4985" i="2"/>
  <c r="AD4985" i="2"/>
  <c r="AF4985" i="2"/>
  <c r="X4985" i="2"/>
  <c r="P4985" i="2"/>
  <c r="AX4985" i="2"/>
  <c r="AZ4985" i="2"/>
  <c r="K4985" i="2"/>
  <c r="L4985" i="2"/>
  <c r="AM4986" i="2"/>
  <c r="AP4987" i="2"/>
  <c r="AK4986" i="2"/>
  <c r="AN4987" i="2"/>
  <c r="J4985" i="2"/>
  <c r="BY4985" i="2"/>
  <c r="BU4985" i="2"/>
  <c r="BW4985" i="2"/>
  <c r="BL4985" i="2"/>
  <c r="BM4986" i="2"/>
  <c r="BO4986" i="2"/>
  <c r="BJ4985" i="2"/>
  <c r="AW4985" i="2"/>
  <c r="H4985" i="2"/>
  <c r="N4985" i="2"/>
  <c r="AG4985" i="2"/>
  <c r="S4985" i="2"/>
  <c r="R4985" i="2"/>
  <c r="BE4985" i="2"/>
  <c r="BP4986" i="2"/>
  <c r="BQ4987" i="2"/>
  <c r="T4985" i="2"/>
  <c r="AH4985" i="2"/>
  <c r="AI4985" i="2"/>
  <c r="AJ4985" i="2"/>
  <c r="BR4985" i="2"/>
  <c r="BH4985" i="2"/>
  <c r="BF4985" i="2"/>
  <c r="BG4985" i="2"/>
  <c r="BI4986" i="2"/>
  <c r="AV4985" i="2"/>
  <c r="AY4985" i="2"/>
  <c r="BV4985" i="2"/>
  <c r="BX4985" i="2"/>
  <c r="BC4985" i="2"/>
  <c r="BB4985" i="2"/>
  <c r="BA4985" i="2"/>
  <c r="BD4985" i="2"/>
  <c r="BZ4985" i="2"/>
  <c r="BT4985" i="2"/>
  <c r="CA4985" i="2"/>
  <c r="M4986" i="2"/>
  <c r="I4986" i="2"/>
  <c r="AB4986" i="2"/>
  <c r="O4986" i="2"/>
  <c r="Z4986" i="2"/>
  <c r="Y4986" i="2"/>
  <c r="AU4986" i="2"/>
  <c r="AE4986" i="2"/>
  <c r="AC4986" i="2"/>
  <c r="AT4986" i="2"/>
  <c r="W4986" i="2"/>
  <c r="J4986" i="2"/>
  <c r="BY4986" i="2"/>
  <c r="U4986" i="2"/>
  <c r="BK4986" i="2"/>
  <c r="AQ4986" i="2"/>
  <c r="AR4986" i="2"/>
  <c r="AX4986" i="2"/>
  <c r="AZ4986" i="2"/>
  <c r="AA4986" i="2"/>
  <c r="BJ4986" i="2"/>
  <c r="AK4987" i="2"/>
  <c r="AN4988" i="2"/>
  <c r="AM4987" i="2"/>
  <c r="AP4988" i="2"/>
  <c r="AL4987" i="2"/>
  <c r="AO4988" i="2"/>
  <c r="AS4988" i="2"/>
  <c r="X4986" i="2"/>
  <c r="Q4986" i="2"/>
  <c r="AD4986" i="2"/>
  <c r="AF4986" i="2"/>
  <c r="P4986" i="2"/>
  <c r="K4986" i="2"/>
  <c r="L4986" i="2"/>
  <c r="BU4986" i="2"/>
  <c r="BW4986" i="2"/>
  <c r="BL4986" i="2"/>
  <c r="BM4987" i="2"/>
  <c r="BP4987" i="2"/>
  <c r="BQ4988" i="2"/>
  <c r="V4986" i="2"/>
  <c r="AG4986" i="2"/>
  <c r="S4986" i="2"/>
  <c r="AW4986" i="2"/>
  <c r="H4986" i="2"/>
  <c r="N4986" i="2"/>
  <c r="T4986" i="2"/>
  <c r="BO4987" i="2"/>
  <c r="R4986" i="2"/>
  <c r="BF4986" i="2"/>
  <c r="AH4986" i="2"/>
  <c r="AI4986" i="2"/>
  <c r="AJ4986" i="2"/>
  <c r="BR4986" i="2"/>
  <c r="BH4986" i="2"/>
  <c r="BE4986" i="2"/>
  <c r="BG4986" i="2"/>
  <c r="AV4986" i="2"/>
  <c r="AY4986" i="2"/>
  <c r="BI4987" i="2"/>
  <c r="BV4986" i="2"/>
  <c r="BX4986" i="2"/>
  <c r="BB4986" i="2"/>
  <c r="BD4986" i="2"/>
  <c r="BA4986" i="2"/>
  <c r="BC4986" i="2"/>
  <c r="I4987" i="2"/>
  <c r="Z4987" i="2"/>
  <c r="O4987" i="2"/>
  <c r="AB4987" i="2"/>
  <c r="M4987" i="2"/>
  <c r="Y4987" i="2"/>
  <c r="AU4987" i="2"/>
  <c r="AE4987" i="2"/>
  <c r="AC4987" i="2"/>
  <c r="AT4987" i="2"/>
  <c r="BT4986" i="2"/>
  <c r="CA4986" i="2"/>
  <c r="BZ4986" i="2"/>
  <c r="AQ4987" i="2"/>
  <c r="AR4987" i="2"/>
  <c r="U4987" i="2"/>
  <c r="BK4987" i="2"/>
  <c r="W4987" i="2"/>
  <c r="K4987" i="2"/>
  <c r="L4987" i="2"/>
  <c r="Q4987" i="2"/>
  <c r="X4987" i="2"/>
  <c r="P4987" i="2"/>
  <c r="AA4987" i="2"/>
  <c r="BL4987" i="2"/>
  <c r="BM4988" i="2"/>
  <c r="J4987" i="2"/>
  <c r="BY4987" i="2"/>
  <c r="AK4988" i="2"/>
  <c r="AN4989" i="2"/>
  <c r="AM4988" i="2"/>
  <c r="AP4989" i="2"/>
  <c r="AX4987" i="2"/>
  <c r="AZ4987" i="2"/>
  <c r="AL4988" i="2"/>
  <c r="AO4989" i="2"/>
  <c r="AS4989" i="2"/>
  <c r="BU4987" i="2"/>
  <c r="BW4987" i="2"/>
  <c r="BP4988" i="2"/>
  <c r="BQ4989" i="2"/>
  <c r="BO4988" i="2"/>
  <c r="AG4987" i="2"/>
  <c r="AI4987" i="2"/>
  <c r="AJ4987" i="2"/>
  <c r="BR4987" i="2"/>
  <c r="AD4987" i="2"/>
  <c r="AF4987" i="2"/>
  <c r="R4987" i="2"/>
  <c r="AW4987" i="2"/>
  <c r="H4987" i="2"/>
  <c r="T4987" i="2"/>
  <c r="BJ4987" i="2"/>
  <c r="V4987" i="2"/>
  <c r="S4987" i="2"/>
  <c r="AH4987" i="2"/>
  <c r="AV4987" i="2"/>
  <c r="AY4987" i="2"/>
  <c r="N4987" i="2"/>
  <c r="BV4987" i="2"/>
  <c r="BX4987" i="2"/>
  <c r="BH4987" i="2"/>
  <c r="BE4987" i="2"/>
  <c r="BF4987" i="2"/>
  <c r="BG4987" i="2"/>
  <c r="BI4988" i="2"/>
  <c r="BA4987" i="2"/>
  <c r="BD4987" i="2"/>
  <c r="BC4987" i="2"/>
  <c r="BB4987" i="2"/>
  <c r="BT4987" i="2"/>
  <c r="CA4987" i="2"/>
  <c r="BZ4987" i="2"/>
  <c r="AB4988" i="2"/>
  <c r="M4988" i="2"/>
  <c r="Z4988" i="2"/>
  <c r="O4988" i="2"/>
  <c r="I4988" i="2"/>
  <c r="Y4988" i="2"/>
  <c r="AU4988" i="2"/>
  <c r="AE4988" i="2"/>
  <c r="AT4988" i="2"/>
  <c r="AC4988" i="2"/>
  <c r="U4988" i="2"/>
  <c r="BK4988" i="2"/>
  <c r="W4988" i="2"/>
  <c r="AQ4988" i="2"/>
  <c r="AR4988" i="2"/>
  <c r="AL4989" i="2"/>
  <c r="AO4990" i="2"/>
  <c r="AS4990" i="2"/>
  <c r="Q4988" i="2"/>
  <c r="AD4988" i="2"/>
  <c r="AF4988" i="2"/>
  <c r="X4988" i="2"/>
  <c r="P4988" i="2"/>
  <c r="AX4988" i="2"/>
  <c r="AZ4988" i="2"/>
  <c r="J4988" i="2"/>
  <c r="BY4988" i="2"/>
  <c r="AM4989" i="2"/>
  <c r="AP4990" i="2"/>
  <c r="AK4989" i="2"/>
  <c r="AN4990" i="2"/>
  <c r="AA4988" i="2"/>
  <c r="BL4988" i="2"/>
  <c r="BM4989" i="2"/>
  <c r="K4988" i="2"/>
  <c r="L4988" i="2"/>
  <c r="BU4988" i="2"/>
  <c r="BW4988" i="2"/>
  <c r="BP4989" i="2"/>
  <c r="BQ4990" i="2"/>
  <c r="BO4989" i="2"/>
  <c r="V4988" i="2"/>
  <c r="AW4988" i="2"/>
  <c r="H4988" i="2"/>
  <c r="N4988" i="2"/>
  <c r="BJ4988" i="2"/>
  <c r="AG4988" i="2"/>
  <c r="R4988" i="2"/>
  <c r="T4988" i="2"/>
  <c r="AH4988" i="2"/>
  <c r="AI4988" i="2"/>
  <c r="AJ4988" i="2"/>
  <c r="BR4988" i="2"/>
  <c r="S4988" i="2"/>
  <c r="BE4988" i="2"/>
  <c r="BH4988" i="2"/>
  <c r="BF4988" i="2"/>
  <c r="BI4989" i="2"/>
  <c r="AV4988" i="2"/>
  <c r="AY4988" i="2"/>
  <c r="BG4988" i="2"/>
  <c r="BV4988" i="2"/>
  <c r="BX4988" i="2"/>
  <c r="BA4988" i="2"/>
  <c r="BD4988" i="2"/>
  <c r="Z4989" i="2"/>
  <c r="M4989" i="2"/>
  <c r="AB4989" i="2"/>
  <c r="I4989" i="2"/>
  <c r="O4989" i="2"/>
  <c r="BB4988" i="2"/>
  <c r="BC4988" i="2"/>
  <c r="BT4988" i="2"/>
  <c r="CA4988" i="2"/>
  <c r="BZ4988" i="2"/>
  <c r="Y4989" i="2"/>
  <c r="AU4989" i="2"/>
  <c r="AE4989" i="2"/>
  <c r="AT4989" i="2"/>
  <c r="U4989" i="2"/>
  <c r="BK4989" i="2"/>
  <c r="W4989" i="2"/>
  <c r="J4989" i="2"/>
  <c r="BY4989" i="2"/>
  <c r="AQ4989" i="2"/>
  <c r="AR4989" i="2"/>
  <c r="AC4989" i="2"/>
  <c r="AA4989" i="2"/>
  <c r="BJ4989" i="2"/>
  <c r="Q4989" i="2"/>
  <c r="X4989" i="2"/>
  <c r="P4989" i="2"/>
  <c r="AK4990" i="2"/>
  <c r="AN4991" i="2"/>
  <c r="AM4990" i="2"/>
  <c r="AP4991" i="2"/>
  <c r="AL4990" i="2"/>
  <c r="AO4991" i="2"/>
  <c r="AS4991" i="2"/>
  <c r="K4989" i="2"/>
  <c r="L4989" i="2"/>
  <c r="AX4989" i="2"/>
  <c r="AZ4989" i="2"/>
  <c r="BU4989" i="2"/>
  <c r="BW4989" i="2"/>
  <c r="V4989" i="2"/>
  <c r="BL4989" i="2"/>
  <c r="BM4990" i="2"/>
  <c r="BP4990" i="2"/>
  <c r="BQ4991" i="2"/>
  <c r="AG4989" i="2"/>
  <c r="AI4989" i="2"/>
  <c r="AJ4989" i="2"/>
  <c r="BR4989" i="2"/>
  <c r="AD4989" i="2"/>
  <c r="AF4989" i="2"/>
  <c r="R4989" i="2"/>
  <c r="AW4989" i="2"/>
  <c r="H4989" i="2"/>
  <c r="N4989" i="2"/>
  <c r="AH4989" i="2"/>
  <c r="AV4989" i="2"/>
  <c r="AY4989" i="2"/>
  <c r="BO4990" i="2"/>
  <c r="S4989" i="2"/>
  <c r="BH4989" i="2"/>
  <c r="T4989" i="2"/>
  <c r="BV4989" i="2"/>
  <c r="BX4989" i="2"/>
  <c r="BF4989" i="2"/>
  <c r="BE4989" i="2"/>
  <c r="BG4989" i="2"/>
  <c r="BI4990" i="2"/>
  <c r="BB4989" i="2"/>
  <c r="BA4989" i="2"/>
  <c r="BC4989" i="2"/>
  <c r="BT4989" i="2"/>
  <c r="CA4989" i="2"/>
  <c r="BD4989" i="2"/>
  <c r="I4990" i="2"/>
  <c r="O4990" i="2"/>
  <c r="AB4990" i="2"/>
  <c r="Z4990" i="2"/>
  <c r="M4990" i="2"/>
  <c r="BZ4989" i="2"/>
  <c r="Y4990" i="2"/>
  <c r="AT4990" i="2"/>
  <c r="AU4990" i="2"/>
  <c r="AE4990" i="2"/>
  <c r="AC4990" i="2"/>
  <c r="U4990" i="2"/>
  <c r="BK4990" i="2"/>
  <c r="W4990" i="2"/>
  <c r="J4990" i="2"/>
  <c r="BY4990" i="2"/>
  <c r="AQ4990" i="2"/>
  <c r="AR4990" i="2"/>
  <c r="AL4991" i="2"/>
  <c r="AO4992" i="2"/>
  <c r="AS4992" i="2"/>
  <c r="AA4990" i="2"/>
  <c r="V4990" i="2"/>
  <c r="Q4990" i="2"/>
  <c r="AD4990" i="2"/>
  <c r="AF4990" i="2"/>
  <c r="X4990" i="2"/>
  <c r="P4990" i="2"/>
  <c r="AX4990" i="2"/>
  <c r="AZ4990" i="2"/>
  <c r="AK4991" i="2"/>
  <c r="AN4992" i="2"/>
  <c r="AM4991" i="2"/>
  <c r="AP4992" i="2"/>
  <c r="K4990" i="2"/>
  <c r="L4990" i="2"/>
  <c r="BU4990" i="2"/>
  <c r="BW4990" i="2"/>
  <c r="BJ4990" i="2"/>
  <c r="AW4990" i="2"/>
  <c r="H4990" i="2"/>
  <c r="N4990" i="2"/>
  <c r="BL4990" i="2"/>
  <c r="BM4991" i="2"/>
  <c r="AG4990" i="2"/>
  <c r="BP4991" i="2"/>
  <c r="BQ4992" i="2"/>
  <c r="BO4991" i="2"/>
  <c r="AH4990" i="2"/>
  <c r="AI4990" i="2"/>
  <c r="AJ4990" i="2"/>
  <c r="BR4990" i="2"/>
  <c r="S4990" i="2"/>
  <c r="R4990" i="2"/>
  <c r="T4990" i="2"/>
  <c r="BE4990" i="2"/>
  <c r="BF4990" i="2"/>
  <c r="BG4990" i="2"/>
  <c r="BI4991" i="2"/>
  <c r="BH4990" i="2"/>
  <c r="AV4990" i="2"/>
  <c r="AY4990" i="2"/>
  <c r="BV4990" i="2"/>
  <c r="BX4990" i="2"/>
  <c r="BB4990" i="2"/>
  <c r="BC4990" i="2"/>
  <c r="BZ4990" i="2"/>
  <c r="BA4990" i="2"/>
  <c r="O4991" i="2"/>
  <c r="I4991" i="2"/>
  <c r="AB4991" i="2"/>
  <c r="Z4991" i="2"/>
  <c r="M4991" i="2"/>
  <c r="BD4990" i="2"/>
  <c r="BT4990" i="2"/>
  <c r="CA4990" i="2"/>
  <c r="Y4991" i="2"/>
  <c r="AT4991" i="2"/>
  <c r="AU4991" i="2"/>
  <c r="AE4991" i="2"/>
  <c r="AC4991" i="2"/>
  <c r="AQ4991" i="2"/>
  <c r="AR4991" i="2"/>
  <c r="U4991" i="2"/>
  <c r="W4991" i="2"/>
  <c r="K4991" i="2"/>
  <c r="L4991" i="2"/>
  <c r="BK4991" i="2"/>
  <c r="AW4991" i="2"/>
  <c r="H4991" i="2"/>
  <c r="T4991" i="2"/>
  <c r="AL4992" i="2"/>
  <c r="AO4993" i="2"/>
  <c r="AS4993" i="2"/>
  <c r="J4991" i="2"/>
  <c r="BY4991" i="2"/>
  <c r="X4991" i="2"/>
  <c r="Q4991" i="2"/>
  <c r="AD4991" i="2"/>
  <c r="AF4991" i="2"/>
  <c r="P4991" i="2"/>
  <c r="AA4991" i="2"/>
  <c r="BL4991" i="2"/>
  <c r="BM4992" i="2"/>
  <c r="AX4991" i="2"/>
  <c r="AZ4991" i="2"/>
  <c r="AM4992" i="2"/>
  <c r="AP4993" i="2"/>
  <c r="AK4992" i="2"/>
  <c r="AN4993" i="2"/>
  <c r="BU4991" i="2"/>
  <c r="BW4991" i="2"/>
  <c r="N4991" i="2"/>
  <c r="BP4992" i="2"/>
  <c r="BQ4993" i="2"/>
  <c r="BO4992" i="2"/>
  <c r="BJ4991" i="2"/>
  <c r="AG4991" i="2"/>
  <c r="S4991" i="2"/>
  <c r="V4991" i="2"/>
  <c r="R4991" i="2"/>
  <c r="BH4991" i="2"/>
  <c r="AH4991" i="2"/>
  <c r="AI4991" i="2"/>
  <c r="AJ4991" i="2"/>
  <c r="BR4991" i="2"/>
  <c r="BI4992" i="2"/>
  <c r="BE4991" i="2"/>
  <c r="BG4991" i="2"/>
  <c r="BF4991" i="2"/>
  <c r="O4992" i="2"/>
  <c r="AB4992" i="2"/>
  <c r="I4992" i="2"/>
  <c r="Z4992" i="2"/>
  <c r="M4992" i="2"/>
  <c r="AV4991" i="2"/>
  <c r="AY4991" i="2"/>
  <c r="BV4991" i="2"/>
  <c r="BX4991" i="2"/>
  <c r="BB4991" i="2"/>
  <c r="BD4991" i="2"/>
  <c r="BC4991" i="2"/>
  <c r="BZ4991" i="2"/>
  <c r="BA4991" i="2"/>
  <c r="Y4992" i="2"/>
  <c r="AU4992" i="2"/>
  <c r="AE4992" i="2"/>
  <c r="AT4992" i="2"/>
  <c r="BT4991" i="2"/>
  <c r="CA4991" i="2"/>
  <c r="AC4992" i="2"/>
  <c r="W4992" i="2"/>
  <c r="J4992" i="2"/>
  <c r="BY4992" i="2"/>
  <c r="BK4992" i="2"/>
  <c r="U4992" i="2"/>
  <c r="AX4992" i="2"/>
  <c r="AZ4992" i="2"/>
  <c r="K4992" i="2"/>
  <c r="AQ4992" i="2"/>
  <c r="AR4992" i="2"/>
  <c r="L4992" i="2"/>
  <c r="AW4992" i="2"/>
  <c r="AL4993" i="2"/>
  <c r="AO4994" i="2"/>
  <c r="AS4994" i="2"/>
  <c r="Q4992" i="2"/>
  <c r="AD4992" i="2"/>
  <c r="AF4992" i="2"/>
  <c r="X4992" i="2"/>
  <c r="P4992" i="2"/>
  <c r="AM4993" i="2"/>
  <c r="AP4994" i="2"/>
  <c r="AK4993" i="2"/>
  <c r="AN4994" i="2"/>
  <c r="AA4992" i="2"/>
  <c r="BJ4992" i="2"/>
  <c r="H4992" i="2"/>
  <c r="N4992" i="2"/>
  <c r="BU4992" i="2"/>
  <c r="BW4992" i="2"/>
  <c r="V4992" i="2"/>
  <c r="BI4993" i="2"/>
  <c r="AG4992" i="2"/>
  <c r="BL4992" i="2"/>
  <c r="BM4993" i="2"/>
  <c r="T4992" i="2"/>
  <c r="BP4993" i="2"/>
  <c r="BQ4994" i="2"/>
  <c r="BO4993" i="2"/>
  <c r="AH4992" i="2"/>
  <c r="AI4992" i="2"/>
  <c r="AJ4992" i="2"/>
  <c r="BR4992" i="2"/>
  <c r="R4992" i="2"/>
  <c r="Z4993" i="2"/>
  <c r="M4993" i="2"/>
  <c r="O4993" i="2"/>
  <c r="I4993" i="2"/>
  <c r="AB4993" i="2"/>
  <c r="S4992" i="2"/>
  <c r="AV4992" i="2"/>
  <c r="AY4992" i="2"/>
  <c r="BG4992" i="2"/>
  <c r="BF4992" i="2"/>
  <c r="BE4992" i="2"/>
  <c r="BH4992" i="2"/>
  <c r="Y4993" i="2"/>
  <c r="AU4993" i="2"/>
  <c r="AE4993" i="2"/>
  <c r="AC4993" i="2"/>
  <c r="AT4993" i="2"/>
  <c r="BV4992" i="2"/>
  <c r="BX4992" i="2"/>
  <c r="BB4992" i="2"/>
  <c r="BA4992" i="2"/>
  <c r="BD4992" i="2"/>
  <c r="BC4992" i="2"/>
  <c r="U4993" i="2"/>
  <c r="BK4993" i="2"/>
  <c r="W4993" i="2"/>
  <c r="K4993" i="2"/>
  <c r="L4993" i="2"/>
  <c r="AW4993" i="2"/>
  <c r="AQ4993" i="2"/>
  <c r="AR4993" i="2"/>
  <c r="AL4994" i="2"/>
  <c r="AO4995" i="2"/>
  <c r="AS4995" i="2"/>
  <c r="AA4993" i="2"/>
  <c r="V4993" i="2"/>
  <c r="AX4993" i="2"/>
  <c r="AZ4993" i="2"/>
  <c r="H4993" i="2"/>
  <c r="J4993" i="2"/>
  <c r="BY4993" i="2"/>
  <c r="Q4993" i="2"/>
  <c r="AD4993" i="2"/>
  <c r="AF4993" i="2"/>
  <c r="X4993" i="2"/>
  <c r="P4993" i="2"/>
  <c r="BZ4992" i="2"/>
  <c r="BT4992" i="2"/>
  <c r="CA4992" i="2"/>
  <c r="AM4994" i="2"/>
  <c r="AP4995" i="2"/>
  <c r="AK4994" i="2"/>
  <c r="AN4995" i="2"/>
  <c r="BU4993" i="2"/>
  <c r="BW4993" i="2"/>
  <c r="BJ4993" i="2"/>
  <c r="N4993" i="2"/>
  <c r="T4993" i="2"/>
  <c r="AG4993" i="2"/>
  <c r="S4993" i="2"/>
  <c r="BL4993" i="2"/>
  <c r="BM4994" i="2"/>
  <c r="BP4994" i="2"/>
  <c r="BQ4995" i="2"/>
  <c r="BO4994" i="2"/>
  <c r="AH4993" i="2"/>
  <c r="AI4993" i="2"/>
  <c r="AJ4993" i="2"/>
  <c r="BR4993" i="2"/>
  <c r="R4993" i="2"/>
  <c r="BG4993" i="2"/>
  <c r="BE4993" i="2"/>
  <c r="BH4993" i="2"/>
  <c r="BF4993" i="2"/>
  <c r="AV4993" i="2"/>
  <c r="AY4993" i="2"/>
  <c r="BI4994" i="2"/>
  <c r="BV4993" i="2"/>
  <c r="BX4993" i="2"/>
  <c r="BC4993" i="2"/>
  <c r="BT4993" i="2"/>
  <c r="CA4993" i="2"/>
  <c r="BA4993" i="2"/>
  <c r="BB4993" i="2"/>
  <c r="BD4993" i="2"/>
  <c r="O4994" i="2"/>
  <c r="M4994" i="2"/>
  <c r="Z4994" i="2"/>
  <c r="AB4994" i="2"/>
  <c r="I4994" i="2"/>
  <c r="BZ4993" i="2"/>
  <c r="Y4994" i="2"/>
  <c r="AU4994" i="2"/>
  <c r="AE4994" i="2"/>
  <c r="AT4994" i="2"/>
  <c r="AC4994" i="2"/>
  <c r="U4994" i="2"/>
  <c r="W4994" i="2"/>
  <c r="BK4994" i="2"/>
  <c r="AQ4994" i="2"/>
  <c r="AR4994" i="2"/>
  <c r="AA4994" i="2"/>
  <c r="BJ4994" i="2"/>
  <c r="AL4995" i="2"/>
  <c r="AO4996" i="2"/>
  <c r="AS4996" i="2"/>
  <c r="J4994" i="2"/>
  <c r="BY4994" i="2"/>
  <c r="X4994" i="2"/>
  <c r="Q4994" i="2"/>
  <c r="AD4994" i="2"/>
  <c r="AF4994" i="2"/>
  <c r="P4994" i="2"/>
  <c r="AX4994" i="2"/>
  <c r="AZ4994" i="2"/>
  <c r="AM4995" i="2"/>
  <c r="AP4996" i="2"/>
  <c r="AK4995" i="2"/>
  <c r="AN4996" i="2"/>
  <c r="K4994" i="2"/>
  <c r="L4994" i="2"/>
  <c r="BU4994" i="2"/>
  <c r="BW4994" i="2"/>
  <c r="V4994" i="2"/>
  <c r="BL4994" i="2"/>
  <c r="BM4995" i="2"/>
  <c r="BP4995" i="2"/>
  <c r="BQ4996" i="2"/>
  <c r="AW4994" i="2"/>
  <c r="H4994" i="2"/>
  <c r="T4994" i="2"/>
  <c r="AG4994" i="2"/>
  <c r="BO4995" i="2"/>
  <c r="AH4994" i="2"/>
  <c r="AI4994" i="2"/>
  <c r="AJ4994" i="2"/>
  <c r="BR4994" i="2"/>
  <c r="S4994" i="2"/>
  <c r="N4994" i="2"/>
  <c r="R4994" i="2"/>
  <c r="BF4994" i="2"/>
  <c r="AV4994" i="2"/>
  <c r="AY4994" i="2"/>
  <c r="BE4994" i="2"/>
  <c r="BG4994" i="2"/>
  <c r="BH4994" i="2"/>
  <c r="BV4994" i="2"/>
  <c r="BX4994" i="2"/>
  <c r="BB4994" i="2"/>
  <c r="BD4994" i="2"/>
  <c r="BA4994" i="2"/>
  <c r="BC4994" i="2"/>
  <c r="BI4995" i="2"/>
  <c r="Z4995" i="2"/>
  <c r="M4995" i="2"/>
  <c r="AB4995" i="2"/>
  <c r="I4995" i="2"/>
  <c r="O4995" i="2"/>
  <c r="BT4994" i="2"/>
  <c r="CA4994" i="2"/>
  <c r="BZ4994" i="2"/>
  <c r="Y4995" i="2"/>
  <c r="AT4995" i="2"/>
  <c r="AU4995" i="2"/>
  <c r="AE4995" i="2"/>
  <c r="BK4995" i="2"/>
  <c r="W4995" i="2"/>
  <c r="K4995" i="2"/>
  <c r="L4995" i="2"/>
  <c r="AW4995" i="2"/>
  <c r="U4995" i="2"/>
  <c r="AQ4995" i="2"/>
  <c r="AR4995" i="2"/>
  <c r="AC4995" i="2"/>
  <c r="AX4995" i="2"/>
  <c r="AZ4995" i="2"/>
  <c r="AK4996" i="2"/>
  <c r="AN4997" i="2"/>
  <c r="AM4996" i="2"/>
  <c r="AP4997" i="2"/>
  <c r="H4995" i="2"/>
  <c r="T4995" i="2"/>
  <c r="AL4996" i="2"/>
  <c r="AO4997" i="2"/>
  <c r="AS4997" i="2"/>
  <c r="AA4995" i="2"/>
  <c r="BJ4995" i="2"/>
  <c r="X4995" i="2"/>
  <c r="Q4995" i="2"/>
  <c r="P4995" i="2"/>
  <c r="J4995" i="2"/>
  <c r="BY4995" i="2"/>
  <c r="BU4995" i="2"/>
  <c r="BW4995" i="2"/>
  <c r="AG4995" i="2"/>
  <c r="AD4995" i="2"/>
  <c r="AF4995" i="2"/>
  <c r="BL4995" i="2"/>
  <c r="BM4996" i="2"/>
  <c r="V4995" i="2"/>
  <c r="N4995" i="2"/>
  <c r="S4995" i="2"/>
  <c r="AI4995" i="2"/>
  <c r="AJ4995" i="2"/>
  <c r="BR4995" i="2"/>
  <c r="AH4995" i="2"/>
  <c r="R4995" i="2"/>
  <c r="BP4996" i="2"/>
  <c r="BQ4997" i="2"/>
  <c r="BO4996" i="2"/>
  <c r="AV4995" i="2"/>
  <c r="AY4995" i="2"/>
  <c r="BE4995" i="2"/>
  <c r="BF4995" i="2"/>
  <c r="BG4995" i="2"/>
  <c r="BH4995" i="2"/>
  <c r="BI4996" i="2"/>
  <c r="BV4995" i="2"/>
  <c r="BX4995" i="2"/>
  <c r="BB4995" i="2"/>
  <c r="BA4995" i="2"/>
  <c r="BC4995" i="2"/>
  <c r="BZ4995" i="2"/>
  <c r="BD4995" i="2"/>
  <c r="M4996" i="2"/>
  <c r="AB4996" i="2"/>
  <c r="I4996" i="2"/>
  <c r="O4996" i="2"/>
  <c r="Z4996" i="2"/>
  <c r="BT4995" i="2"/>
  <c r="CA4995" i="2"/>
  <c r="Y4996" i="2"/>
  <c r="AT4996" i="2"/>
  <c r="AU4996" i="2"/>
  <c r="AE4996" i="2"/>
  <c r="U4996" i="2"/>
  <c r="BK4996" i="2"/>
  <c r="W4996" i="2"/>
  <c r="AQ4996" i="2"/>
  <c r="AR4996" i="2"/>
  <c r="AC4996" i="2"/>
  <c r="AA4996" i="2"/>
  <c r="BJ4996" i="2"/>
  <c r="AL4997" i="2"/>
  <c r="AO4998" i="2"/>
  <c r="AS4998" i="2"/>
  <c r="AX4996" i="2"/>
  <c r="AZ4996" i="2"/>
  <c r="K4996" i="2"/>
  <c r="L4996" i="2"/>
  <c r="X4996" i="2"/>
  <c r="Q4996" i="2"/>
  <c r="AD4996" i="2"/>
  <c r="AF4996" i="2"/>
  <c r="P4996" i="2"/>
  <c r="AK4997" i="2"/>
  <c r="AN4998" i="2"/>
  <c r="AM4997" i="2"/>
  <c r="AP4998" i="2"/>
  <c r="J4996" i="2"/>
  <c r="BY4996" i="2"/>
  <c r="V4996" i="2"/>
  <c r="BL4996" i="2"/>
  <c r="BM4997" i="2"/>
  <c r="BP4997" i="2"/>
  <c r="BQ4998" i="2"/>
  <c r="BU4996" i="2"/>
  <c r="BW4996" i="2"/>
  <c r="AW4996" i="2"/>
  <c r="H4996" i="2"/>
  <c r="N4996" i="2"/>
  <c r="AG4996" i="2"/>
  <c r="BO4997" i="2"/>
  <c r="AH4996" i="2"/>
  <c r="AI4996" i="2"/>
  <c r="AJ4996" i="2"/>
  <c r="BR4996" i="2"/>
  <c r="S4996" i="2"/>
  <c r="T4996" i="2"/>
  <c r="R4996" i="2"/>
  <c r="BE4996" i="2"/>
  <c r="BF4996" i="2"/>
  <c r="BG4996" i="2"/>
  <c r="BH4996" i="2"/>
  <c r="BI4997" i="2"/>
  <c r="AV4996" i="2"/>
  <c r="AY4996" i="2"/>
  <c r="BV4996" i="2"/>
  <c r="BX4996" i="2"/>
  <c r="BB4996" i="2"/>
  <c r="BD4996" i="2"/>
  <c r="BA4996" i="2"/>
  <c r="BC4996" i="2"/>
  <c r="BT4996" i="2"/>
  <c r="CA4996" i="2"/>
  <c r="I4997" i="2"/>
  <c r="Z4997" i="2"/>
  <c r="AB4997" i="2"/>
  <c r="M4997" i="2"/>
  <c r="O4997" i="2"/>
  <c r="BZ4996" i="2"/>
  <c r="Y4997" i="2"/>
  <c r="AU4997" i="2"/>
  <c r="AE4997" i="2"/>
  <c r="AC4997" i="2"/>
  <c r="AT4997" i="2"/>
  <c r="U4997" i="2"/>
  <c r="W4997" i="2"/>
  <c r="J4997" i="2"/>
  <c r="BY4997" i="2"/>
  <c r="BK4997" i="2"/>
  <c r="AQ4997" i="2"/>
  <c r="AR4997" i="2"/>
  <c r="AL4998" i="2"/>
  <c r="AO4999" i="2"/>
  <c r="AS4999" i="2"/>
  <c r="AA4997" i="2"/>
  <c r="BJ4997" i="2"/>
  <c r="X4997" i="2"/>
  <c r="Q4997" i="2"/>
  <c r="AD4997" i="2"/>
  <c r="AF4997" i="2"/>
  <c r="P4997" i="2"/>
  <c r="K4997" i="2"/>
  <c r="L4997" i="2"/>
  <c r="AK4998" i="2"/>
  <c r="AN4999" i="2"/>
  <c r="AM4998" i="2"/>
  <c r="AP4999" i="2"/>
  <c r="AX4997" i="2"/>
  <c r="AZ4997" i="2"/>
  <c r="BU4997" i="2"/>
  <c r="BW4997" i="2"/>
  <c r="V4997" i="2"/>
  <c r="BL4997" i="2"/>
  <c r="BM4998" i="2"/>
  <c r="AW4997" i="2"/>
  <c r="H4997" i="2"/>
  <c r="N4997" i="2"/>
  <c r="AG4997" i="2"/>
  <c r="BP4998" i="2"/>
  <c r="BQ4999" i="2"/>
  <c r="BO4998" i="2"/>
  <c r="R4997" i="2"/>
  <c r="AH4997" i="2"/>
  <c r="AI4997" i="2"/>
  <c r="AJ4997" i="2"/>
  <c r="BR4997" i="2"/>
  <c r="S4997" i="2"/>
  <c r="BG4997" i="2"/>
  <c r="T4997" i="2"/>
  <c r="BF4997" i="2"/>
  <c r="AV4997" i="2"/>
  <c r="AY4997" i="2"/>
  <c r="BE4997" i="2"/>
  <c r="BH4997" i="2"/>
  <c r="BI4998" i="2"/>
  <c r="BV4997" i="2"/>
  <c r="BX4997" i="2"/>
  <c r="BA4997" i="2"/>
  <c r="BD4997" i="2"/>
  <c r="BB4997" i="2"/>
  <c r="BC4997" i="2"/>
  <c r="Z4998" i="2"/>
  <c r="O4998" i="2"/>
  <c r="AB4998" i="2"/>
  <c r="I4998" i="2"/>
  <c r="M4998" i="2"/>
  <c r="BZ4997" i="2"/>
  <c r="BT4997" i="2"/>
  <c r="CA4997" i="2"/>
  <c r="Y4998" i="2"/>
  <c r="AU4998" i="2"/>
  <c r="AE4998" i="2"/>
  <c r="AT4998" i="2"/>
  <c r="U4998" i="2"/>
  <c r="W4998" i="2"/>
  <c r="BK4998" i="2"/>
  <c r="AQ4998" i="2"/>
  <c r="AR4998" i="2"/>
  <c r="AC4998" i="2"/>
  <c r="AA4998" i="2"/>
  <c r="V4998" i="2"/>
  <c r="AL4999" i="2"/>
  <c r="AO5000" i="2"/>
  <c r="AS5000" i="2"/>
  <c r="J4998" i="2"/>
  <c r="BY4998" i="2"/>
  <c r="X4998" i="2"/>
  <c r="Q4998" i="2"/>
  <c r="AD4998" i="2"/>
  <c r="AF4998" i="2"/>
  <c r="P4998" i="2"/>
  <c r="AX4998" i="2"/>
  <c r="AZ4998" i="2"/>
  <c r="AK4999" i="2"/>
  <c r="AN5000" i="2"/>
  <c r="AM4999" i="2"/>
  <c r="AP5000" i="2"/>
  <c r="K4998" i="2"/>
  <c r="L4998" i="2"/>
  <c r="BU4998" i="2"/>
  <c r="BW4998" i="2"/>
  <c r="BJ4998" i="2"/>
  <c r="BL4998" i="2"/>
  <c r="BM4999" i="2"/>
  <c r="BP4999" i="2"/>
  <c r="BQ5000" i="2"/>
  <c r="AG4998" i="2"/>
  <c r="AW4998" i="2"/>
  <c r="H4998" i="2"/>
  <c r="N4998" i="2"/>
  <c r="BO4999" i="2"/>
  <c r="T4998" i="2"/>
  <c r="R4998" i="2"/>
  <c r="AH4998" i="2"/>
  <c r="AI4998" i="2"/>
  <c r="AJ4998" i="2"/>
  <c r="BR4998" i="2"/>
  <c r="S4998" i="2"/>
  <c r="BH4998" i="2"/>
  <c r="BE4998" i="2"/>
  <c r="AV4998" i="2"/>
  <c r="AY4998" i="2"/>
  <c r="BF4998" i="2"/>
  <c r="BG4998" i="2"/>
  <c r="BI4999" i="2"/>
  <c r="BV4998" i="2"/>
  <c r="BX4998" i="2"/>
  <c r="BA4998" i="2"/>
  <c r="BB4998" i="2"/>
  <c r="BC4998" i="2"/>
  <c r="Z4999" i="2"/>
  <c r="AB4999" i="2"/>
  <c r="M4999" i="2"/>
  <c r="O4999" i="2"/>
  <c r="I4999" i="2"/>
  <c r="BD4998" i="2"/>
  <c r="Y4999" i="2"/>
  <c r="AT4999" i="2"/>
  <c r="AU4999" i="2"/>
  <c r="AE4999" i="2"/>
  <c r="AC4999" i="2"/>
  <c r="BT4998" i="2"/>
  <c r="CA4998" i="2"/>
  <c r="BZ4998" i="2"/>
  <c r="U4999" i="2"/>
  <c r="W4999" i="2"/>
  <c r="BK4999" i="2"/>
  <c r="AQ4999" i="2"/>
  <c r="AR4999" i="2"/>
  <c r="X4999" i="2"/>
  <c r="Q4999" i="2"/>
  <c r="AD4999" i="2"/>
  <c r="AF4999" i="2"/>
  <c r="P4999" i="2"/>
  <c r="AK5000" i="2"/>
  <c r="AN5001" i="2"/>
  <c r="AM5000" i="2"/>
  <c r="AP5001" i="2"/>
  <c r="AL5000" i="2"/>
  <c r="AO5001" i="2"/>
  <c r="AS5001" i="2"/>
  <c r="AA4999" i="2"/>
  <c r="BJ4999" i="2"/>
  <c r="AX4999" i="2"/>
  <c r="AZ4999" i="2"/>
  <c r="K4999" i="2"/>
  <c r="L4999" i="2"/>
  <c r="J4999" i="2"/>
  <c r="BY4999" i="2"/>
  <c r="BU4999" i="2"/>
  <c r="BW4999" i="2"/>
  <c r="BL4999" i="2"/>
  <c r="BM5000" i="2"/>
  <c r="AW4999" i="2"/>
  <c r="H4999" i="2"/>
  <c r="N4999" i="2"/>
  <c r="AG4999" i="2"/>
  <c r="V4999" i="2"/>
  <c r="T4999" i="2"/>
  <c r="BP5000" i="2"/>
  <c r="BQ5001" i="2"/>
  <c r="BO5000" i="2"/>
  <c r="R4999" i="2"/>
  <c r="AH4999" i="2"/>
  <c r="AI4999" i="2"/>
  <c r="AJ4999" i="2"/>
  <c r="BR4999" i="2"/>
  <c r="S4999" i="2"/>
  <c r="BE4999" i="2"/>
  <c r="BH4999" i="2"/>
  <c r="BF4999" i="2"/>
  <c r="BG4999" i="2"/>
  <c r="BI5000" i="2"/>
  <c r="AV4999" i="2"/>
  <c r="AY4999" i="2"/>
  <c r="BV4999" i="2"/>
  <c r="BX4999" i="2"/>
  <c r="BD4999" i="2"/>
  <c r="BB4999" i="2"/>
  <c r="BC4999" i="2"/>
  <c r="BT4999" i="2"/>
  <c r="CA4999" i="2"/>
  <c r="BA4999" i="2"/>
  <c r="O5000" i="2"/>
  <c r="AB5000" i="2"/>
  <c r="Z5000" i="2"/>
  <c r="M5000" i="2"/>
  <c r="I5000" i="2"/>
  <c r="BZ4999" i="2"/>
  <c r="Y5000" i="2"/>
  <c r="AT5000" i="2"/>
  <c r="AU5000" i="2"/>
  <c r="AE5000" i="2"/>
  <c r="W5000" i="2"/>
  <c r="K5000" i="2"/>
  <c r="L5000" i="2"/>
  <c r="U5000" i="2"/>
  <c r="BK5000" i="2"/>
  <c r="AC5000" i="2"/>
  <c r="AQ5000" i="2"/>
  <c r="AR5000" i="2"/>
  <c r="AX5000" i="2"/>
  <c r="AZ5000" i="2"/>
  <c r="AW5000" i="2"/>
  <c r="H5000" i="2"/>
  <c r="T5000" i="2"/>
  <c r="AL5001" i="2"/>
  <c r="AO5002" i="2"/>
  <c r="AS5002" i="2"/>
  <c r="X5000" i="2"/>
  <c r="Q5000" i="2"/>
  <c r="AD5000" i="2"/>
  <c r="AF5000" i="2"/>
  <c r="P5000" i="2"/>
  <c r="AK5001" i="2"/>
  <c r="AN5002" i="2"/>
  <c r="AM5001" i="2"/>
  <c r="AP5002" i="2"/>
  <c r="AA5000" i="2"/>
  <c r="BJ5000" i="2"/>
  <c r="J5000" i="2"/>
  <c r="BY5000" i="2"/>
  <c r="BU5000" i="2"/>
  <c r="BW5000" i="2"/>
  <c r="N5000" i="2"/>
  <c r="V5000" i="2"/>
  <c r="BL5000" i="2"/>
  <c r="BM5001" i="2"/>
  <c r="AG5000" i="2"/>
  <c r="S5000" i="2"/>
  <c r="BI5001" i="2"/>
  <c r="R5000" i="2"/>
  <c r="BG5000" i="2"/>
  <c r="BP5001" i="2"/>
  <c r="BQ5002" i="2"/>
  <c r="BO5001" i="2"/>
  <c r="AH5000" i="2"/>
  <c r="AI5000" i="2"/>
  <c r="AJ5000" i="2"/>
  <c r="BR5000" i="2"/>
  <c r="I5001" i="2"/>
  <c r="BE5000" i="2"/>
  <c r="BH5000" i="2"/>
  <c r="BF5000" i="2"/>
  <c r="AV5000" i="2"/>
  <c r="AY5000" i="2"/>
  <c r="O5001" i="2"/>
  <c r="AB5001" i="2"/>
  <c r="M5001" i="2"/>
  <c r="AT5001" i="2"/>
  <c r="Z5001" i="2"/>
  <c r="Y5001" i="2"/>
  <c r="AQ5001" i="2"/>
  <c r="AR5001" i="2"/>
  <c r="BV5000" i="2"/>
  <c r="BX5000" i="2"/>
  <c r="AU5001" i="2"/>
  <c r="AE5001" i="2"/>
  <c r="U5001" i="2"/>
  <c r="BA5000" i="2"/>
  <c r="BB5000" i="2"/>
  <c r="BC5000" i="2"/>
  <c r="BZ5000" i="2"/>
  <c r="BD5000" i="2"/>
  <c r="BT5000" i="2"/>
  <c r="CA5000" i="2"/>
  <c r="AC5001" i="2"/>
  <c r="BK5001" i="2"/>
  <c r="W5001" i="2"/>
  <c r="K5001" i="2"/>
  <c r="L5001" i="2"/>
  <c r="AW5001" i="2"/>
  <c r="AM5002" i="2"/>
  <c r="AP5003" i="2"/>
  <c r="AK5002" i="2"/>
  <c r="AN5003" i="2"/>
  <c r="AL5002" i="2"/>
  <c r="AO5003" i="2"/>
  <c r="AS5003" i="2"/>
  <c r="P5001" i="2"/>
  <c r="AX5001" i="2"/>
  <c r="AZ5001" i="2"/>
  <c r="J5001" i="2"/>
  <c r="BY5001" i="2"/>
  <c r="H5001" i="2"/>
  <c r="T5001" i="2"/>
  <c r="Q5001" i="2"/>
  <c r="AD5001" i="2"/>
  <c r="AF5001" i="2"/>
  <c r="X5001" i="2"/>
  <c r="BU5001" i="2"/>
  <c r="AA5001" i="2"/>
  <c r="BJ5001" i="2"/>
  <c r="N5001" i="2"/>
  <c r="BW5001" i="2"/>
  <c r="BL5001" i="2"/>
  <c r="BM5002" i="2"/>
  <c r="BP5002" i="2"/>
  <c r="BQ5003" i="2"/>
  <c r="AG5001" i="2"/>
  <c r="R5001" i="2"/>
  <c r="V5001" i="2"/>
  <c r="AH5001" i="2"/>
  <c r="BI5002" i="2"/>
  <c r="M5002" i="2"/>
  <c r="Y5002" i="2"/>
  <c r="AB5002" i="2"/>
  <c r="Z5002" i="2"/>
  <c r="I5002" i="2"/>
  <c r="O5002" i="2"/>
  <c r="AI5001" i="2"/>
  <c r="AJ5001" i="2"/>
  <c r="BR5001" i="2"/>
  <c r="BO5002" i="2"/>
  <c r="S5001" i="2"/>
  <c r="BG5001" i="2"/>
  <c r="AU5002" i="2"/>
  <c r="AE5002" i="2"/>
  <c r="AT5002" i="2"/>
  <c r="BE5001" i="2"/>
  <c r="AV5001" i="2"/>
  <c r="AY5001" i="2"/>
  <c r="BV5001" i="2"/>
  <c r="BH5001" i="2"/>
  <c r="BF5001" i="2"/>
  <c r="AQ5002" i="2"/>
  <c r="AR5002" i="2"/>
  <c r="BX5001" i="2"/>
  <c r="U5002" i="2"/>
  <c r="BK5002" i="2"/>
  <c r="AC5002" i="2"/>
  <c r="W5002" i="2"/>
  <c r="X5002" i="2"/>
  <c r="BA5001" i="2"/>
  <c r="BB5001" i="2"/>
  <c r="BC5001" i="2"/>
  <c r="BT5001" i="2"/>
  <c r="CA5001" i="2"/>
  <c r="BD5001" i="2"/>
  <c r="AM5003" i="2"/>
  <c r="AP5004" i="2"/>
  <c r="AK5003" i="2"/>
  <c r="AN5004" i="2"/>
  <c r="AL5003" i="2"/>
  <c r="AO5004" i="2"/>
  <c r="AS5004" i="2"/>
  <c r="J5002" i="2"/>
  <c r="BY5002" i="2"/>
  <c r="AA5002" i="2"/>
  <c r="BL5002" i="2"/>
  <c r="BM5003" i="2"/>
  <c r="BP5003" i="2"/>
  <c r="BQ5004" i="2"/>
  <c r="AX5002" i="2"/>
  <c r="AZ5002" i="2"/>
  <c r="Q5002" i="2"/>
  <c r="AD5002" i="2"/>
  <c r="AF5002" i="2"/>
  <c r="P5002" i="2"/>
  <c r="K5002" i="2"/>
  <c r="L5002" i="2"/>
  <c r="AW5002" i="2"/>
  <c r="BZ5001" i="2"/>
  <c r="BU5002" i="2"/>
  <c r="BW5002" i="2"/>
  <c r="BJ5002" i="2"/>
  <c r="AG5002" i="2"/>
  <c r="R5002" i="2"/>
  <c r="BO5003" i="2"/>
  <c r="V5002" i="2"/>
  <c r="H5002" i="2"/>
  <c r="N5002" i="2"/>
  <c r="S5002" i="2"/>
  <c r="BG5002" i="2"/>
  <c r="AI5002" i="2"/>
  <c r="AJ5002" i="2"/>
  <c r="BR5002" i="2"/>
  <c r="AH5002" i="2"/>
  <c r="T5002" i="2"/>
  <c r="BI5003" i="2"/>
  <c r="BH5002" i="2"/>
  <c r="BF5002" i="2"/>
  <c r="BE5002" i="2"/>
  <c r="AV5002" i="2"/>
  <c r="AY5002" i="2"/>
  <c r="BV5002" i="2"/>
  <c r="BX5002" i="2"/>
  <c r="Z5003" i="2"/>
  <c r="AB5003" i="2"/>
  <c r="M5003" i="2"/>
  <c r="I5003" i="2"/>
  <c r="O5003" i="2"/>
  <c r="BC5002" i="2"/>
  <c r="BT5002" i="2"/>
  <c r="CA5002" i="2"/>
  <c r="BA5002" i="2"/>
  <c r="BB5002" i="2"/>
  <c r="BD5002" i="2"/>
  <c r="Y5003" i="2"/>
  <c r="AT5003" i="2"/>
  <c r="AU5003" i="2"/>
  <c r="AE5003" i="2"/>
  <c r="AC5003" i="2"/>
  <c r="BZ5002" i="2"/>
  <c r="U5003" i="2"/>
  <c r="W5003" i="2"/>
  <c r="BK5003" i="2"/>
  <c r="AQ5003" i="2"/>
  <c r="AR5003" i="2"/>
  <c r="AA5003" i="2"/>
  <c r="BJ5003" i="2"/>
  <c r="AL5004" i="2"/>
  <c r="AO5005" i="2"/>
  <c r="AS5005" i="2"/>
  <c r="K5003" i="2"/>
  <c r="L5003" i="2"/>
  <c r="Q5003" i="2"/>
  <c r="AD5003" i="2"/>
  <c r="AF5003" i="2"/>
  <c r="X5003" i="2"/>
  <c r="P5003" i="2"/>
  <c r="J5003" i="2"/>
  <c r="BY5003" i="2"/>
  <c r="AK5004" i="2"/>
  <c r="AN5005" i="2"/>
  <c r="AM5004" i="2"/>
  <c r="AP5005" i="2"/>
  <c r="AX5003" i="2"/>
  <c r="AZ5003" i="2"/>
  <c r="BU5003" i="2"/>
  <c r="BW5003" i="2"/>
  <c r="V5003" i="2"/>
  <c r="BL5003" i="2"/>
  <c r="BM5004" i="2"/>
  <c r="BP5004" i="2"/>
  <c r="BQ5005" i="2"/>
  <c r="AG5003" i="2"/>
  <c r="R5003" i="2"/>
  <c r="AW5003" i="2"/>
  <c r="H5003" i="2"/>
  <c r="N5003" i="2"/>
  <c r="BO5004" i="2"/>
  <c r="AH5003" i="2"/>
  <c r="AI5003" i="2"/>
  <c r="AJ5003" i="2"/>
  <c r="BR5003" i="2"/>
  <c r="S5003" i="2"/>
  <c r="BE5003" i="2"/>
  <c r="T5003" i="2"/>
  <c r="BG5003" i="2"/>
  <c r="BH5003" i="2"/>
  <c r="AV5003" i="2"/>
  <c r="AY5003" i="2"/>
  <c r="BF5003" i="2"/>
  <c r="BI5004" i="2"/>
  <c r="BV5003" i="2"/>
  <c r="BX5003" i="2"/>
  <c r="BC5003" i="2"/>
  <c r="BT5003" i="2"/>
  <c r="CA5003" i="2"/>
  <c r="BB5003" i="2"/>
  <c r="I5004" i="2"/>
  <c r="Z5004" i="2"/>
  <c r="AB5004" i="2"/>
  <c r="O5004" i="2"/>
  <c r="M5004" i="2"/>
  <c r="BA5003" i="2"/>
  <c r="BD5003" i="2"/>
  <c r="BZ5003" i="2"/>
  <c r="Y5004" i="2"/>
  <c r="AU5004" i="2"/>
  <c r="AE5004" i="2"/>
  <c r="AC5004" i="2"/>
  <c r="AT5004" i="2"/>
  <c r="W5004" i="2"/>
  <c r="K5004" i="2"/>
  <c r="L5004" i="2"/>
  <c r="U5004" i="2"/>
  <c r="BK5004" i="2"/>
  <c r="AQ5004" i="2"/>
  <c r="AR5004" i="2"/>
  <c r="AW5004" i="2"/>
  <c r="H5004" i="2"/>
  <c r="N5004" i="2"/>
  <c r="AX5004" i="2"/>
  <c r="AZ5004" i="2"/>
  <c r="J5004" i="2"/>
  <c r="BY5004" i="2"/>
  <c r="AA5004" i="2"/>
  <c r="BL5004" i="2"/>
  <c r="BM5005" i="2"/>
  <c r="BP5005" i="2"/>
  <c r="BQ5006" i="2"/>
  <c r="AK5005" i="2"/>
  <c r="AN5006" i="2"/>
  <c r="AM5005" i="2"/>
  <c r="AP5006" i="2"/>
  <c r="AL5005" i="2"/>
  <c r="AO5006" i="2"/>
  <c r="AS5006" i="2"/>
  <c r="X5004" i="2"/>
  <c r="Q5004" i="2"/>
  <c r="AD5004" i="2"/>
  <c r="AF5004" i="2"/>
  <c r="P5004" i="2"/>
  <c r="BU5004" i="2"/>
  <c r="BW5004" i="2"/>
  <c r="BO5005" i="2"/>
  <c r="V5004" i="2"/>
  <c r="BJ5004" i="2"/>
  <c r="T5004" i="2"/>
  <c r="AG5004" i="2"/>
  <c r="S5004" i="2"/>
  <c r="BI5005" i="2"/>
  <c r="I5005" i="2"/>
  <c r="M5005" i="2"/>
  <c r="O5005" i="2"/>
  <c r="Z5005" i="2"/>
  <c r="AB5005" i="2"/>
  <c r="AH5004" i="2"/>
  <c r="AI5004" i="2"/>
  <c r="AJ5004" i="2"/>
  <c r="BR5004" i="2"/>
  <c r="R5004" i="2"/>
  <c r="Y5005" i="2"/>
  <c r="AT5005" i="2"/>
  <c r="AU5005" i="2"/>
  <c r="AE5005" i="2"/>
  <c r="AV5004" i="2"/>
  <c r="AY5004" i="2"/>
  <c r="BF5004" i="2"/>
  <c r="BG5004" i="2"/>
  <c r="BH5004" i="2"/>
  <c r="BE5004" i="2"/>
  <c r="BV5004" i="2"/>
  <c r="BX5004" i="2"/>
  <c r="BD5004" i="2"/>
  <c r="BB5004" i="2"/>
  <c r="U5005" i="2"/>
  <c r="BK5005" i="2"/>
  <c r="W5005" i="2"/>
  <c r="K5005" i="2"/>
  <c r="BC5004" i="2"/>
  <c r="AQ5005" i="2"/>
  <c r="AR5005" i="2"/>
  <c r="BA5004" i="2"/>
  <c r="AC5005" i="2"/>
  <c r="AA5005" i="2"/>
  <c r="BJ5005" i="2"/>
  <c r="L5005" i="2"/>
  <c r="AW5005" i="2"/>
  <c r="J5005" i="2"/>
  <c r="BY5005" i="2"/>
  <c r="AX5005" i="2"/>
  <c r="AZ5005" i="2"/>
  <c r="AM5006" i="2"/>
  <c r="AP5007" i="2"/>
  <c r="AK5006" i="2"/>
  <c r="AN5007" i="2"/>
  <c r="AL5006" i="2"/>
  <c r="AO5007" i="2"/>
  <c r="AS5007" i="2"/>
  <c r="BZ5004" i="2"/>
  <c r="BT5004" i="2"/>
  <c r="CA5004" i="2"/>
  <c r="X5005" i="2"/>
  <c r="Q5005" i="2"/>
  <c r="P5005" i="2"/>
  <c r="BL5005" i="2"/>
  <c r="BM5006" i="2"/>
  <c r="BP5006" i="2"/>
  <c r="BQ5007" i="2"/>
  <c r="V5005" i="2"/>
  <c r="H5005" i="2"/>
  <c r="N5005" i="2"/>
  <c r="BU5005" i="2"/>
  <c r="BW5005" i="2"/>
  <c r="AG5005" i="2"/>
  <c r="AI5005" i="2"/>
  <c r="AJ5005" i="2"/>
  <c r="BR5005" i="2"/>
  <c r="AD5005" i="2"/>
  <c r="AF5005" i="2"/>
  <c r="R5005" i="2"/>
  <c r="BI5006" i="2"/>
  <c r="BO5006" i="2"/>
  <c r="AH5005" i="2"/>
  <c r="AV5005" i="2"/>
  <c r="AY5005" i="2"/>
  <c r="T5005" i="2"/>
  <c r="S5005" i="2"/>
  <c r="BG5005" i="2"/>
  <c r="M5006" i="2"/>
  <c r="Y5006" i="2"/>
  <c r="BV5005" i="2"/>
  <c r="BX5005" i="2"/>
  <c r="BF5005" i="2"/>
  <c r="BH5005" i="2"/>
  <c r="BE5005" i="2"/>
  <c r="AT5006" i="2"/>
  <c r="AU5006" i="2"/>
  <c r="AE5006" i="2"/>
  <c r="BK5006" i="2"/>
  <c r="O5006" i="2"/>
  <c r="AB5006" i="2"/>
  <c r="Z5006" i="2"/>
  <c r="I5006" i="2"/>
  <c r="BB5005" i="2"/>
  <c r="BA5005" i="2"/>
  <c r="BD5005" i="2"/>
  <c r="BC5005" i="2"/>
  <c r="BZ5005" i="2"/>
  <c r="AQ5006" i="2"/>
  <c r="AC5006" i="2"/>
  <c r="W5006" i="2"/>
  <c r="J5006" i="2"/>
  <c r="BY5006" i="2"/>
  <c r="AR5006" i="2"/>
  <c r="AK5007" i="2"/>
  <c r="AN5008" i="2"/>
  <c r="U5006" i="2"/>
  <c r="Q5006" i="2"/>
  <c r="K5006" i="2"/>
  <c r="L5006" i="2"/>
  <c r="AW5006" i="2"/>
  <c r="BT5005" i="2"/>
  <c r="CA5005" i="2"/>
  <c r="X5006" i="2"/>
  <c r="P5006" i="2"/>
  <c r="AL5007" i="2"/>
  <c r="AO5008" i="2"/>
  <c r="AS5008" i="2"/>
  <c r="AD5006" i="2"/>
  <c r="AF5006" i="2"/>
  <c r="AM5007" i="2"/>
  <c r="AP5008" i="2"/>
  <c r="AX5006" i="2"/>
  <c r="AZ5006" i="2"/>
  <c r="AA5006" i="2"/>
  <c r="BL5006" i="2"/>
  <c r="BM5007" i="2"/>
  <c r="BP5007" i="2"/>
  <c r="BQ5008" i="2"/>
  <c r="H5006" i="2"/>
  <c r="T5006" i="2"/>
  <c r="BU5006" i="2"/>
  <c r="BW5006" i="2"/>
  <c r="AG5006" i="2"/>
  <c r="V5006" i="2"/>
  <c r="BO5007" i="2"/>
  <c r="BJ5006" i="2"/>
  <c r="N5006" i="2"/>
  <c r="AH5006" i="2"/>
  <c r="AI5006" i="2"/>
  <c r="AJ5006" i="2"/>
  <c r="BR5006" i="2"/>
  <c r="S5006" i="2"/>
  <c r="R5006" i="2"/>
  <c r="BH5006" i="2"/>
  <c r="BG5006" i="2"/>
  <c r="BF5006" i="2"/>
  <c r="BE5006" i="2"/>
  <c r="BI5007" i="2"/>
  <c r="AV5006" i="2"/>
  <c r="AY5006" i="2"/>
  <c r="BV5006" i="2"/>
  <c r="BX5006" i="2"/>
  <c r="BA5006" i="2"/>
  <c r="BD5006" i="2"/>
  <c r="BB5006" i="2"/>
  <c r="BC5006" i="2"/>
  <c r="M5007" i="2"/>
  <c r="I5007" i="2"/>
  <c r="Z5007" i="2"/>
  <c r="O5007" i="2"/>
  <c r="AB5007" i="2"/>
  <c r="Y5007" i="2"/>
  <c r="AU5007" i="2"/>
  <c r="AE5007" i="2"/>
  <c r="AC5007" i="2"/>
  <c r="AT5007" i="2"/>
  <c r="BT5006" i="2"/>
  <c r="CA5006" i="2"/>
  <c r="BZ5006" i="2"/>
  <c r="W5007" i="2"/>
  <c r="K5007" i="2"/>
  <c r="L5007" i="2"/>
  <c r="AW5007" i="2"/>
  <c r="BK5007" i="2"/>
  <c r="U5007" i="2"/>
  <c r="AQ5007" i="2"/>
  <c r="AR5007" i="2"/>
  <c r="AX5007" i="2"/>
  <c r="AZ5007" i="2"/>
  <c r="AA5007" i="2"/>
  <c r="BJ5007" i="2"/>
  <c r="AL5008" i="2"/>
  <c r="AO5009" i="2"/>
  <c r="AS5009" i="2"/>
  <c r="H5007" i="2"/>
  <c r="N5007" i="2"/>
  <c r="J5007" i="2"/>
  <c r="BY5007" i="2"/>
  <c r="X5007" i="2"/>
  <c r="Q5007" i="2"/>
  <c r="AD5007" i="2"/>
  <c r="AF5007" i="2"/>
  <c r="P5007" i="2"/>
  <c r="AM5008" i="2"/>
  <c r="AP5009" i="2"/>
  <c r="AK5008" i="2"/>
  <c r="AN5009" i="2"/>
  <c r="BU5007" i="2"/>
  <c r="BW5007" i="2"/>
  <c r="BL5007" i="2"/>
  <c r="BM5008" i="2"/>
  <c r="BP5008" i="2"/>
  <c r="BQ5009" i="2"/>
  <c r="V5007" i="2"/>
  <c r="T5007" i="2"/>
  <c r="BO5008" i="2"/>
  <c r="AG5007" i="2"/>
  <c r="R5007" i="2"/>
  <c r="BI5008" i="2"/>
  <c r="AH5007" i="2"/>
  <c r="AI5007" i="2"/>
  <c r="AJ5007" i="2"/>
  <c r="BR5007" i="2"/>
  <c r="S5007" i="2"/>
  <c r="BF5007" i="2"/>
  <c r="BE5007" i="2"/>
  <c r="BH5007" i="2"/>
  <c r="BG5007" i="2"/>
  <c r="AV5007" i="2"/>
  <c r="AY5007" i="2"/>
  <c r="I5008" i="2"/>
  <c r="AB5008" i="2"/>
  <c r="M5008" i="2"/>
  <c r="O5008" i="2"/>
  <c r="Z5008" i="2"/>
  <c r="BV5007" i="2"/>
  <c r="BX5007" i="2"/>
  <c r="BD5007" i="2"/>
  <c r="BA5007" i="2"/>
  <c r="BC5007" i="2"/>
  <c r="BZ5007" i="2"/>
  <c r="BB5007" i="2"/>
  <c r="Y5008" i="2"/>
  <c r="AU5008" i="2"/>
  <c r="AE5008" i="2"/>
  <c r="AC5008" i="2"/>
  <c r="AT5008" i="2"/>
  <c r="BT5007" i="2"/>
  <c r="CA5007" i="2"/>
  <c r="BK5008" i="2"/>
  <c r="U5008" i="2"/>
  <c r="W5008" i="2"/>
  <c r="AQ5008" i="2"/>
  <c r="AR5008" i="2"/>
  <c r="AL5009" i="2"/>
  <c r="AO5010" i="2"/>
  <c r="AS5010" i="2"/>
  <c r="X5008" i="2"/>
  <c r="Q5008" i="2"/>
  <c r="AD5008" i="2"/>
  <c r="AF5008" i="2"/>
  <c r="P5008" i="2"/>
  <c r="AX5008" i="2"/>
  <c r="AZ5008" i="2"/>
  <c r="AM5009" i="2"/>
  <c r="AP5010" i="2"/>
  <c r="AK5009" i="2"/>
  <c r="AN5010" i="2"/>
  <c r="J5008" i="2"/>
  <c r="BY5008" i="2"/>
  <c r="AA5008" i="2"/>
  <c r="BJ5008" i="2"/>
  <c r="K5008" i="2"/>
  <c r="L5008" i="2"/>
  <c r="BU5008" i="2"/>
  <c r="BW5008" i="2"/>
  <c r="V5008" i="2"/>
  <c r="AW5008" i="2"/>
  <c r="H5008" i="2"/>
  <c r="N5008" i="2"/>
  <c r="BL5008" i="2"/>
  <c r="BM5009" i="2"/>
  <c r="AG5008" i="2"/>
  <c r="R5008" i="2"/>
  <c r="BP5009" i="2"/>
  <c r="BQ5010" i="2"/>
  <c r="BO5009" i="2"/>
  <c r="T5008" i="2"/>
  <c r="AH5008" i="2"/>
  <c r="AI5008" i="2"/>
  <c r="AJ5008" i="2"/>
  <c r="BR5008" i="2"/>
  <c r="S5008" i="2"/>
  <c r="BG5008" i="2"/>
  <c r="AV5008" i="2"/>
  <c r="AY5008" i="2"/>
  <c r="BE5008" i="2"/>
  <c r="BF5008" i="2"/>
  <c r="BI5009" i="2"/>
  <c r="BH5008" i="2"/>
  <c r="BV5008" i="2"/>
  <c r="BX5008" i="2"/>
  <c r="O5009" i="2"/>
  <c r="I5009" i="2"/>
  <c r="Z5009" i="2"/>
  <c r="M5009" i="2"/>
  <c r="AB5009" i="2"/>
  <c r="BD5008" i="2"/>
  <c r="BC5008" i="2"/>
  <c r="BA5008" i="2"/>
  <c r="BB5008" i="2"/>
  <c r="BT5008" i="2"/>
  <c r="CA5008" i="2"/>
  <c r="BZ5008" i="2"/>
  <c r="Y5009" i="2"/>
  <c r="AT5009" i="2"/>
  <c r="AU5009" i="2"/>
  <c r="AE5009" i="2"/>
  <c r="U5009" i="2"/>
  <c r="W5009" i="2"/>
  <c r="J5009" i="2"/>
  <c r="BY5009" i="2"/>
  <c r="BK5009" i="2"/>
  <c r="AC5009" i="2"/>
  <c r="AQ5009" i="2"/>
  <c r="AR5009" i="2"/>
  <c r="AK5010" i="2"/>
  <c r="AN5011" i="2"/>
  <c r="AM5010" i="2"/>
  <c r="AP5011" i="2"/>
  <c r="AX5009" i="2"/>
  <c r="AZ5009" i="2"/>
  <c r="X5009" i="2"/>
  <c r="Q5009" i="2"/>
  <c r="AD5009" i="2"/>
  <c r="AF5009" i="2"/>
  <c r="P5009" i="2"/>
  <c r="AL5010" i="2"/>
  <c r="AO5011" i="2"/>
  <c r="AS5011" i="2"/>
  <c r="K5009" i="2"/>
  <c r="L5009" i="2"/>
  <c r="AA5009" i="2"/>
  <c r="BJ5009" i="2"/>
  <c r="BU5009" i="2"/>
  <c r="BW5009" i="2"/>
  <c r="V5009" i="2"/>
  <c r="AW5009" i="2"/>
  <c r="H5009" i="2"/>
  <c r="N5009" i="2"/>
  <c r="AG5009" i="2"/>
  <c r="S5009" i="2"/>
  <c r="BL5009" i="2"/>
  <c r="BM5010" i="2"/>
  <c r="BP5010" i="2"/>
  <c r="BQ5011" i="2"/>
  <c r="BO5010" i="2"/>
  <c r="AH5009" i="2"/>
  <c r="AI5009" i="2"/>
  <c r="AJ5009" i="2"/>
  <c r="BR5009" i="2"/>
  <c r="R5009" i="2"/>
  <c r="BE5009" i="2"/>
  <c r="T5009" i="2"/>
  <c r="BF5009" i="2"/>
  <c r="AV5009" i="2"/>
  <c r="AY5009" i="2"/>
  <c r="BH5009" i="2"/>
  <c r="BG5009" i="2"/>
  <c r="BI5010" i="2"/>
  <c r="BV5009" i="2"/>
  <c r="BX5009" i="2"/>
  <c r="BA5009" i="2"/>
  <c r="BC5009" i="2"/>
  <c r="M5010" i="2"/>
  <c r="AB5010" i="2"/>
  <c r="I5010" i="2"/>
  <c r="O5010" i="2"/>
  <c r="Z5010" i="2"/>
  <c r="BB5009" i="2"/>
  <c r="BD5009" i="2"/>
  <c r="Y5010" i="2"/>
  <c r="AT5010" i="2"/>
  <c r="AU5010" i="2"/>
  <c r="AE5010" i="2"/>
  <c r="BZ5009" i="2"/>
  <c r="BT5009" i="2"/>
  <c r="CA5009" i="2"/>
  <c r="W5010" i="2"/>
  <c r="J5010" i="2"/>
  <c r="BY5010" i="2"/>
  <c r="U5010" i="2"/>
  <c r="BK5010" i="2"/>
  <c r="AQ5010" i="2"/>
  <c r="AR5010" i="2"/>
  <c r="AC5010" i="2"/>
  <c r="AX5010" i="2"/>
  <c r="AZ5010" i="2"/>
  <c r="AL5011" i="2"/>
  <c r="AO5012" i="2"/>
  <c r="AS5012" i="2"/>
  <c r="AK5011" i="2"/>
  <c r="AN5012" i="2"/>
  <c r="AM5011" i="2"/>
  <c r="AP5012" i="2"/>
  <c r="X5010" i="2"/>
  <c r="Q5010" i="2"/>
  <c r="AD5010" i="2"/>
  <c r="AF5010" i="2"/>
  <c r="P5010" i="2"/>
  <c r="AA5010" i="2"/>
  <c r="BJ5010" i="2"/>
  <c r="K5010" i="2"/>
  <c r="L5010" i="2"/>
  <c r="BU5010" i="2"/>
  <c r="BW5010" i="2"/>
  <c r="BL5010" i="2"/>
  <c r="BM5011" i="2"/>
  <c r="BP5011" i="2"/>
  <c r="BQ5012" i="2"/>
  <c r="V5010" i="2"/>
  <c r="AG5010" i="2"/>
  <c r="AW5010" i="2"/>
  <c r="H5010" i="2"/>
  <c r="T5010" i="2"/>
  <c r="BO5011" i="2"/>
  <c r="AH5010" i="2"/>
  <c r="AI5010" i="2"/>
  <c r="AJ5010" i="2"/>
  <c r="BR5010" i="2"/>
  <c r="S5010" i="2"/>
  <c r="N5010" i="2"/>
  <c r="R5010" i="2"/>
  <c r="BG5010" i="2"/>
  <c r="BH5010" i="2"/>
  <c r="BE5010" i="2"/>
  <c r="BF5010" i="2"/>
  <c r="AV5010" i="2"/>
  <c r="AY5010" i="2"/>
  <c r="BV5010" i="2"/>
  <c r="BX5010" i="2"/>
  <c r="BA5010" i="2"/>
  <c r="BD5010" i="2"/>
  <c r="BB5010" i="2"/>
  <c r="BC5010" i="2"/>
  <c r="BI5011" i="2"/>
  <c r="O5011" i="2"/>
  <c r="Z5011" i="2"/>
  <c r="AB5011" i="2"/>
  <c r="I5011" i="2"/>
  <c r="M5011" i="2"/>
  <c r="BT5010" i="2"/>
  <c r="CA5010" i="2"/>
  <c r="BZ5010" i="2"/>
  <c r="Y5011" i="2"/>
  <c r="AT5011" i="2"/>
  <c r="AU5011" i="2"/>
  <c r="AE5011" i="2"/>
  <c r="BK5011" i="2"/>
  <c r="W5011" i="2"/>
  <c r="K5011" i="2"/>
  <c r="L5011" i="2"/>
  <c r="AW5011" i="2"/>
  <c r="U5011" i="2"/>
  <c r="AC5011" i="2"/>
  <c r="AQ5011" i="2"/>
  <c r="AR5011" i="2"/>
  <c r="AM5012" i="2"/>
  <c r="AP5013" i="2"/>
  <c r="AK5012" i="2"/>
  <c r="AN5013" i="2"/>
  <c r="H5011" i="2"/>
  <c r="N5011" i="2"/>
  <c r="X5011" i="2"/>
  <c r="Q5011" i="2"/>
  <c r="AD5011" i="2"/>
  <c r="AF5011" i="2"/>
  <c r="P5011" i="2"/>
  <c r="AA5011" i="2"/>
  <c r="BL5011" i="2"/>
  <c r="BM5012" i="2"/>
  <c r="J5011" i="2"/>
  <c r="BY5011" i="2"/>
  <c r="AL5012" i="2"/>
  <c r="AO5013" i="2"/>
  <c r="AS5013" i="2"/>
  <c r="AX5011" i="2"/>
  <c r="AZ5011" i="2"/>
  <c r="BU5011" i="2"/>
  <c r="BW5011" i="2"/>
  <c r="BJ5011" i="2"/>
  <c r="V5011" i="2"/>
  <c r="BP5012" i="2"/>
  <c r="BQ5013" i="2"/>
  <c r="BO5012" i="2"/>
  <c r="AG5011" i="2"/>
  <c r="R5011" i="2"/>
  <c r="T5011" i="2"/>
  <c r="BI5012" i="2"/>
  <c r="AH5011" i="2"/>
  <c r="AI5011" i="2"/>
  <c r="AJ5011" i="2"/>
  <c r="BR5011" i="2"/>
  <c r="S5011" i="2"/>
  <c r="BF5011" i="2"/>
  <c r="BE5011" i="2"/>
  <c r="BH5011" i="2"/>
  <c r="AB5012" i="2"/>
  <c r="M5012" i="2"/>
  <c r="O5012" i="2"/>
  <c r="Z5012" i="2"/>
  <c r="I5012" i="2"/>
  <c r="AV5011" i="2"/>
  <c r="AY5011" i="2"/>
  <c r="BG5011" i="2"/>
  <c r="BV5011" i="2"/>
  <c r="BX5011" i="2"/>
  <c r="Y5012" i="2"/>
  <c r="AU5012" i="2"/>
  <c r="AE5012" i="2"/>
  <c r="AC5012" i="2"/>
  <c r="AT5012" i="2"/>
  <c r="BB5011" i="2"/>
  <c r="BA5011" i="2"/>
  <c r="BD5011" i="2"/>
  <c r="BC5011" i="2"/>
  <c r="BK5012" i="2"/>
  <c r="W5012" i="2"/>
  <c r="U5012" i="2"/>
  <c r="AQ5012" i="2"/>
  <c r="AR5012" i="2"/>
  <c r="BT5011" i="2"/>
  <c r="CA5011" i="2"/>
  <c r="BZ5011" i="2"/>
  <c r="AX5012" i="2"/>
  <c r="AZ5012" i="2"/>
  <c r="AM5013" i="2"/>
  <c r="AP5014" i="2"/>
  <c r="AK5013" i="2"/>
  <c r="AN5014" i="2"/>
  <c r="AA5012" i="2"/>
  <c r="V5012" i="2"/>
  <c r="AL5013" i="2"/>
  <c r="AO5014" i="2"/>
  <c r="AS5014" i="2"/>
  <c r="X5012" i="2"/>
  <c r="Q5012" i="2"/>
  <c r="AD5012" i="2"/>
  <c r="AF5012" i="2"/>
  <c r="P5012" i="2"/>
  <c r="K5012" i="2"/>
  <c r="L5012" i="2"/>
  <c r="J5012" i="2"/>
  <c r="BY5012" i="2"/>
  <c r="BU5012" i="2"/>
  <c r="BW5012" i="2"/>
  <c r="BJ5012" i="2"/>
  <c r="AG5012" i="2"/>
  <c r="S5012" i="2"/>
  <c r="BL5012" i="2"/>
  <c r="BM5013" i="2"/>
  <c r="AW5012" i="2"/>
  <c r="H5012" i="2"/>
  <c r="N5012" i="2"/>
  <c r="R5012" i="2"/>
  <c r="BF5012" i="2"/>
  <c r="BP5013" i="2"/>
  <c r="BQ5014" i="2"/>
  <c r="BO5013" i="2"/>
  <c r="T5012" i="2"/>
  <c r="AH5012" i="2"/>
  <c r="AI5012" i="2"/>
  <c r="AJ5012" i="2"/>
  <c r="BR5012" i="2"/>
  <c r="BH5012" i="2"/>
  <c r="BG5012" i="2"/>
  <c r="BE5012" i="2"/>
  <c r="AV5012" i="2"/>
  <c r="AY5012" i="2"/>
  <c r="BI5013" i="2"/>
  <c r="BV5012" i="2"/>
  <c r="BX5012" i="2"/>
  <c r="BC5012" i="2"/>
  <c r="BT5012" i="2"/>
  <c r="CA5012" i="2"/>
  <c r="BD5012" i="2"/>
  <c r="BB5012" i="2"/>
  <c r="BA5012" i="2"/>
  <c r="M5013" i="2"/>
  <c r="I5013" i="2"/>
  <c r="O5013" i="2"/>
  <c r="AB5013" i="2"/>
  <c r="Z5013" i="2"/>
  <c r="BZ5012" i="2"/>
  <c r="Y5013" i="2"/>
  <c r="AT5013" i="2"/>
  <c r="AU5013" i="2"/>
  <c r="AE5013" i="2"/>
  <c r="AC5013" i="2"/>
  <c r="BK5013" i="2"/>
  <c r="W5013" i="2"/>
  <c r="U5013" i="2"/>
  <c r="AQ5013" i="2"/>
  <c r="AR5013" i="2"/>
  <c r="AL5014" i="2"/>
  <c r="AO5015" i="2"/>
  <c r="AS5015" i="2"/>
  <c r="Q5013" i="2"/>
  <c r="AD5013" i="2"/>
  <c r="AF5013" i="2"/>
  <c r="X5013" i="2"/>
  <c r="P5013" i="2"/>
  <c r="AA5013" i="2"/>
  <c r="BJ5013" i="2"/>
  <c r="AX5013" i="2"/>
  <c r="AZ5013" i="2"/>
  <c r="J5013" i="2"/>
  <c r="BY5013" i="2"/>
  <c r="AM5014" i="2"/>
  <c r="AP5015" i="2"/>
  <c r="AK5014" i="2"/>
  <c r="AN5015" i="2"/>
  <c r="K5013" i="2"/>
  <c r="L5013" i="2"/>
  <c r="BU5013" i="2"/>
  <c r="BW5013" i="2"/>
  <c r="BL5013" i="2"/>
  <c r="BM5014" i="2"/>
  <c r="V5013" i="2"/>
  <c r="AW5013" i="2"/>
  <c r="H5013" i="2"/>
  <c r="N5013" i="2"/>
  <c r="AG5013" i="2"/>
  <c r="T5013" i="2"/>
  <c r="BP5014" i="2"/>
  <c r="BQ5015" i="2"/>
  <c r="BO5014" i="2"/>
  <c r="AH5013" i="2"/>
  <c r="AI5013" i="2"/>
  <c r="AJ5013" i="2"/>
  <c r="BR5013" i="2"/>
  <c r="S5013" i="2"/>
  <c r="R5013" i="2"/>
  <c r="BH5013" i="2"/>
  <c r="BE5013" i="2"/>
  <c r="AV5013" i="2"/>
  <c r="AY5013" i="2"/>
  <c r="BF5013" i="2"/>
  <c r="BG5013" i="2"/>
  <c r="BI5014" i="2"/>
  <c r="BV5013" i="2"/>
  <c r="BX5013" i="2"/>
  <c r="AB5014" i="2"/>
  <c r="Z5014" i="2"/>
  <c r="O5014" i="2"/>
  <c r="M5014" i="2"/>
  <c r="I5014" i="2"/>
  <c r="BA5013" i="2"/>
  <c r="BC5013" i="2"/>
  <c r="BB5013" i="2"/>
  <c r="BD5013" i="2"/>
  <c r="BT5013" i="2"/>
  <c r="CA5013" i="2"/>
  <c r="BZ5013" i="2"/>
  <c r="Y5014" i="2"/>
  <c r="AU5014" i="2"/>
  <c r="AE5014" i="2"/>
  <c r="AT5014" i="2"/>
  <c r="AC5014" i="2"/>
  <c r="W5014" i="2"/>
  <c r="BK5014" i="2"/>
  <c r="U5014" i="2"/>
  <c r="AQ5014" i="2"/>
  <c r="AR5014" i="2"/>
  <c r="AL5015" i="2"/>
  <c r="AO5016" i="2"/>
  <c r="AS5016" i="2"/>
  <c r="X5014" i="2"/>
  <c r="Q5014" i="2"/>
  <c r="AD5014" i="2"/>
  <c r="AF5014" i="2"/>
  <c r="P5014" i="2"/>
  <c r="J5014" i="2"/>
  <c r="BY5014" i="2"/>
  <c r="AM5015" i="2"/>
  <c r="AP5016" i="2"/>
  <c r="AK5015" i="2"/>
  <c r="AN5016" i="2"/>
  <c r="K5014" i="2"/>
  <c r="L5014" i="2"/>
  <c r="AA5014" i="2"/>
  <c r="BJ5014" i="2"/>
  <c r="AX5014" i="2"/>
  <c r="AZ5014" i="2"/>
  <c r="BU5014" i="2"/>
  <c r="BW5014" i="2"/>
  <c r="BL5014" i="2"/>
  <c r="BM5015" i="2"/>
  <c r="V5014" i="2"/>
  <c r="AW5014" i="2"/>
  <c r="H5014" i="2"/>
  <c r="N5014" i="2"/>
  <c r="AG5014" i="2"/>
  <c r="BP5015" i="2"/>
  <c r="BQ5016" i="2"/>
  <c r="BO5015" i="2"/>
  <c r="AH5014" i="2"/>
  <c r="AI5014" i="2"/>
  <c r="AJ5014" i="2"/>
  <c r="BR5014" i="2"/>
  <c r="S5014" i="2"/>
  <c r="T5014" i="2"/>
  <c r="R5014" i="2"/>
  <c r="BE5014" i="2"/>
  <c r="BF5014" i="2"/>
  <c r="BG5014" i="2"/>
  <c r="BH5014" i="2"/>
  <c r="BI5015" i="2"/>
  <c r="AV5014" i="2"/>
  <c r="AY5014" i="2"/>
  <c r="BV5014" i="2"/>
  <c r="BX5014" i="2"/>
  <c r="BD5014" i="2"/>
  <c r="BB5014" i="2"/>
  <c r="BC5014" i="2"/>
  <c r="BT5014" i="2"/>
  <c r="CA5014" i="2"/>
  <c r="BA5014" i="2"/>
  <c r="I5015" i="2"/>
  <c r="M5015" i="2"/>
  <c r="AB5015" i="2"/>
  <c r="O5015" i="2"/>
  <c r="Z5015" i="2"/>
  <c r="BZ5014" i="2"/>
  <c r="Y5015" i="2"/>
  <c r="AU5015" i="2"/>
  <c r="AE5015" i="2"/>
  <c r="AT5015" i="2"/>
  <c r="AC5015" i="2"/>
  <c r="BK5015" i="2"/>
  <c r="U5015" i="2"/>
  <c r="W5015" i="2"/>
  <c r="K5015" i="2"/>
  <c r="L5015" i="2"/>
  <c r="AW5015" i="2"/>
  <c r="AQ5015" i="2"/>
  <c r="AR5015" i="2"/>
  <c r="J5015" i="2"/>
  <c r="BY5015" i="2"/>
  <c r="AX5015" i="2"/>
  <c r="AZ5015" i="2"/>
  <c r="H5015" i="2"/>
  <c r="T5015" i="2"/>
  <c r="AK5016" i="2"/>
  <c r="AN5017" i="2"/>
  <c r="AM5016" i="2"/>
  <c r="AP5017" i="2"/>
  <c r="AA5015" i="2"/>
  <c r="BL5015" i="2"/>
  <c r="BM5016" i="2"/>
  <c r="AL5016" i="2"/>
  <c r="AO5017" i="2"/>
  <c r="AS5017" i="2"/>
  <c r="Q5015" i="2"/>
  <c r="AD5015" i="2"/>
  <c r="AF5015" i="2"/>
  <c r="X5015" i="2"/>
  <c r="P5015" i="2"/>
  <c r="BU5015" i="2"/>
  <c r="BW5015" i="2"/>
  <c r="V5015" i="2"/>
  <c r="BP5016" i="2"/>
  <c r="BQ5017" i="2"/>
  <c r="BO5016" i="2"/>
  <c r="AG5015" i="2"/>
  <c r="BJ5015" i="2"/>
  <c r="N5015" i="2"/>
  <c r="AH5015" i="2"/>
  <c r="AI5015" i="2"/>
  <c r="AJ5015" i="2"/>
  <c r="BR5015" i="2"/>
  <c r="S5015" i="2"/>
  <c r="R5015" i="2"/>
  <c r="BH5015" i="2"/>
  <c r="BG5015" i="2"/>
  <c r="BF5015" i="2"/>
  <c r="AV5015" i="2"/>
  <c r="AY5015" i="2"/>
  <c r="BE5015" i="2"/>
  <c r="BI5016" i="2"/>
  <c r="BV5015" i="2"/>
  <c r="BX5015" i="2"/>
  <c r="AB5016" i="2"/>
  <c r="I5016" i="2"/>
  <c r="Z5016" i="2"/>
  <c r="O5016" i="2"/>
  <c r="M5016" i="2"/>
  <c r="BC5015" i="2"/>
  <c r="BA5015" i="2"/>
  <c r="BD5015" i="2"/>
  <c r="BB5015" i="2"/>
  <c r="BZ5015" i="2"/>
  <c r="BT5015" i="2"/>
  <c r="CA5015" i="2"/>
  <c r="Y5016" i="2"/>
  <c r="AU5016" i="2"/>
  <c r="AE5016" i="2"/>
  <c r="AC5016" i="2"/>
  <c r="AT5016" i="2"/>
  <c r="AQ5016" i="2"/>
  <c r="AR5016" i="2"/>
  <c r="W5016" i="2"/>
  <c r="J5016" i="2"/>
  <c r="BY5016" i="2"/>
  <c r="BK5016" i="2"/>
  <c r="U5016" i="2"/>
  <c r="K5016" i="2"/>
  <c r="L5016" i="2"/>
  <c r="AW5016" i="2"/>
  <c r="AX5016" i="2"/>
  <c r="AZ5016" i="2"/>
  <c r="AK5017" i="2"/>
  <c r="AN5018" i="2"/>
  <c r="AM5017" i="2"/>
  <c r="AP5018" i="2"/>
  <c r="Q5016" i="2"/>
  <c r="AD5016" i="2"/>
  <c r="AF5016" i="2"/>
  <c r="X5016" i="2"/>
  <c r="P5016" i="2"/>
  <c r="AA5016" i="2"/>
  <c r="BJ5016" i="2"/>
  <c r="AL5017" i="2"/>
  <c r="AO5018" i="2"/>
  <c r="AS5018" i="2"/>
  <c r="H5016" i="2"/>
  <c r="N5016" i="2"/>
  <c r="BU5016" i="2"/>
  <c r="BW5016" i="2"/>
  <c r="T5016" i="2"/>
  <c r="BL5016" i="2"/>
  <c r="BM5017" i="2"/>
  <c r="AG5016" i="2"/>
  <c r="R5016" i="2"/>
  <c r="V5016" i="2"/>
  <c r="BI5017" i="2"/>
  <c r="BP5017" i="2"/>
  <c r="BQ5018" i="2"/>
  <c r="BO5017" i="2"/>
  <c r="AH5016" i="2"/>
  <c r="AI5016" i="2"/>
  <c r="AJ5016" i="2"/>
  <c r="BR5016" i="2"/>
  <c r="S5016" i="2"/>
  <c r="BG5016" i="2"/>
  <c r="I5017" i="2"/>
  <c r="AB5017" i="2"/>
  <c r="M5017" i="2"/>
  <c r="O5017" i="2"/>
  <c r="Z5017" i="2"/>
  <c r="BH5016" i="2"/>
  <c r="AV5016" i="2"/>
  <c r="AY5016" i="2"/>
  <c r="BF5016" i="2"/>
  <c r="Y5017" i="2"/>
  <c r="AU5017" i="2"/>
  <c r="AE5017" i="2"/>
  <c r="AT5017" i="2"/>
  <c r="BE5016" i="2"/>
  <c r="BV5016" i="2"/>
  <c r="BX5016" i="2"/>
  <c r="BC5016" i="2"/>
  <c r="BT5016" i="2"/>
  <c r="CA5016" i="2"/>
  <c r="AQ5017" i="2"/>
  <c r="AR5017" i="2"/>
  <c r="BA5016" i="2"/>
  <c r="BB5016" i="2"/>
  <c r="BD5016" i="2"/>
  <c r="U5017" i="2"/>
  <c r="BK5017" i="2"/>
  <c r="W5017" i="2"/>
  <c r="AC5017" i="2"/>
  <c r="BZ5016" i="2"/>
  <c r="AL5018" i="2"/>
  <c r="AO5019" i="2"/>
  <c r="AS5019" i="2"/>
  <c r="J5017" i="2"/>
  <c r="BY5017" i="2"/>
  <c r="Q5017" i="2"/>
  <c r="AD5017" i="2"/>
  <c r="AF5017" i="2"/>
  <c r="X5017" i="2"/>
  <c r="P5017" i="2"/>
  <c r="AX5017" i="2"/>
  <c r="AZ5017" i="2"/>
  <c r="AM5018" i="2"/>
  <c r="AP5019" i="2"/>
  <c r="AK5018" i="2"/>
  <c r="AN5019" i="2"/>
  <c r="K5017" i="2"/>
  <c r="L5017" i="2"/>
  <c r="AA5017" i="2"/>
  <c r="BJ5017" i="2"/>
  <c r="BU5017" i="2"/>
  <c r="BW5017" i="2"/>
  <c r="AW5017" i="2"/>
  <c r="H5017" i="2"/>
  <c r="N5017" i="2"/>
  <c r="V5017" i="2"/>
  <c r="BL5017" i="2"/>
  <c r="BM5018" i="2"/>
  <c r="AG5017" i="2"/>
  <c r="T5017" i="2"/>
  <c r="BP5018" i="2"/>
  <c r="BQ5019" i="2"/>
  <c r="BO5018" i="2"/>
  <c r="AH5017" i="2"/>
  <c r="AI5017" i="2"/>
  <c r="AJ5017" i="2"/>
  <c r="BR5017" i="2"/>
  <c r="S5017" i="2"/>
  <c r="R5017" i="2"/>
  <c r="BG5017" i="2"/>
  <c r="BH5017" i="2"/>
  <c r="BF5017" i="2"/>
  <c r="AV5017" i="2"/>
  <c r="AY5017" i="2"/>
  <c r="BE5017" i="2"/>
  <c r="BI5018" i="2"/>
  <c r="BV5017" i="2"/>
  <c r="BX5017" i="2"/>
  <c r="M5018" i="2"/>
  <c r="I5018" i="2"/>
  <c r="Z5018" i="2"/>
  <c r="AB5018" i="2"/>
  <c r="O5018" i="2"/>
  <c r="BD5017" i="2"/>
  <c r="BB5017" i="2"/>
  <c r="BA5017" i="2"/>
  <c r="BC5017" i="2"/>
  <c r="BZ5017" i="2"/>
  <c r="BT5017" i="2"/>
  <c r="CA5017" i="2"/>
  <c r="Y5018" i="2"/>
  <c r="AT5018" i="2"/>
  <c r="AU5018" i="2"/>
  <c r="AE5018" i="2"/>
  <c r="W5018" i="2"/>
  <c r="J5018" i="2"/>
  <c r="BY5018" i="2"/>
  <c r="U5018" i="2"/>
  <c r="BK5018" i="2"/>
  <c r="AQ5018" i="2"/>
  <c r="AR5018" i="2"/>
  <c r="AC5018" i="2"/>
  <c r="AX5018" i="2"/>
  <c r="AZ5018" i="2"/>
  <c r="AL5019" i="2"/>
  <c r="AO5020" i="2"/>
  <c r="AS5020" i="2"/>
  <c r="Q5018" i="2"/>
  <c r="AD5018" i="2"/>
  <c r="AF5018" i="2"/>
  <c r="X5018" i="2"/>
  <c r="P5018" i="2"/>
  <c r="AM5019" i="2"/>
  <c r="AP5020" i="2"/>
  <c r="AK5019" i="2"/>
  <c r="AN5020" i="2"/>
  <c r="K5018" i="2"/>
  <c r="L5018" i="2"/>
  <c r="AA5018" i="2"/>
  <c r="V5018" i="2"/>
  <c r="BU5018" i="2"/>
  <c r="BW5018" i="2"/>
  <c r="BJ5018" i="2"/>
  <c r="BL5018" i="2"/>
  <c r="BM5019" i="2"/>
  <c r="BP5019" i="2"/>
  <c r="BQ5020" i="2"/>
  <c r="AW5018" i="2"/>
  <c r="H5018" i="2"/>
  <c r="N5018" i="2"/>
  <c r="AG5018" i="2"/>
  <c r="S5018" i="2"/>
  <c r="BO5019" i="2"/>
  <c r="R5018" i="2"/>
  <c r="BH5018" i="2"/>
  <c r="T5018" i="2"/>
  <c r="AH5018" i="2"/>
  <c r="AI5018" i="2"/>
  <c r="AJ5018" i="2"/>
  <c r="BR5018" i="2"/>
  <c r="BF5018" i="2"/>
  <c r="BE5018" i="2"/>
  <c r="BG5018" i="2"/>
  <c r="AV5018" i="2"/>
  <c r="AY5018" i="2"/>
  <c r="BI5019" i="2"/>
  <c r="BV5018" i="2"/>
  <c r="BX5018" i="2"/>
  <c r="BA5018" i="2"/>
  <c r="BD5018" i="2"/>
  <c r="BB5018" i="2"/>
  <c r="BC5018" i="2"/>
  <c r="BT5018" i="2"/>
  <c r="CA5018" i="2"/>
  <c r="I5019" i="2"/>
  <c r="AB5019" i="2"/>
  <c r="Z5019" i="2"/>
  <c r="O5019" i="2"/>
  <c r="M5019" i="2"/>
  <c r="BZ5018" i="2"/>
  <c r="Y5019" i="2"/>
  <c r="AU5019" i="2"/>
  <c r="AE5019" i="2"/>
  <c r="AC5019" i="2"/>
  <c r="AT5019" i="2"/>
  <c r="BK5019" i="2"/>
  <c r="W5019" i="2"/>
  <c r="J5019" i="2"/>
  <c r="BY5019" i="2"/>
  <c r="U5019" i="2"/>
  <c r="AQ5019" i="2"/>
  <c r="AR5019" i="2"/>
  <c r="AX5019" i="2"/>
  <c r="AZ5019" i="2"/>
  <c r="AK5020" i="2"/>
  <c r="AN5021" i="2"/>
  <c r="AM5020" i="2"/>
  <c r="AP5021" i="2"/>
  <c r="X5019" i="2"/>
  <c r="Q5019" i="2"/>
  <c r="AD5019" i="2"/>
  <c r="AF5019" i="2"/>
  <c r="P5019" i="2"/>
  <c r="AA5019" i="2"/>
  <c r="BJ5019" i="2"/>
  <c r="AL5020" i="2"/>
  <c r="AO5021" i="2"/>
  <c r="AS5021" i="2"/>
  <c r="K5019" i="2"/>
  <c r="L5019" i="2"/>
  <c r="BU5019" i="2"/>
  <c r="BW5019" i="2"/>
  <c r="V5019" i="2"/>
  <c r="AW5019" i="2"/>
  <c r="H5019" i="2"/>
  <c r="N5019" i="2"/>
  <c r="AG5019" i="2"/>
  <c r="S5019" i="2"/>
  <c r="BL5019" i="2"/>
  <c r="BM5020" i="2"/>
  <c r="T5019" i="2"/>
  <c r="BP5020" i="2"/>
  <c r="BQ5021" i="2"/>
  <c r="BO5020" i="2"/>
  <c r="AH5019" i="2"/>
  <c r="AI5019" i="2"/>
  <c r="AJ5019" i="2"/>
  <c r="BR5019" i="2"/>
  <c r="R5019" i="2"/>
  <c r="BF5019" i="2"/>
  <c r="BE5019" i="2"/>
  <c r="BH5019" i="2"/>
  <c r="BG5019" i="2"/>
  <c r="BI5020" i="2"/>
  <c r="AV5019" i="2"/>
  <c r="AY5019" i="2"/>
  <c r="BV5019" i="2"/>
  <c r="BX5019" i="2"/>
  <c r="M5020" i="2"/>
  <c r="Z5020" i="2"/>
  <c r="O5020" i="2"/>
  <c r="AB5020" i="2"/>
  <c r="I5020" i="2"/>
  <c r="BA5019" i="2"/>
  <c r="BD5019" i="2"/>
  <c r="BC5019" i="2"/>
  <c r="BB5019" i="2"/>
  <c r="BT5019" i="2"/>
  <c r="CA5019" i="2"/>
  <c r="BZ5019" i="2"/>
  <c r="Y5020" i="2"/>
  <c r="AU5020" i="2"/>
  <c r="AE5020" i="2"/>
  <c r="AC5020" i="2"/>
  <c r="AT5020" i="2"/>
  <c r="U5020" i="2"/>
  <c r="BK5020" i="2"/>
  <c r="W5020" i="2"/>
  <c r="AQ5020" i="2"/>
  <c r="AR5020" i="2"/>
  <c r="AL5021" i="2"/>
  <c r="AO5022" i="2"/>
  <c r="AS5022" i="2"/>
  <c r="X5020" i="2"/>
  <c r="Q5020" i="2"/>
  <c r="AD5020" i="2"/>
  <c r="AF5020" i="2"/>
  <c r="P5020" i="2"/>
  <c r="J5020" i="2"/>
  <c r="BY5020" i="2"/>
  <c r="AM5021" i="2"/>
  <c r="AP5022" i="2"/>
  <c r="AK5021" i="2"/>
  <c r="AN5022" i="2"/>
  <c r="K5020" i="2"/>
  <c r="L5020" i="2"/>
  <c r="AX5020" i="2"/>
  <c r="AZ5020" i="2"/>
  <c r="AA5020" i="2"/>
  <c r="BJ5020" i="2"/>
  <c r="BU5020" i="2"/>
  <c r="BW5020" i="2"/>
  <c r="BL5020" i="2"/>
  <c r="BM5021" i="2"/>
  <c r="BP5021" i="2"/>
  <c r="BQ5022" i="2"/>
  <c r="V5020" i="2"/>
  <c r="AW5020" i="2"/>
  <c r="H5020" i="2"/>
  <c r="N5020" i="2"/>
  <c r="AG5020" i="2"/>
  <c r="BO5021" i="2"/>
  <c r="AH5020" i="2"/>
  <c r="AI5020" i="2"/>
  <c r="AJ5020" i="2"/>
  <c r="BR5020" i="2"/>
  <c r="S5020" i="2"/>
  <c r="T5020" i="2"/>
  <c r="R5020" i="2"/>
  <c r="BG5020" i="2"/>
  <c r="AV5020" i="2"/>
  <c r="AY5020" i="2"/>
  <c r="BE5020" i="2"/>
  <c r="BH5020" i="2"/>
  <c r="BF5020" i="2"/>
  <c r="BI5021" i="2"/>
  <c r="BV5020" i="2"/>
  <c r="BX5020" i="2"/>
  <c r="Z5021" i="2"/>
  <c r="I5021" i="2"/>
  <c r="AB5021" i="2"/>
  <c r="O5021" i="2"/>
  <c r="M5021" i="2"/>
  <c r="BB5020" i="2"/>
  <c r="BA5020" i="2"/>
  <c r="BD5020" i="2"/>
  <c r="BC5020" i="2"/>
  <c r="Y5021" i="2"/>
  <c r="AT5021" i="2"/>
  <c r="AU5021" i="2"/>
  <c r="AE5021" i="2"/>
  <c r="BT5020" i="2"/>
  <c r="CA5020" i="2"/>
  <c r="BZ5020" i="2"/>
  <c r="U5021" i="2"/>
  <c r="W5021" i="2"/>
  <c r="J5021" i="2"/>
  <c r="BY5021" i="2"/>
  <c r="BK5021" i="2"/>
  <c r="AQ5021" i="2"/>
  <c r="AR5021" i="2"/>
  <c r="AC5021" i="2"/>
  <c r="AL5022" i="2"/>
  <c r="AO5023" i="2"/>
  <c r="AS5023" i="2"/>
  <c r="AX5021" i="2"/>
  <c r="AZ5021" i="2"/>
  <c r="Q5021" i="2"/>
  <c r="AD5021" i="2"/>
  <c r="AF5021" i="2"/>
  <c r="X5021" i="2"/>
  <c r="P5021" i="2"/>
  <c r="AM5022" i="2"/>
  <c r="AP5023" i="2"/>
  <c r="AK5022" i="2"/>
  <c r="AN5023" i="2"/>
  <c r="AA5021" i="2"/>
  <c r="BJ5021" i="2"/>
  <c r="K5021" i="2"/>
  <c r="L5021" i="2"/>
  <c r="BU5021" i="2"/>
  <c r="BW5021" i="2"/>
  <c r="BL5021" i="2"/>
  <c r="BM5022" i="2"/>
  <c r="BP5022" i="2"/>
  <c r="BQ5023" i="2"/>
  <c r="V5021" i="2"/>
  <c r="AW5021" i="2"/>
  <c r="H5021" i="2"/>
  <c r="N5021" i="2"/>
  <c r="AG5021" i="2"/>
  <c r="S5021" i="2"/>
  <c r="BO5022" i="2"/>
  <c r="R5021" i="2"/>
  <c r="BH5021" i="2"/>
  <c r="T5021" i="2"/>
  <c r="AH5021" i="2"/>
  <c r="AI5021" i="2"/>
  <c r="AJ5021" i="2"/>
  <c r="BR5021" i="2"/>
  <c r="BG5021" i="2"/>
  <c r="BE5021" i="2"/>
  <c r="BF5021" i="2"/>
  <c r="AV5021" i="2"/>
  <c r="AY5021" i="2"/>
  <c r="BI5022" i="2"/>
  <c r="BV5021" i="2"/>
  <c r="BX5021" i="2"/>
  <c r="BD5021" i="2"/>
  <c r="BB5021" i="2"/>
  <c r="BA5021" i="2"/>
  <c r="BC5021" i="2"/>
  <c r="BT5021" i="2"/>
  <c r="CA5021" i="2"/>
  <c r="Z5022" i="2"/>
  <c r="AB5022" i="2"/>
  <c r="I5022" i="2"/>
  <c r="O5022" i="2"/>
  <c r="M5022" i="2"/>
  <c r="BZ5021" i="2"/>
  <c r="Y5022" i="2"/>
  <c r="AT5022" i="2"/>
  <c r="AU5022" i="2"/>
  <c r="AE5022" i="2"/>
  <c r="U5022" i="2"/>
  <c r="W5022" i="2"/>
  <c r="J5022" i="2"/>
  <c r="BY5022" i="2"/>
  <c r="BK5022" i="2"/>
  <c r="AC5022" i="2"/>
  <c r="AQ5022" i="2"/>
  <c r="AR5022" i="2"/>
  <c r="AK5023" i="2"/>
  <c r="AN5024" i="2"/>
  <c r="AM5023" i="2"/>
  <c r="AP5024" i="2"/>
  <c r="X5022" i="2"/>
  <c r="Q5022" i="2"/>
  <c r="AD5022" i="2"/>
  <c r="AF5022" i="2"/>
  <c r="P5022" i="2"/>
  <c r="AL5023" i="2"/>
  <c r="AO5024" i="2"/>
  <c r="AS5024" i="2"/>
  <c r="K5022" i="2"/>
  <c r="L5022" i="2"/>
  <c r="AA5022" i="2"/>
  <c r="BJ5022" i="2"/>
  <c r="AX5022" i="2"/>
  <c r="AZ5022" i="2"/>
  <c r="BU5022" i="2"/>
  <c r="BW5022" i="2"/>
  <c r="V5022" i="2"/>
  <c r="AG5022" i="2"/>
  <c r="R5022" i="2"/>
  <c r="AW5022" i="2"/>
  <c r="H5022" i="2"/>
  <c r="T5022" i="2"/>
  <c r="BL5022" i="2"/>
  <c r="BM5023" i="2"/>
  <c r="BP5023" i="2"/>
  <c r="BQ5024" i="2"/>
  <c r="BO5023" i="2"/>
  <c r="N5022" i="2"/>
  <c r="AH5022" i="2"/>
  <c r="AI5022" i="2"/>
  <c r="AJ5022" i="2"/>
  <c r="BR5022" i="2"/>
  <c r="S5022" i="2"/>
  <c r="BE5022" i="2"/>
  <c r="BF5022" i="2"/>
  <c r="AV5022" i="2"/>
  <c r="AY5022" i="2"/>
  <c r="BG5022" i="2"/>
  <c r="BH5022" i="2"/>
  <c r="BI5023" i="2"/>
  <c r="BV5022" i="2"/>
  <c r="BX5022" i="2"/>
  <c r="BA5022" i="2"/>
  <c r="BC5022" i="2"/>
  <c r="Z5023" i="2"/>
  <c r="I5023" i="2"/>
  <c r="AB5023" i="2"/>
  <c r="M5023" i="2"/>
  <c r="O5023" i="2"/>
  <c r="BD5022" i="2"/>
  <c r="BB5022" i="2"/>
  <c r="Y5023" i="2"/>
  <c r="AT5023" i="2"/>
  <c r="AU5023" i="2"/>
  <c r="AE5023" i="2"/>
  <c r="AC5023" i="2"/>
  <c r="BT5022" i="2"/>
  <c r="CA5022" i="2"/>
  <c r="BZ5022" i="2"/>
  <c r="BK5023" i="2"/>
  <c r="W5023" i="2"/>
  <c r="J5023" i="2"/>
  <c r="BY5023" i="2"/>
  <c r="U5023" i="2"/>
  <c r="AQ5023" i="2"/>
  <c r="AR5023" i="2"/>
  <c r="AX5023" i="2"/>
  <c r="AZ5023" i="2"/>
  <c r="AM5024" i="2"/>
  <c r="AP5025" i="2"/>
  <c r="AK5024" i="2"/>
  <c r="AN5025" i="2"/>
  <c r="AA5023" i="2"/>
  <c r="V5023" i="2"/>
  <c r="AL5024" i="2"/>
  <c r="AO5025" i="2"/>
  <c r="AS5025" i="2"/>
  <c r="Q5023" i="2"/>
  <c r="AD5023" i="2"/>
  <c r="AF5023" i="2"/>
  <c r="X5023" i="2"/>
  <c r="P5023" i="2"/>
  <c r="K5023" i="2"/>
  <c r="L5023" i="2"/>
  <c r="BJ5023" i="2"/>
  <c r="BU5023" i="2"/>
  <c r="BW5023" i="2"/>
  <c r="BL5023" i="2"/>
  <c r="BM5024" i="2"/>
  <c r="AG5023" i="2"/>
  <c r="S5023" i="2"/>
  <c r="AW5023" i="2"/>
  <c r="H5023" i="2"/>
  <c r="N5023" i="2"/>
  <c r="T5023" i="2"/>
  <c r="BP5024" i="2"/>
  <c r="BQ5025" i="2"/>
  <c r="BO5024" i="2"/>
  <c r="AH5023" i="2"/>
  <c r="AI5023" i="2"/>
  <c r="AJ5023" i="2"/>
  <c r="BR5023" i="2"/>
  <c r="R5023" i="2"/>
  <c r="BF5023" i="2"/>
  <c r="AV5023" i="2"/>
  <c r="AY5023" i="2"/>
  <c r="BH5023" i="2"/>
  <c r="BE5023" i="2"/>
  <c r="BG5023" i="2"/>
  <c r="BI5024" i="2"/>
  <c r="BV5023" i="2"/>
  <c r="BX5023" i="2"/>
  <c r="I5024" i="2"/>
  <c r="O5024" i="2"/>
  <c r="M5024" i="2"/>
  <c r="AB5024" i="2"/>
  <c r="Z5024" i="2"/>
  <c r="BD5023" i="2"/>
  <c r="BB5023" i="2"/>
  <c r="BA5023" i="2"/>
  <c r="BC5023" i="2"/>
  <c r="Y5024" i="2"/>
  <c r="AU5024" i="2"/>
  <c r="AE5024" i="2"/>
  <c r="AT5024" i="2"/>
  <c r="BT5023" i="2"/>
  <c r="CA5023" i="2"/>
  <c r="BZ5023" i="2"/>
  <c r="W5024" i="2"/>
  <c r="J5024" i="2"/>
  <c r="BY5024" i="2"/>
  <c r="BK5024" i="2"/>
  <c r="U5024" i="2"/>
  <c r="AQ5024" i="2"/>
  <c r="AR5024" i="2"/>
  <c r="AC5024" i="2"/>
  <c r="K5024" i="2"/>
  <c r="L5024" i="2"/>
  <c r="AW5024" i="2"/>
  <c r="AL5025" i="2"/>
  <c r="AO5026" i="2"/>
  <c r="AS5026" i="2"/>
  <c r="AA5024" i="2"/>
  <c r="BJ5024" i="2"/>
  <c r="Q5024" i="2"/>
  <c r="AD5024" i="2"/>
  <c r="AF5024" i="2"/>
  <c r="X5024" i="2"/>
  <c r="P5024" i="2"/>
  <c r="AX5024" i="2"/>
  <c r="AZ5024" i="2"/>
  <c r="AK5025" i="2"/>
  <c r="AN5026" i="2"/>
  <c r="AM5025" i="2"/>
  <c r="AP5026" i="2"/>
  <c r="BU5024" i="2"/>
  <c r="BW5024" i="2"/>
  <c r="H5024" i="2"/>
  <c r="N5024" i="2"/>
  <c r="V5024" i="2"/>
  <c r="BL5024" i="2"/>
  <c r="BM5025" i="2"/>
  <c r="BP5025" i="2"/>
  <c r="BQ5026" i="2"/>
  <c r="AG5024" i="2"/>
  <c r="R5024" i="2"/>
  <c r="BO5025" i="2"/>
  <c r="T5024" i="2"/>
  <c r="AH5024" i="2"/>
  <c r="AI5024" i="2"/>
  <c r="AJ5024" i="2"/>
  <c r="BR5024" i="2"/>
  <c r="S5024" i="2"/>
  <c r="BH5024" i="2"/>
  <c r="BI5025" i="2"/>
  <c r="BE5024" i="2"/>
  <c r="M5025" i="2"/>
  <c r="AB5025" i="2"/>
  <c r="Z5025" i="2"/>
  <c r="O5025" i="2"/>
  <c r="I5025" i="2"/>
  <c r="BF5024" i="2"/>
  <c r="AV5024" i="2"/>
  <c r="AY5024" i="2"/>
  <c r="BG5024" i="2"/>
  <c r="BV5024" i="2"/>
  <c r="BX5024" i="2"/>
  <c r="Y5025" i="2"/>
  <c r="AU5025" i="2"/>
  <c r="AE5025" i="2"/>
  <c r="AT5025" i="2"/>
  <c r="BC5024" i="2"/>
  <c r="BD5024" i="2"/>
  <c r="BB5024" i="2"/>
  <c r="BA5024" i="2"/>
  <c r="BZ5024" i="2"/>
  <c r="BT5024" i="2"/>
  <c r="CA5024" i="2"/>
  <c r="AQ5025" i="2"/>
  <c r="AR5025" i="2"/>
  <c r="U5025" i="2"/>
  <c r="BK5025" i="2"/>
  <c r="W5025" i="2"/>
  <c r="J5025" i="2"/>
  <c r="BY5025" i="2"/>
  <c r="AC5025" i="2"/>
  <c r="AX5025" i="2"/>
  <c r="AZ5025" i="2"/>
  <c r="AK5026" i="2"/>
  <c r="AN5027" i="2"/>
  <c r="AM5026" i="2"/>
  <c r="AP5027" i="2"/>
  <c r="AA5025" i="2"/>
  <c r="V5025" i="2"/>
  <c r="AL5026" i="2"/>
  <c r="AO5027" i="2"/>
  <c r="AS5027" i="2"/>
  <c r="X5025" i="2"/>
  <c r="Q5025" i="2"/>
  <c r="AD5025" i="2"/>
  <c r="AF5025" i="2"/>
  <c r="P5025" i="2"/>
  <c r="K5025" i="2"/>
  <c r="L5025" i="2"/>
  <c r="BJ5025" i="2"/>
  <c r="BU5025" i="2"/>
  <c r="BW5025" i="2"/>
  <c r="AG5025" i="2"/>
  <c r="S5025" i="2"/>
  <c r="AW5025" i="2"/>
  <c r="H5025" i="2"/>
  <c r="N5025" i="2"/>
  <c r="BL5025" i="2"/>
  <c r="BM5026" i="2"/>
  <c r="R5025" i="2"/>
  <c r="BE5025" i="2"/>
  <c r="BP5026" i="2"/>
  <c r="BQ5027" i="2"/>
  <c r="BO5026" i="2"/>
  <c r="T5025" i="2"/>
  <c r="AI5025" i="2"/>
  <c r="AJ5025" i="2"/>
  <c r="BR5025" i="2"/>
  <c r="AH5025" i="2"/>
  <c r="BG5025" i="2"/>
  <c r="BH5025" i="2"/>
  <c r="BF5025" i="2"/>
  <c r="AV5025" i="2"/>
  <c r="AY5025" i="2"/>
  <c r="BI5026" i="2"/>
  <c r="BV5025" i="2"/>
  <c r="BX5025" i="2"/>
  <c r="BD5025" i="2"/>
  <c r="BA5025" i="2"/>
  <c r="BC5025" i="2"/>
  <c r="BZ5025" i="2"/>
  <c r="BB5025" i="2"/>
  <c r="AB5026" i="2"/>
  <c r="I5026" i="2"/>
  <c r="Z5026" i="2"/>
  <c r="O5026" i="2"/>
  <c r="M5026" i="2"/>
  <c r="BT5025" i="2"/>
  <c r="CA5025" i="2"/>
  <c r="Y5026" i="2"/>
  <c r="AT5026" i="2"/>
  <c r="AU5026" i="2"/>
  <c r="AE5026" i="2"/>
  <c r="AC5026" i="2"/>
  <c r="U5026" i="2"/>
  <c r="W5026" i="2"/>
  <c r="J5026" i="2"/>
  <c r="BY5026" i="2"/>
  <c r="BK5026" i="2"/>
  <c r="AQ5026" i="2"/>
  <c r="AR5026" i="2"/>
  <c r="AL5027" i="2"/>
  <c r="AO5028" i="2"/>
  <c r="AS5028" i="2"/>
  <c r="AK5027" i="2"/>
  <c r="AN5028" i="2"/>
  <c r="AM5027" i="2"/>
  <c r="AP5028" i="2"/>
  <c r="X5026" i="2"/>
  <c r="Q5026" i="2"/>
  <c r="AD5026" i="2"/>
  <c r="AF5026" i="2"/>
  <c r="P5026" i="2"/>
  <c r="AA5026" i="2"/>
  <c r="V5026" i="2"/>
  <c r="K5026" i="2"/>
  <c r="L5026" i="2"/>
  <c r="AX5026" i="2"/>
  <c r="AZ5026" i="2"/>
  <c r="BU5026" i="2"/>
  <c r="BW5026" i="2"/>
  <c r="AG5026" i="2"/>
  <c r="BJ5026" i="2"/>
  <c r="AW5026" i="2"/>
  <c r="H5026" i="2"/>
  <c r="N5026" i="2"/>
  <c r="BL5026" i="2"/>
  <c r="BM5027" i="2"/>
  <c r="BP5027" i="2"/>
  <c r="BQ5028" i="2"/>
  <c r="BO5027" i="2"/>
  <c r="AH5026" i="2"/>
  <c r="AI5026" i="2"/>
  <c r="AJ5026" i="2"/>
  <c r="BR5026" i="2"/>
  <c r="T5026" i="2"/>
  <c r="S5026" i="2"/>
  <c r="R5026" i="2"/>
  <c r="BG5026" i="2"/>
  <c r="BH5026" i="2"/>
  <c r="AV5026" i="2"/>
  <c r="AY5026" i="2"/>
  <c r="BI5027" i="2"/>
  <c r="BF5026" i="2"/>
  <c r="BE5026" i="2"/>
  <c r="BV5026" i="2"/>
  <c r="BX5026" i="2"/>
  <c r="BB5026" i="2"/>
  <c r="BA5026" i="2"/>
  <c r="BC5026" i="2"/>
  <c r="BD5026" i="2"/>
  <c r="Z5027" i="2"/>
  <c r="O5027" i="2"/>
  <c r="AB5027" i="2"/>
  <c r="I5027" i="2"/>
  <c r="M5027" i="2"/>
  <c r="BZ5026" i="2"/>
  <c r="BT5026" i="2"/>
  <c r="CA5026" i="2"/>
  <c r="Y5027" i="2"/>
  <c r="AT5027" i="2"/>
  <c r="AU5027" i="2"/>
  <c r="AE5027" i="2"/>
  <c r="BK5027" i="2"/>
  <c r="U5027" i="2"/>
  <c r="W5027" i="2"/>
  <c r="AQ5027" i="2"/>
  <c r="AR5027" i="2"/>
  <c r="AC5027" i="2"/>
  <c r="AA5027" i="2"/>
  <c r="V5027" i="2"/>
  <c r="AL5028" i="2"/>
  <c r="AO5029" i="2"/>
  <c r="AS5029" i="2"/>
  <c r="J5027" i="2"/>
  <c r="BY5027" i="2"/>
  <c r="Q5027" i="2"/>
  <c r="X5027" i="2"/>
  <c r="P5027" i="2"/>
  <c r="AX5027" i="2"/>
  <c r="AZ5027" i="2"/>
  <c r="AM5028" i="2"/>
  <c r="AP5029" i="2"/>
  <c r="AK5028" i="2"/>
  <c r="AN5029" i="2"/>
  <c r="K5027" i="2"/>
  <c r="L5027" i="2"/>
  <c r="BU5027" i="2"/>
  <c r="BW5027" i="2"/>
  <c r="BJ5027" i="2"/>
  <c r="BL5027" i="2"/>
  <c r="BM5028" i="2"/>
  <c r="BP5028" i="2"/>
  <c r="BQ5029" i="2"/>
  <c r="AG5027" i="2"/>
  <c r="AI5027" i="2"/>
  <c r="AJ5027" i="2"/>
  <c r="BR5027" i="2"/>
  <c r="AD5027" i="2"/>
  <c r="AF5027" i="2"/>
  <c r="AW5027" i="2"/>
  <c r="H5027" i="2"/>
  <c r="N5027" i="2"/>
  <c r="BO5028" i="2"/>
  <c r="R5027" i="2"/>
  <c r="T5027" i="2"/>
  <c r="S5027" i="2"/>
  <c r="AH5027" i="2"/>
  <c r="AV5027" i="2"/>
  <c r="AY5027" i="2"/>
  <c r="BV5027" i="2"/>
  <c r="BX5027" i="2"/>
  <c r="BG5027" i="2"/>
  <c r="BE5027" i="2"/>
  <c r="BF5027" i="2"/>
  <c r="BH5027" i="2"/>
  <c r="BI5028" i="2"/>
  <c r="BD5027" i="2"/>
  <c r="BC5027" i="2"/>
  <c r="BT5027" i="2"/>
  <c r="CA5027" i="2"/>
  <c r="BA5027" i="2"/>
  <c r="BB5027" i="2"/>
  <c r="M5028" i="2"/>
  <c r="Z5028" i="2"/>
  <c r="I5028" i="2"/>
  <c r="O5028" i="2"/>
  <c r="AB5028" i="2"/>
  <c r="BZ5027" i="2"/>
  <c r="Y5028" i="2"/>
  <c r="AU5028" i="2"/>
  <c r="AE5028" i="2"/>
  <c r="AT5028" i="2"/>
  <c r="U5028" i="2"/>
  <c r="BK5028" i="2"/>
  <c r="W5028" i="2"/>
  <c r="J5028" i="2"/>
  <c r="BY5028" i="2"/>
  <c r="AQ5028" i="2"/>
  <c r="AR5028" i="2"/>
  <c r="AC5028" i="2"/>
  <c r="AA5028" i="2"/>
  <c r="BL5028" i="2"/>
  <c r="BM5029" i="2"/>
  <c r="BP5029" i="2"/>
  <c r="BQ5030" i="2"/>
  <c r="K5028" i="2"/>
  <c r="L5028" i="2"/>
  <c r="AW5028" i="2"/>
  <c r="AM5029" i="2"/>
  <c r="AP5030" i="2"/>
  <c r="AK5029" i="2"/>
  <c r="AN5030" i="2"/>
  <c r="AL5029" i="2"/>
  <c r="AO5030" i="2"/>
  <c r="AS5030" i="2"/>
  <c r="X5028" i="2"/>
  <c r="Q5028" i="2"/>
  <c r="AD5028" i="2"/>
  <c r="AF5028" i="2"/>
  <c r="P5028" i="2"/>
  <c r="AX5028" i="2"/>
  <c r="AZ5028" i="2"/>
  <c r="BU5028" i="2"/>
  <c r="BW5028" i="2"/>
  <c r="BO5029" i="2"/>
  <c r="BJ5028" i="2"/>
  <c r="V5028" i="2"/>
  <c r="H5028" i="2"/>
  <c r="T5028" i="2"/>
  <c r="AG5028" i="2"/>
  <c r="N5028" i="2"/>
  <c r="AH5028" i="2"/>
  <c r="AI5028" i="2"/>
  <c r="AJ5028" i="2"/>
  <c r="BR5028" i="2"/>
  <c r="S5028" i="2"/>
  <c r="R5028" i="2"/>
  <c r="BG5028" i="2"/>
  <c r="BH5028" i="2"/>
  <c r="BF5028" i="2"/>
  <c r="BI5029" i="2"/>
  <c r="BE5028" i="2"/>
  <c r="AV5028" i="2"/>
  <c r="AY5028" i="2"/>
  <c r="BV5028" i="2"/>
  <c r="BX5028" i="2"/>
  <c r="BC5028" i="2"/>
  <c r="BB5028" i="2"/>
  <c r="BA5028" i="2"/>
  <c r="M5029" i="2"/>
  <c r="O5029" i="2"/>
  <c r="Z5029" i="2"/>
  <c r="AB5029" i="2"/>
  <c r="I5029" i="2"/>
  <c r="BD5028" i="2"/>
  <c r="Y5029" i="2"/>
  <c r="AU5029" i="2"/>
  <c r="AE5029" i="2"/>
  <c r="AT5029" i="2"/>
  <c r="BZ5028" i="2"/>
  <c r="BT5028" i="2"/>
  <c r="CA5028" i="2"/>
  <c r="W5029" i="2"/>
  <c r="J5029" i="2"/>
  <c r="BY5029" i="2"/>
  <c r="BK5029" i="2"/>
  <c r="U5029" i="2"/>
  <c r="AQ5029" i="2"/>
  <c r="AR5029" i="2"/>
  <c r="AC5029" i="2"/>
  <c r="AX5029" i="2"/>
  <c r="AZ5029" i="2"/>
  <c r="AL5030" i="2"/>
  <c r="AO5031" i="2"/>
  <c r="AS5031" i="2"/>
  <c r="AK5030" i="2"/>
  <c r="AN5031" i="2"/>
  <c r="AM5030" i="2"/>
  <c r="AP5031" i="2"/>
  <c r="Q5029" i="2"/>
  <c r="AD5029" i="2"/>
  <c r="AF5029" i="2"/>
  <c r="X5029" i="2"/>
  <c r="P5029" i="2"/>
  <c r="AA5029" i="2"/>
  <c r="BJ5029" i="2"/>
  <c r="K5029" i="2"/>
  <c r="L5029" i="2"/>
  <c r="BU5029" i="2"/>
  <c r="BW5029" i="2"/>
  <c r="V5029" i="2"/>
  <c r="BL5029" i="2"/>
  <c r="BM5030" i="2"/>
  <c r="AG5029" i="2"/>
  <c r="AW5029" i="2"/>
  <c r="H5029" i="2"/>
  <c r="T5029" i="2"/>
  <c r="BP5030" i="2"/>
  <c r="BQ5031" i="2"/>
  <c r="BO5030" i="2"/>
  <c r="AH5029" i="2"/>
  <c r="AI5029" i="2"/>
  <c r="AJ5029" i="2"/>
  <c r="BR5029" i="2"/>
  <c r="S5029" i="2"/>
  <c r="N5029" i="2"/>
  <c r="R5029" i="2"/>
  <c r="BH5029" i="2"/>
  <c r="BF5029" i="2"/>
  <c r="BG5029" i="2"/>
  <c r="BE5029" i="2"/>
  <c r="AV5029" i="2"/>
  <c r="AY5029" i="2"/>
  <c r="BV5029" i="2"/>
  <c r="BX5029" i="2"/>
  <c r="BI5030" i="2"/>
  <c r="BC5029" i="2"/>
  <c r="BD5029" i="2"/>
  <c r="BA5029" i="2"/>
  <c r="BB5029" i="2"/>
  <c r="BZ5029" i="2"/>
  <c r="BT5029" i="2"/>
  <c r="CA5029" i="2"/>
  <c r="O5030" i="2"/>
  <c r="M5030" i="2"/>
  <c r="I5030" i="2"/>
  <c r="Z5030" i="2"/>
  <c r="AB5030" i="2"/>
  <c r="Y5030" i="2"/>
  <c r="AT5030" i="2"/>
  <c r="AU5030" i="2"/>
  <c r="AE5030" i="2"/>
  <c r="W5030" i="2"/>
  <c r="K5030" i="2"/>
  <c r="L5030" i="2"/>
  <c r="AW5030" i="2"/>
  <c r="BK5030" i="2"/>
  <c r="U5030" i="2"/>
  <c r="AQ5030" i="2"/>
  <c r="AR5030" i="2"/>
  <c r="AC5030" i="2"/>
  <c r="AA5030" i="2"/>
  <c r="BL5030" i="2"/>
  <c r="BM5031" i="2"/>
  <c r="BP5031" i="2"/>
  <c r="BQ5032" i="2"/>
  <c r="J5030" i="2"/>
  <c r="BY5030" i="2"/>
  <c r="H5030" i="2"/>
  <c r="N5030" i="2"/>
  <c r="AK5031" i="2"/>
  <c r="AN5032" i="2"/>
  <c r="AM5031" i="2"/>
  <c r="AP5032" i="2"/>
  <c r="Q5030" i="2"/>
  <c r="AD5030" i="2"/>
  <c r="AF5030" i="2"/>
  <c r="X5030" i="2"/>
  <c r="P5030" i="2"/>
  <c r="AL5031" i="2"/>
  <c r="AO5032" i="2"/>
  <c r="AS5032" i="2"/>
  <c r="AX5030" i="2"/>
  <c r="AZ5030" i="2"/>
  <c r="T5030" i="2"/>
  <c r="BU5030" i="2"/>
  <c r="BW5030" i="2"/>
  <c r="BJ5030" i="2"/>
  <c r="V5030" i="2"/>
  <c r="BO5031" i="2"/>
  <c r="AG5030" i="2"/>
  <c r="R5030" i="2"/>
  <c r="BI5031" i="2"/>
  <c r="AH5030" i="2"/>
  <c r="AI5030" i="2"/>
  <c r="AJ5030" i="2"/>
  <c r="BR5030" i="2"/>
  <c r="S5030" i="2"/>
  <c r="BF5030" i="2"/>
  <c r="AV5030" i="2"/>
  <c r="AY5030" i="2"/>
  <c r="Z5031" i="2"/>
  <c r="AB5031" i="2"/>
  <c r="I5031" i="2"/>
  <c r="O5031" i="2"/>
  <c r="M5031" i="2"/>
  <c r="BG5030" i="2"/>
  <c r="BH5030" i="2"/>
  <c r="BE5030" i="2"/>
  <c r="BV5030" i="2"/>
  <c r="BX5030" i="2"/>
  <c r="BA5030" i="2"/>
  <c r="BB5030" i="2"/>
  <c r="BD5030" i="2"/>
  <c r="BC5030" i="2"/>
  <c r="Y5031" i="2"/>
  <c r="AU5031" i="2"/>
  <c r="AE5031" i="2"/>
  <c r="AT5031" i="2"/>
  <c r="BK5031" i="2"/>
  <c r="W5031" i="2"/>
  <c r="U5031" i="2"/>
  <c r="AQ5031" i="2"/>
  <c r="AR5031" i="2"/>
  <c r="BT5030" i="2"/>
  <c r="CA5030" i="2"/>
  <c r="BZ5030" i="2"/>
  <c r="AC5031" i="2"/>
  <c r="AA5031" i="2"/>
  <c r="BJ5031" i="2"/>
  <c r="AL5032" i="2"/>
  <c r="AO5033" i="2"/>
  <c r="AS5033" i="2"/>
  <c r="AX5031" i="2"/>
  <c r="AZ5031" i="2"/>
  <c r="J5031" i="2"/>
  <c r="BY5031" i="2"/>
  <c r="Q5031" i="2"/>
  <c r="AD5031" i="2"/>
  <c r="AF5031" i="2"/>
  <c r="X5031" i="2"/>
  <c r="P5031" i="2"/>
  <c r="AM5032" i="2"/>
  <c r="AP5033" i="2"/>
  <c r="AK5032" i="2"/>
  <c r="AN5033" i="2"/>
  <c r="K5031" i="2"/>
  <c r="L5031" i="2"/>
  <c r="BU5031" i="2"/>
  <c r="BW5031" i="2"/>
  <c r="V5031" i="2"/>
  <c r="BL5031" i="2"/>
  <c r="BM5032" i="2"/>
  <c r="BP5032" i="2"/>
  <c r="BQ5033" i="2"/>
  <c r="AG5031" i="2"/>
  <c r="AW5031" i="2"/>
  <c r="H5031" i="2"/>
  <c r="N5031" i="2"/>
  <c r="BO5032" i="2"/>
  <c r="T5031" i="2"/>
  <c r="AH5031" i="2"/>
  <c r="AI5031" i="2"/>
  <c r="AJ5031" i="2"/>
  <c r="BR5031" i="2"/>
  <c r="S5031" i="2"/>
  <c r="R5031" i="2"/>
  <c r="BG5031" i="2"/>
  <c r="BH5031" i="2"/>
  <c r="AV5031" i="2"/>
  <c r="AY5031" i="2"/>
  <c r="BF5031" i="2"/>
  <c r="BE5031" i="2"/>
  <c r="BI5032" i="2"/>
  <c r="BV5031" i="2"/>
  <c r="BX5031" i="2"/>
  <c r="Z5032" i="2"/>
  <c r="I5032" i="2"/>
  <c r="AB5032" i="2"/>
  <c r="M5032" i="2"/>
  <c r="O5032" i="2"/>
  <c r="BB5031" i="2"/>
  <c r="BA5031" i="2"/>
  <c r="BC5031" i="2"/>
  <c r="BD5031" i="2"/>
  <c r="BT5031" i="2"/>
  <c r="CA5031" i="2"/>
  <c r="BZ5031" i="2"/>
  <c r="Y5032" i="2"/>
  <c r="AT5032" i="2"/>
  <c r="AU5032" i="2"/>
  <c r="AE5032" i="2"/>
  <c r="BK5032" i="2"/>
  <c r="U5032" i="2"/>
  <c r="W5032" i="2"/>
  <c r="AC5032" i="2"/>
  <c r="AQ5032" i="2"/>
  <c r="AR5032" i="2"/>
  <c r="AL5033" i="2"/>
  <c r="AO5034" i="2"/>
  <c r="AS5034" i="2"/>
  <c r="AA5032" i="2"/>
  <c r="V5032" i="2"/>
  <c r="AX5032" i="2"/>
  <c r="AZ5032" i="2"/>
  <c r="Q5032" i="2"/>
  <c r="AD5032" i="2"/>
  <c r="AF5032" i="2"/>
  <c r="X5032" i="2"/>
  <c r="P5032" i="2"/>
  <c r="J5032" i="2"/>
  <c r="BY5032" i="2"/>
  <c r="K5032" i="2"/>
  <c r="L5032" i="2"/>
  <c r="AM5033" i="2"/>
  <c r="AP5034" i="2"/>
  <c r="AK5033" i="2"/>
  <c r="AN5034" i="2"/>
  <c r="BU5032" i="2"/>
  <c r="BW5032" i="2"/>
  <c r="BL5032" i="2"/>
  <c r="BM5033" i="2"/>
  <c r="BP5033" i="2"/>
  <c r="BQ5034" i="2"/>
  <c r="BJ5032" i="2"/>
  <c r="AG5032" i="2"/>
  <c r="AW5032" i="2"/>
  <c r="H5032" i="2"/>
  <c r="T5032" i="2"/>
  <c r="BO5033" i="2"/>
  <c r="N5032" i="2"/>
  <c r="R5032" i="2"/>
  <c r="AH5032" i="2"/>
  <c r="AI5032" i="2"/>
  <c r="AJ5032" i="2"/>
  <c r="BR5032" i="2"/>
  <c r="S5032" i="2"/>
  <c r="AV5032" i="2"/>
  <c r="AY5032" i="2"/>
  <c r="BF5032" i="2"/>
  <c r="BE5032" i="2"/>
  <c r="BH5032" i="2"/>
  <c r="BG5032" i="2"/>
  <c r="BV5032" i="2"/>
  <c r="BX5032" i="2"/>
  <c r="BB5032" i="2"/>
  <c r="BC5032" i="2"/>
  <c r="BD5032" i="2"/>
  <c r="BA5032" i="2"/>
  <c r="BI5033" i="2"/>
  <c r="M5033" i="2"/>
  <c r="I5033" i="2"/>
  <c r="AB5033" i="2"/>
  <c r="Z5033" i="2"/>
  <c r="O5033" i="2"/>
  <c r="BT5032" i="2"/>
  <c r="CA5032" i="2"/>
  <c r="BZ5032" i="2"/>
  <c r="Y5033" i="2"/>
  <c r="AU5033" i="2"/>
  <c r="AE5033" i="2"/>
  <c r="AT5033" i="2"/>
  <c r="BK5033" i="2"/>
  <c r="U5033" i="2"/>
  <c r="W5033" i="2"/>
  <c r="AQ5033" i="2"/>
  <c r="AR5033" i="2"/>
  <c r="AC5033" i="2"/>
  <c r="AA5033" i="2"/>
  <c r="BL5033" i="2"/>
  <c r="BM5034" i="2"/>
  <c r="BP5034" i="2"/>
  <c r="BQ5035" i="2"/>
  <c r="Q5033" i="2"/>
  <c r="AD5033" i="2"/>
  <c r="AF5033" i="2"/>
  <c r="X5033" i="2"/>
  <c r="P5033" i="2"/>
  <c r="K5033" i="2"/>
  <c r="L5033" i="2"/>
  <c r="J5033" i="2"/>
  <c r="BY5033" i="2"/>
  <c r="AM5034" i="2"/>
  <c r="AP5035" i="2"/>
  <c r="AK5034" i="2"/>
  <c r="AN5035" i="2"/>
  <c r="AX5033" i="2"/>
  <c r="AZ5033" i="2"/>
  <c r="AL5034" i="2"/>
  <c r="AO5035" i="2"/>
  <c r="AS5035" i="2"/>
  <c r="BU5033" i="2"/>
  <c r="BW5033" i="2"/>
  <c r="V5033" i="2"/>
  <c r="BO5034" i="2"/>
  <c r="BJ5033" i="2"/>
  <c r="AW5033" i="2"/>
  <c r="H5033" i="2"/>
  <c r="N5033" i="2"/>
  <c r="AG5033" i="2"/>
  <c r="S5033" i="2"/>
  <c r="R5033" i="2"/>
  <c r="BE5033" i="2"/>
  <c r="T5033" i="2"/>
  <c r="AH5033" i="2"/>
  <c r="AI5033" i="2"/>
  <c r="AJ5033" i="2"/>
  <c r="BR5033" i="2"/>
  <c r="BH5033" i="2"/>
  <c r="BG5033" i="2"/>
  <c r="BF5033" i="2"/>
  <c r="AV5033" i="2"/>
  <c r="AY5033" i="2"/>
  <c r="BI5034" i="2"/>
  <c r="BB5033" i="2"/>
  <c r="BV5033" i="2"/>
  <c r="BX5033" i="2"/>
  <c r="BA5033" i="2"/>
  <c r="BD5033" i="2"/>
  <c r="BC5033" i="2"/>
  <c r="BZ5033" i="2"/>
  <c r="O5034" i="2"/>
  <c r="M5034" i="2"/>
  <c r="AB5034" i="2"/>
  <c r="I5034" i="2"/>
  <c r="Z5034" i="2"/>
  <c r="BT5033" i="2"/>
  <c r="CA5033" i="2"/>
  <c r="Y5034" i="2"/>
  <c r="AT5034" i="2"/>
  <c r="AU5034" i="2"/>
  <c r="AE5034" i="2"/>
  <c r="BK5034" i="2"/>
  <c r="U5034" i="2"/>
  <c r="W5034" i="2"/>
  <c r="K5034" i="2"/>
  <c r="L5034" i="2"/>
  <c r="AW5034" i="2"/>
  <c r="AQ5034" i="2"/>
  <c r="AR5034" i="2"/>
  <c r="AC5034" i="2"/>
  <c r="AA5034" i="2"/>
  <c r="BL5034" i="2"/>
  <c r="BM5035" i="2"/>
  <c r="BP5035" i="2"/>
  <c r="BQ5036" i="2"/>
  <c r="AX5034" i="2"/>
  <c r="AZ5034" i="2"/>
  <c r="H5034" i="2"/>
  <c r="N5034" i="2"/>
  <c r="X5034" i="2"/>
  <c r="Q5034" i="2"/>
  <c r="AD5034" i="2"/>
  <c r="AF5034" i="2"/>
  <c r="P5034" i="2"/>
  <c r="AM5035" i="2"/>
  <c r="AP5036" i="2"/>
  <c r="AK5035" i="2"/>
  <c r="AN5036" i="2"/>
  <c r="J5034" i="2"/>
  <c r="BY5034" i="2"/>
  <c r="AL5035" i="2"/>
  <c r="AO5036" i="2"/>
  <c r="AS5036" i="2"/>
  <c r="BU5034" i="2"/>
  <c r="BW5034" i="2"/>
  <c r="T5034" i="2"/>
  <c r="BJ5034" i="2"/>
  <c r="BO5035" i="2"/>
  <c r="V5034" i="2"/>
  <c r="AG5034" i="2"/>
  <c r="R5034" i="2"/>
  <c r="BI5035" i="2"/>
  <c r="AH5034" i="2"/>
  <c r="AI5034" i="2"/>
  <c r="AJ5034" i="2"/>
  <c r="BR5034" i="2"/>
  <c r="S5034" i="2"/>
  <c r="BG5034" i="2"/>
  <c r="AV5034" i="2"/>
  <c r="AY5034" i="2"/>
  <c r="BE5034" i="2"/>
  <c r="BF5034" i="2"/>
  <c r="BH5034" i="2"/>
  <c r="M5035" i="2"/>
  <c r="AB5035" i="2"/>
  <c r="O5035" i="2"/>
  <c r="I5035" i="2"/>
  <c r="Z5035" i="2"/>
  <c r="BV5034" i="2"/>
  <c r="BX5034" i="2"/>
  <c r="Y5035" i="2"/>
  <c r="AU5035" i="2"/>
  <c r="AE5035" i="2"/>
  <c r="AC5035" i="2"/>
  <c r="AT5035" i="2"/>
  <c r="BA5034" i="2"/>
  <c r="BD5034" i="2"/>
  <c r="BC5034" i="2"/>
  <c r="BB5034" i="2"/>
  <c r="BZ5034" i="2"/>
  <c r="BT5034" i="2"/>
  <c r="CA5034" i="2"/>
  <c r="BK5035" i="2"/>
  <c r="U5035" i="2"/>
  <c r="W5035" i="2"/>
  <c r="K5035" i="2"/>
  <c r="L5035" i="2"/>
  <c r="AQ5035" i="2"/>
  <c r="AR5035" i="2"/>
  <c r="AL5036" i="2"/>
  <c r="AO5037" i="2"/>
  <c r="AS5037" i="2"/>
  <c r="AX5035" i="2"/>
  <c r="AZ5035" i="2"/>
  <c r="AW5035" i="2"/>
  <c r="H5035" i="2"/>
  <c r="T5035" i="2"/>
  <c r="J5035" i="2"/>
  <c r="BY5035" i="2"/>
  <c r="AM5036" i="2"/>
  <c r="AP5037" i="2"/>
  <c r="AK5036" i="2"/>
  <c r="AN5037" i="2"/>
  <c r="AA5035" i="2"/>
  <c r="V5035" i="2"/>
  <c r="X5035" i="2"/>
  <c r="Q5035" i="2"/>
  <c r="AD5035" i="2"/>
  <c r="AF5035" i="2"/>
  <c r="P5035" i="2"/>
  <c r="BU5035" i="2"/>
  <c r="BW5035" i="2"/>
  <c r="BL5035" i="2"/>
  <c r="BM5036" i="2"/>
  <c r="BO5036" i="2"/>
  <c r="BJ5035" i="2"/>
  <c r="AG5035" i="2"/>
  <c r="S5035" i="2"/>
  <c r="N5035" i="2"/>
  <c r="BP5036" i="2"/>
  <c r="BQ5037" i="2"/>
  <c r="R5035" i="2"/>
  <c r="BH5035" i="2"/>
  <c r="AH5035" i="2"/>
  <c r="AI5035" i="2"/>
  <c r="AJ5035" i="2"/>
  <c r="BR5035" i="2"/>
  <c r="BG5035" i="2"/>
  <c r="BF5035" i="2"/>
  <c r="BE5035" i="2"/>
  <c r="AV5035" i="2"/>
  <c r="AY5035" i="2"/>
  <c r="BI5036" i="2"/>
  <c r="BV5035" i="2"/>
  <c r="BX5035" i="2"/>
  <c r="BC5035" i="2"/>
  <c r="BT5035" i="2"/>
  <c r="CA5035" i="2"/>
  <c r="Z5036" i="2"/>
  <c r="I5036" i="2"/>
  <c r="O5036" i="2"/>
  <c r="M5036" i="2"/>
  <c r="AB5036" i="2"/>
  <c r="BA5035" i="2"/>
  <c r="BD5035" i="2"/>
  <c r="BB5035" i="2"/>
  <c r="BZ5035" i="2"/>
  <c r="Y5036" i="2"/>
  <c r="AU5036" i="2"/>
  <c r="AE5036" i="2"/>
  <c r="AC5036" i="2"/>
  <c r="AT5036" i="2"/>
  <c r="W5036" i="2"/>
  <c r="J5036" i="2"/>
  <c r="BY5036" i="2"/>
  <c r="BK5036" i="2"/>
  <c r="U5036" i="2"/>
  <c r="AQ5036" i="2"/>
  <c r="AR5036" i="2"/>
  <c r="K5036" i="2"/>
  <c r="L5036" i="2"/>
  <c r="AX5036" i="2"/>
  <c r="AZ5036" i="2"/>
  <c r="AL5037" i="2"/>
  <c r="AO5038" i="2"/>
  <c r="AS5038" i="2"/>
  <c r="Q5036" i="2"/>
  <c r="AD5036" i="2"/>
  <c r="AF5036" i="2"/>
  <c r="X5036" i="2"/>
  <c r="P5036" i="2"/>
  <c r="AK5037" i="2"/>
  <c r="AN5038" i="2"/>
  <c r="AM5037" i="2"/>
  <c r="AP5038" i="2"/>
  <c r="AA5036" i="2"/>
  <c r="BJ5036" i="2"/>
  <c r="AW5036" i="2"/>
  <c r="H5036" i="2"/>
  <c r="N5036" i="2"/>
  <c r="BU5036" i="2"/>
  <c r="BW5036" i="2"/>
  <c r="V5036" i="2"/>
  <c r="BL5036" i="2"/>
  <c r="BM5037" i="2"/>
  <c r="BP5037" i="2"/>
  <c r="BQ5038" i="2"/>
  <c r="T5036" i="2"/>
  <c r="AG5036" i="2"/>
  <c r="R5036" i="2"/>
  <c r="BO5037" i="2"/>
  <c r="BI5037" i="2"/>
  <c r="AH5036" i="2"/>
  <c r="AI5036" i="2"/>
  <c r="AJ5036" i="2"/>
  <c r="BR5036" i="2"/>
  <c r="S5036" i="2"/>
  <c r="BE5036" i="2"/>
  <c r="BH5036" i="2"/>
  <c r="BG5036" i="2"/>
  <c r="Z5037" i="2"/>
  <c r="AB5037" i="2"/>
  <c r="O5037" i="2"/>
  <c r="I5037" i="2"/>
  <c r="M5037" i="2"/>
  <c r="BF5036" i="2"/>
  <c r="AV5036" i="2"/>
  <c r="AY5036" i="2"/>
  <c r="BV5036" i="2"/>
  <c r="BX5036" i="2"/>
  <c r="BC5036" i="2"/>
  <c r="BZ5036" i="2"/>
  <c r="BD5036" i="2"/>
  <c r="BB5036" i="2"/>
  <c r="BA5036" i="2"/>
  <c r="Y5037" i="2"/>
  <c r="AU5037" i="2"/>
  <c r="AE5037" i="2"/>
  <c r="AC5037" i="2"/>
  <c r="AT5037" i="2"/>
  <c r="BT5036" i="2"/>
  <c r="CA5036" i="2"/>
  <c r="U5037" i="2"/>
  <c r="W5037" i="2"/>
  <c r="J5037" i="2"/>
  <c r="BY5037" i="2"/>
  <c r="BK5037" i="2"/>
  <c r="AQ5037" i="2"/>
  <c r="AR5037" i="2"/>
  <c r="K5037" i="2"/>
  <c r="L5037" i="2"/>
  <c r="AW5037" i="2"/>
  <c r="AA5037" i="2"/>
  <c r="V5037" i="2"/>
  <c r="AM5038" i="2"/>
  <c r="AP5039" i="2"/>
  <c r="AK5038" i="2"/>
  <c r="AN5039" i="2"/>
  <c r="AL5038" i="2"/>
  <c r="AO5039" i="2"/>
  <c r="AS5039" i="2"/>
  <c r="X5037" i="2"/>
  <c r="Q5037" i="2"/>
  <c r="AD5037" i="2"/>
  <c r="AF5037" i="2"/>
  <c r="P5037" i="2"/>
  <c r="AX5037" i="2"/>
  <c r="AZ5037" i="2"/>
  <c r="H5037" i="2"/>
  <c r="N5037" i="2"/>
  <c r="BU5037" i="2"/>
  <c r="BW5037" i="2"/>
  <c r="BJ5037" i="2"/>
  <c r="BL5037" i="2"/>
  <c r="BM5038" i="2"/>
  <c r="BP5038" i="2"/>
  <c r="BQ5039" i="2"/>
  <c r="AG5037" i="2"/>
  <c r="R5037" i="2"/>
  <c r="T5037" i="2"/>
  <c r="BO5038" i="2"/>
  <c r="BI5038" i="2"/>
  <c r="AH5037" i="2"/>
  <c r="AI5037" i="2"/>
  <c r="AJ5037" i="2"/>
  <c r="BR5037" i="2"/>
  <c r="S5037" i="2"/>
  <c r="BF5037" i="2"/>
  <c r="AV5037" i="2"/>
  <c r="AY5037" i="2"/>
  <c r="M5038" i="2"/>
  <c r="AB5038" i="2"/>
  <c r="Z5038" i="2"/>
  <c r="O5038" i="2"/>
  <c r="I5038" i="2"/>
  <c r="BG5037" i="2"/>
  <c r="BH5037" i="2"/>
  <c r="BE5037" i="2"/>
  <c r="BV5037" i="2"/>
  <c r="BX5037" i="2"/>
  <c r="Y5038" i="2"/>
  <c r="AT5038" i="2"/>
  <c r="AU5038" i="2"/>
  <c r="AE5038" i="2"/>
  <c r="AC5038" i="2"/>
  <c r="BD5037" i="2"/>
  <c r="BA5037" i="2"/>
  <c r="BB5037" i="2"/>
  <c r="BC5037" i="2"/>
  <c r="BZ5037" i="2"/>
  <c r="BT5037" i="2"/>
  <c r="CA5037" i="2"/>
  <c r="U5038" i="2"/>
  <c r="W5038" i="2"/>
  <c r="BK5038" i="2"/>
  <c r="AQ5038" i="2"/>
  <c r="AR5038" i="2"/>
  <c r="AX5038" i="2"/>
  <c r="AZ5038" i="2"/>
  <c r="AM5039" i="2"/>
  <c r="AP5040" i="2"/>
  <c r="AK5039" i="2"/>
  <c r="AN5040" i="2"/>
  <c r="AL5039" i="2"/>
  <c r="AO5040" i="2"/>
  <c r="AS5040" i="2"/>
  <c r="Q5038" i="2"/>
  <c r="X5038" i="2"/>
  <c r="P5038" i="2"/>
  <c r="K5038" i="2"/>
  <c r="L5038" i="2"/>
  <c r="AA5038" i="2"/>
  <c r="BJ5038" i="2"/>
  <c r="J5038" i="2"/>
  <c r="BY5038" i="2"/>
  <c r="BU5038" i="2"/>
  <c r="BW5038" i="2"/>
  <c r="V5038" i="2"/>
  <c r="AG5038" i="2"/>
  <c r="AI5038" i="2"/>
  <c r="AJ5038" i="2"/>
  <c r="BR5038" i="2"/>
  <c r="AD5038" i="2"/>
  <c r="AF5038" i="2"/>
  <c r="R5038" i="2"/>
  <c r="BL5038" i="2"/>
  <c r="BM5039" i="2"/>
  <c r="AW5038" i="2"/>
  <c r="H5038" i="2"/>
  <c r="T5038" i="2"/>
  <c r="S5038" i="2"/>
  <c r="N5038" i="2"/>
  <c r="AH5038" i="2"/>
  <c r="AV5038" i="2"/>
  <c r="AY5038" i="2"/>
  <c r="BP5039" i="2"/>
  <c r="BQ5040" i="2"/>
  <c r="BO5039" i="2"/>
  <c r="BV5038" i="2"/>
  <c r="BX5038" i="2"/>
  <c r="BF5038" i="2"/>
  <c r="BG5038" i="2"/>
  <c r="BH5038" i="2"/>
  <c r="BE5038" i="2"/>
  <c r="BD5038" i="2"/>
  <c r="BA5038" i="2"/>
  <c r="BI5039" i="2"/>
  <c r="BC5038" i="2"/>
  <c r="BT5038" i="2"/>
  <c r="CA5038" i="2"/>
  <c r="BB5038" i="2"/>
  <c r="AB5039" i="2"/>
  <c r="M5039" i="2"/>
  <c r="Z5039" i="2"/>
  <c r="I5039" i="2"/>
  <c r="O5039" i="2"/>
  <c r="BZ5038" i="2"/>
  <c r="Y5039" i="2"/>
  <c r="AT5039" i="2"/>
  <c r="AU5039" i="2"/>
  <c r="AE5039" i="2"/>
  <c r="W5039" i="2"/>
  <c r="BK5039" i="2"/>
  <c r="U5039" i="2"/>
  <c r="AQ5039" i="2"/>
  <c r="AR5039" i="2"/>
  <c r="AC5039" i="2"/>
  <c r="AA5039" i="2"/>
  <c r="BJ5039" i="2"/>
  <c r="AL5040" i="2"/>
  <c r="AO5041" i="2"/>
  <c r="AS5041" i="2"/>
  <c r="Q5039" i="2"/>
  <c r="AD5039" i="2"/>
  <c r="AF5039" i="2"/>
  <c r="X5039" i="2"/>
  <c r="P5039" i="2"/>
  <c r="K5039" i="2"/>
  <c r="L5039" i="2"/>
  <c r="AX5039" i="2"/>
  <c r="AZ5039" i="2"/>
  <c r="AM5040" i="2"/>
  <c r="AP5041" i="2"/>
  <c r="AK5040" i="2"/>
  <c r="AN5041" i="2"/>
  <c r="J5039" i="2"/>
  <c r="BY5039" i="2"/>
  <c r="BU5039" i="2"/>
  <c r="BW5039" i="2"/>
  <c r="BL5039" i="2"/>
  <c r="BM5040" i="2"/>
  <c r="BP5040" i="2"/>
  <c r="BQ5041" i="2"/>
  <c r="V5039" i="2"/>
  <c r="AW5039" i="2"/>
  <c r="H5039" i="2"/>
  <c r="T5039" i="2"/>
  <c r="AG5039" i="2"/>
  <c r="N5039" i="2"/>
  <c r="BO5040" i="2"/>
  <c r="AH5039" i="2"/>
  <c r="AI5039" i="2"/>
  <c r="AJ5039" i="2"/>
  <c r="BR5039" i="2"/>
  <c r="S5039" i="2"/>
  <c r="R5039" i="2"/>
  <c r="BF5039" i="2"/>
  <c r="BG5039" i="2"/>
  <c r="BH5039" i="2"/>
  <c r="BE5039" i="2"/>
  <c r="BI5040" i="2"/>
  <c r="AV5039" i="2"/>
  <c r="AY5039" i="2"/>
  <c r="BV5039" i="2"/>
  <c r="BX5039" i="2"/>
  <c r="O5040" i="2"/>
  <c r="Z5040" i="2"/>
  <c r="M5040" i="2"/>
  <c r="AB5040" i="2"/>
  <c r="I5040" i="2"/>
  <c r="BB5039" i="2"/>
  <c r="BA5039" i="2"/>
  <c r="BD5039" i="2"/>
  <c r="BC5039" i="2"/>
  <c r="Y5040" i="2"/>
  <c r="AT5040" i="2"/>
  <c r="AU5040" i="2"/>
  <c r="AE5040" i="2"/>
  <c r="BZ5039" i="2"/>
  <c r="BT5039" i="2"/>
  <c r="CA5039" i="2"/>
  <c r="AQ5040" i="2"/>
  <c r="AR5040" i="2"/>
  <c r="U5040" i="2"/>
  <c r="W5040" i="2"/>
  <c r="K5040" i="2"/>
  <c r="L5040" i="2"/>
  <c r="BK5040" i="2"/>
  <c r="AC5040" i="2"/>
  <c r="AW5040" i="2"/>
  <c r="H5040" i="2"/>
  <c r="N5040" i="2"/>
  <c r="AX5040" i="2"/>
  <c r="AZ5040" i="2"/>
  <c r="J5040" i="2"/>
  <c r="BY5040" i="2"/>
  <c r="AK5041" i="2"/>
  <c r="AN5042" i="2"/>
  <c r="AM5041" i="2"/>
  <c r="AP5042" i="2"/>
  <c r="AA5040" i="2"/>
  <c r="BJ5040" i="2"/>
  <c r="Q5040" i="2"/>
  <c r="AD5040" i="2"/>
  <c r="AF5040" i="2"/>
  <c r="X5040" i="2"/>
  <c r="P5040" i="2"/>
  <c r="AL5041" i="2"/>
  <c r="AO5042" i="2"/>
  <c r="AS5042" i="2"/>
  <c r="BU5040" i="2"/>
  <c r="BW5040" i="2"/>
  <c r="T5040" i="2"/>
  <c r="BL5040" i="2"/>
  <c r="BM5041" i="2"/>
  <c r="V5040" i="2"/>
  <c r="AG5040" i="2"/>
  <c r="BI5041" i="2"/>
  <c r="BP5041" i="2"/>
  <c r="BQ5042" i="2"/>
  <c r="BO5041" i="2"/>
  <c r="R5040" i="2"/>
  <c r="AH5040" i="2"/>
  <c r="AI5040" i="2"/>
  <c r="AJ5040" i="2"/>
  <c r="BR5040" i="2"/>
  <c r="M5041" i="2"/>
  <c r="O5041" i="2"/>
  <c r="I5041" i="2"/>
  <c r="Z5041" i="2"/>
  <c r="AB5041" i="2"/>
  <c r="S5040" i="2"/>
  <c r="BG5040" i="2"/>
  <c r="AV5040" i="2"/>
  <c r="AY5040" i="2"/>
  <c r="Y5041" i="2"/>
  <c r="AT5041" i="2"/>
  <c r="AU5041" i="2"/>
  <c r="AE5041" i="2"/>
  <c r="BF5040" i="2"/>
  <c r="BH5040" i="2"/>
  <c r="BE5040" i="2"/>
  <c r="BV5040" i="2"/>
  <c r="BX5040" i="2"/>
  <c r="W5041" i="2"/>
  <c r="J5041" i="2"/>
  <c r="BY5041" i="2"/>
  <c r="U5041" i="2"/>
  <c r="BK5041" i="2"/>
  <c r="AQ5041" i="2"/>
  <c r="AR5041" i="2"/>
  <c r="AC5041" i="2"/>
  <c r="BA5040" i="2"/>
  <c r="BB5040" i="2"/>
  <c r="BD5040" i="2"/>
  <c r="BC5040" i="2"/>
  <c r="K5041" i="2"/>
  <c r="L5041" i="2"/>
  <c r="AW5041" i="2"/>
  <c r="AX5041" i="2"/>
  <c r="AZ5041" i="2"/>
  <c r="BT5040" i="2"/>
  <c r="CA5040" i="2"/>
  <c r="BZ5040" i="2"/>
  <c r="AM5042" i="2"/>
  <c r="AP5043" i="2"/>
  <c r="AK5042" i="2"/>
  <c r="AN5043" i="2"/>
  <c r="AA5041" i="2"/>
  <c r="V5041" i="2"/>
  <c r="AL5042" i="2"/>
  <c r="AO5043" i="2"/>
  <c r="AS5043" i="2"/>
  <c r="X5041" i="2"/>
  <c r="Q5041" i="2"/>
  <c r="AD5041" i="2"/>
  <c r="AF5041" i="2"/>
  <c r="P5041" i="2"/>
  <c r="BU5041" i="2"/>
  <c r="BW5041" i="2"/>
  <c r="H5041" i="2"/>
  <c r="T5041" i="2"/>
  <c r="BJ5041" i="2"/>
  <c r="AG5041" i="2"/>
  <c r="S5041" i="2"/>
  <c r="BL5041" i="2"/>
  <c r="BM5042" i="2"/>
  <c r="N5041" i="2"/>
  <c r="BP5042" i="2"/>
  <c r="BQ5043" i="2"/>
  <c r="BO5042" i="2"/>
  <c r="AH5041" i="2"/>
  <c r="AI5041" i="2"/>
  <c r="AJ5041" i="2"/>
  <c r="BR5041" i="2"/>
  <c r="R5041" i="2"/>
  <c r="BH5041" i="2"/>
  <c r="BE5041" i="2"/>
  <c r="BF5041" i="2"/>
  <c r="BG5041" i="2"/>
  <c r="BI5042" i="2"/>
  <c r="AV5041" i="2"/>
  <c r="AY5041" i="2"/>
  <c r="BV5041" i="2"/>
  <c r="BX5041" i="2"/>
  <c r="O5042" i="2"/>
  <c r="Z5042" i="2"/>
  <c r="M5042" i="2"/>
  <c r="AB5042" i="2"/>
  <c r="I5042" i="2"/>
  <c r="BD5041" i="2"/>
  <c r="BC5041" i="2"/>
  <c r="BA5041" i="2"/>
  <c r="BB5041" i="2"/>
  <c r="BT5041" i="2"/>
  <c r="CA5041" i="2"/>
  <c r="BZ5041" i="2"/>
  <c r="Y5042" i="2"/>
  <c r="AU5042" i="2"/>
  <c r="AE5042" i="2"/>
  <c r="AT5042" i="2"/>
  <c r="BK5042" i="2"/>
  <c r="U5042" i="2"/>
  <c r="W5042" i="2"/>
  <c r="J5042" i="2"/>
  <c r="BY5042" i="2"/>
  <c r="AQ5042" i="2"/>
  <c r="AR5042" i="2"/>
  <c r="AC5042" i="2"/>
  <c r="AA5042" i="2"/>
  <c r="BJ5042" i="2"/>
  <c r="AL5043" i="2"/>
  <c r="AO5044" i="2"/>
  <c r="AS5044" i="2"/>
  <c r="X5042" i="2"/>
  <c r="Q5042" i="2"/>
  <c r="AD5042" i="2"/>
  <c r="AF5042" i="2"/>
  <c r="P5042" i="2"/>
  <c r="AX5042" i="2"/>
  <c r="AZ5042" i="2"/>
  <c r="AK5043" i="2"/>
  <c r="AN5044" i="2"/>
  <c r="AM5043" i="2"/>
  <c r="AP5044" i="2"/>
  <c r="K5042" i="2"/>
  <c r="L5042" i="2"/>
  <c r="BU5042" i="2"/>
  <c r="BW5042" i="2"/>
  <c r="V5042" i="2"/>
  <c r="BL5042" i="2"/>
  <c r="BM5043" i="2"/>
  <c r="BP5043" i="2"/>
  <c r="BQ5044" i="2"/>
  <c r="AG5042" i="2"/>
  <c r="AW5042" i="2"/>
  <c r="H5042" i="2"/>
  <c r="N5042" i="2"/>
  <c r="BO5043" i="2"/>
  <c r="T5042" i="2"/>
  <c r="AH5042" i="2"/>
  <c r="AI5042" i="2"/>
  <c r="AJ5042" i="2"/>
  <c r="BR5042" i="2"/>
  <c r="R5042" i="2"/>
  <c r="S5042" i="2"/>
  <c r="BH5042" i="2"/>
  <c r="BE5042" i="2"/>
  <c r="BI5043" i="2"/>
  <c r="BF5042" i="2"/>
  <c r="AV5042" i="2"/>
  <c r="AY5042" i="2"/>
  <c r="BG5042" i="2"/>
  <c r="BV5042" i="2"/>
  <c r="BX5042" i="2"/>
  <c r="BD5042" i="2"/>
  <c r="BB5042" i="2"/>
  <c r="BC5042" i="2"/>
  <c r="BA5042" i="2"/>
  <c r="Z5043" i="2"/>
  <c r="I5043" i="2"/>
  <c r="M5043" i="2"/>
  <c r="O5043" i="2"/>
  <c r="AB5043" i="2"/>
  <c r="Y5043" i="2"/>
  <c r="AT5043" i="2"/>
  <c r="AU5043" i="2"/>
  <c r="AE5043" i="2"/>
  <c r="AC5043" i="2"/>
  <c r="BZ5042" i="2"/>
  <c r="BT5042" i="2"/>
  <c r="CA5042" i="2"/>
  <c r="AQ5043" i="2"/>
  <c r="AR5043" i="2"/>
  <c r="W5043" i="2"/>
  <c r="J5043" i="2"/>
  <c r="BY5043" i="2"/>
  <c r="BK5043" i="2"/>
  <c r="U5043" i="2"/>
  <c r="K5043" i="2"/>
  <c r="L5043" i="2"/>
  <c r="AW5043" i="2"/>
  <c r="Q5043" i="2"/>
  <c r="AD5043" i="2"/>
  <c r="AF5043" i="2"/>
  <c r="X5043" i="2"/>
  <c r="P5043" i="2"/>
  <c r="AX5043" i="2"/>
  <c r="AZ5043" i="2"/>
  <c r="AK5044" i="2"/>
  <c r="AN5045" i="2"/>
  <c r="AM5044" i="2"/>
  <c r="AP5045" i="2"/>
  <c r="AA5043" i="2"/>
  <c r="BL5043" i="2"/>
  <c r="BM5044" i="2"/>
  <c r="AL5044" i="2"/>
  <c r="AO5045" i="2"/>
  <c r="AS5045" i="2"/>
  <c r="H5043" i="2"/>
  <c r="N5043" i="2"/>
  <c r="BU5043" i="2"/>
  <c r="BW5043" i="2"/>
  <c r="BP5044" i="2"/>
  <c r="BQ5045" i="2"/>
  <c r="BO5044" i="2"/>
  <c r="AG5043" i="2"/>
  <c r="S5043" i="2"/>
  <c r="BJ5043" i="2"/>
  <c r="V5043" i="2"/>
  <c r="T5043" i="2"/>
  <c r="R5043" i="2"/>
  <c r="BG5043" i="2"/>
  <c r="BI5044" i="2"/>
  <c r="AH5043" i="2"/>
  <c r="AI5043" i="2"/>
  <c r="AJ5043" i="2"/>
  <c r="BR5043" i="2"/>
  <c r="BH5043" i="2"/>
  <c r="BF5043" i="2"/>
  <c r="BE5043" i="2"/>
  <c r="AV5043" i="2"/>
  <c r="AY5043" i="2"/>
  <c r="O5044" i="2"/>
  <c r="AB5044" i="2"/>
  <c r="Z5044" i="2"/>
  <c r="I5044" i="2"/>
  <c r="M5044" i="2"/>
  <c r="BV5043" i="2"/>
  <c r="BX5043" i="2"/>
  <c r="BD5043" i="2"/>
  <c r="BA5043" i="2"/>
  <c r="BC5043" i="2"/>
  <c r="BZ5043" i="2"/>
  <c r="BB5043" i="2"/>
  <c r="Y5044" i="2"/>
  <c r="AT5044" i="2"/>
  <c r="AU5044" i="2"/>
  <c r="AE5044" i="2"/>
  <c r="AC5044" i="2"/>
  <c r="BT5043" i="2"/>
  <c r="CA5043" i="2"/>
  <c r="AQ5044" i="2"/>
  <c r="AR5044" i="2"/>
  <c r="W5044" i="2"/>
  <c r="K5044" i="2"/>
  <c r="L5044" i="2"/>
  <c r="U5044" i="2"/>
  <c r="BK5044" i="2"/>
  <c r="AW5044" i="2"/>
  <c r="H5044" i="2"/>
  <c r="T5044" i="2"/>
  <c r="AX5044" i="2"/>
  <c r="AZ5044" i="2"/>
  <c r="AA5044" i="2"/>
  <c r="BJ5044" i="2"/>
  <c r="X5044" i="2"/>
  <c r="Q5044" i="2"/>
  <c r="AD5044" i="2"/>
  <c r="AF5044" i="2"/>
  <c r="P5044" i="2"/>
  <c r="AK5045" i="2"/>
  <c r="AN5046" i="2"/>
  <c r="AM5045" i="2"/>
  <c r="AP5046" i="2"/>
  <c r="J5044" i="2"/>
  <c r="BY5044" i="2"/>
  <c r="AL5045" i="2"/>
  <c r="AO5046" i="2"/>
  <c r="AS5046" i="2"/>
  <c r="BU5044" i="2"/>
  <c r="BW5044" i="2"/>
  <c r="V5044" i="2"/>
  <c r="N5044" i="2"/>
  <c r="BL5044" i="2"/>
  <c r="BM5045" i="2"/>
  <c r="AG5044" i="2"/>
  <c r="S5044" i="2"/>
  <c r="O5045" i="2"/>
  <c r="BP5045" i="2"/>
  <c r="BQ5046" i="2"/>
  <c r="BO5045" i="2"/>
  <c r="R5044" i="2"/>
  <c r="BH5044" i="2"/>
  <c r="AH5044" i="2"/>
  <c r="AI5044" i="2"/>
  <c r="AJ5044" i="2"/>
  <c r="BR5044" i="2"/>
  <c r="BI5045" i="2"/>
  <c r="AB5045" i="2"/>
  <c r="M5045" i="2"/>
  <c r="Y5045" i="2"/>
  <c r="Z5045" i="2"/>
  <c r="I5045" i="2"/>
  <c r="AV5044" i="2"/>
  <c r="AY5044" i="2"/>
  <c r="BE5044" i="2"/>
  <c r="BG5044" i="2"/>
  <c r="BF5044" i="2"/>
  <c r="AT5045" i="2"/>
  <c r="AU5045" i="2"/>
  <c r="AE5045" i="2"/>
  <c r="AC5045" i="2"/>
  <c r="BV5044" i="2"/>
  <c r="BX5044" i="2"/>
  <c r="AQ5045" i="2"/>
  <c r="AR5045" i="2"/>
  <c r="BC5044" i="2"/>
  <c r="BA5044" i="2"/>
  <c r="BD5044" i="2"/>
  <c r="BB5044" i="2"/>
  <c r="W5045" i="2"/>
  <c r="J5045" i="2"/>
  <c r="BY5045" i="2"/>
  <c r="U5045" i="2"/>
  <c r="BK5045" i="2"/>
  <c r="AL5046" i="2"/>
  <c r="AO5047" i="2"/>
  <c r="AS5047" i="2"/>
  <c r="AK5046" i="2"/>
  <c r="AN5047" i="2"/>
  <c r="AM5046" i="2"/>
  <c r="AP5047" i="2"/>
  <c r="BZ5044" i="2"/>
  <c r="BT5044" i="2"/>
  <c r="CA5044" i="2"/>
  <c r="AX5045" i="2"/>
  <c r="AZ5045" i="2"/>
  <c r="K5045" i="2"/>
  <c r="L5045" i="2"/>
  <c r="AW5045" i="2"/>
  <c r="P5045" i="2"/>
  <c r="Q5045" i="2"/>
  <c r="AD5045" i="2"/>
  <c r="AF5045" i="2"/>
  <c r="AA5045" i="2"/>
  <c r="BJ5045" i="2"/>
  <c r="X5045" i="2"/>
  <c r="BU5045" i="2"/>
  <c r="BW5045" i="2"/>
  <c r="AG5045" i="2"/>
  <c r="H5045" i="2"/>
  <c r="N5045" i="2"/>
  <c r="BL5045" i="2"/>
  <c r="BM5046" i="2"/>
  <c r="BP5046" i="2"/>
  <c r="BQ5047" i="2"/>
  <c r="V5045" i="2"/>
  <c r="AH5045" i="2"/>
  <c r="AI5045" i="2"/>
  <c r="AJ5045" i="2"/>
  <c r="BR5045" i="2"/>
  <c r="S5045" i="2"/>
  <c r="R5045" i="2"/>
  <c r="BO5046" i="2"/>
  <c r="T5045" i="2"/>
  <c r="BF5045" i="2"/>
  <c r="BG5045" i="2"/>
  <c r="BE5045" i="2"/>
  <c r="BH5045" i="2"/>
  <c r="AV5045" i="2"/>
  <c r="AY5045" i="2"/>
  <c r="BI5046" i="2"/>
  <c r="BV5045" i="2"/>
  <c r="BX5045" i="2"/>
  <c r="BD5045" i="2"/>
  <c r="BC5045" i="2"/>
  <c r="BZ5045" i="2"/>
  <c r="BA5045" i="2"/>
  <c r="BB5045" i="2"/>
  <c r="M5046" i="2"/>
  <c r="I5046" i="2"/>
  <c r="AB5046" i="2"/>
  <c r="Z5046" i="2"/>
  <c r="O5046" i="2"/>
  <c r="BT5045" i="2"/>
  <c r="CA5045" i="2"/>
  <c r="Y5046" i="2"/>
  <c r="AU5046" i="2"/>
  <c r="AE5046" i="2"/>
  <c r="AT5046" i="2"/>
  <c r="BK5046" i="2"/>
  <c r="U5046" i="2"/>
  <c r="W5046" i="2"/>
  <c r="J5046" i="2"/>
  <c r="BY5046" i="2"/>
  <c r="AQ5046" i="2"/>
  <c r="AR5046" i="2"/>
  <c r="AC5046" i="2"/>
  <c r="AA5046" i="2"/>
  <c r="BL5046" i="2"/>
  <c r="BM5047" i="2"/>
  <c r="BP5047" i="2"/>
  <c r="BQ5048" i="2"/>
  <c r="AL5047" i="2"/>
  <c r="AO5048" i="2"/>
  <c r="AS5048" i="2"/>
  <c r="AX5046" i="2"/>
  <c r="AZ5046" i="2"/>
  <c r="Q5046" i="2"/>
  <c r="AD5046" i="2"/>
  <c r="AF5046" i="2"/>
  <c r="X5046" i="2"/>
  <c r="P5046" i="2"/>
  <c r="AK5047" i="2"/>
  <c r="AN5048" i="2"/>
  <c r="AM5047" i="2"/>
  <c r="AP5048" i="2"/>
  <c r="K5046" i="2"/>
  <c r="L5046" i="2"/>
  <c r="BU5046" i="2"/>
  <c r="BW5046" i="2"/>
  <c r="V5046" i="2"/>
  <c r="BJ5046" i="2"/>
  <c r="BO5047" i="2"/>
  <c r="AW5046" i="2"/>
  <c r="H5046" i="2"/>
  <c r="N5046" i="2"/>
  <c r="AG5046" i="2"/>
  <c r="T5046" i="2"/>
  <c r="AH5046" i="2"/>
  <c r="AI5046" i="2"/>
  <c r="AJ5046" i="2"/>
  <c r="BR5046" i="2"/>
  <c r="S5046" i="2"/>
  <c r="R5046" i="2"/>
  <c r="BE5046" i="2"/>
  <c r="AV5046" i="2"/>
  <c r="AY5046" i="2"/>
  <c r="BG5046" i="2"/>
  <c r="BH5046" i="2"/>
  <c r="BF5046" i="2"/>
  <c r="BI5047" i="2"/>
  <c r="BV5046" i="2"/>
  <c r="BX5046" i="2"/>
  <c r="BC5046" i="2"/>
  <c r="BT5046" i="2"/>
  <c r="CA5046" i="2"/>
  <c r="BA5046" i="2"/>
  <c r="BD5046" i="2"/>
  <c r="Z5047" i="2"/>
  <c r="AB5047" i="2"/>
  <c r="I5047" i="2"/>
  <c r="M5047" i="2"/>
  <c r="O5047" i="2"/>
  <c r="BB5046" i="2"/>
  <c r="BZ5046" i="2"/>
  <c r="Y5047" i="2"/>
  <c r="AU5047" i="2"/>
  <c r="AE5047" i="2"/>
  <c r="AT5047" i="2"/>
  <c r="AQ5047" i="2"/>
  <c r="AR5047" i="2"/>
  <c r="AC5047" i="2"/>
  <c r="BK5047" i="2"/>
  <c r="U5047" i="2"/>
  <c r="W5047" i="2"/>
  <c r="K5047" i="2"/>
  <c r="L5047" i="2"/>
  <c r="AW5047" i="2"/>
  <c r="J5047" i="2"/>
  <c r="BY5047" i="2"/>
  <c r="AA5047" i="2"/>
  <c r="V5047" i="2"/>
  <c r="H5047" i="2"/>
  <c r="T5047" i="2"/>
  <c r="X5047" i="2"/>
  <c r="Q5047" i="2"/>
  <c r="AD5047" i="2"/>
  <c r="AF5047" i="2"/>
  <c r="P5047" i="2"/>
  <c r="AM5048" i="2"/>
  <c r="AP5049" i="2"/>
  <c r="AK5048" i="2"/>
  <c r="AN5049" i="2"/>
  <c r="AX5047" i="2"/>
  <c r="AZ5047" i="2"/>
  <c r="AL5048" i="2"/>
  <c r="AO5049" i="2"/>
  <c r="AS5049" i="2"/>
  <c r="BU5047" i="2"/>
  <c r="BW5047" i="2"/>
  <c r="BJ5047" i="2"/>
  <c r="BL5047" i="2"/>
  <c r="BM5048" i="2"/>
  <c r="BP5048" i="2"/>
  <c r="BQ5049" i="2"/>
  <c r="AG5047" i="2"/>
  <c r="S5047" i="2"/>
  <c r="N5047" i="2"/>
  <c r="BO5048" i="2"/>
  <c r="R5047" i="2"/>
  <c r="BH5047" i="2"/>
  <c r="AH5047" i="2"/>
  <c r="AI5047" i="2"/>
  <c r="AJ5047" i="2"/>
  <c r="BR5047" i="2"/>
  <c r="BG5047" i="2"/>
  <c r="BF5047" i="2"/>
  <c r="BE5047" i="2"/>
  <c r="BI5048" i="2"/>
  <c r="AV5047" i="2"/>
  <c r="AY5047" i="2"/>
  <c r="BB5047" i="2"/>
  <c r="BD5047" i="2"/>
  <c r="BA5047" i="2"/>
  <c r="BC5047" i="2"/>
  <c r="BT5047" i="2"/>
  <c r="CA5047" i="2"/>
  <c r="BV5047" i="2"/>
  <c r="BX5047" i="2"/>
  <c r="O5048" i="2"/>
  <c r="M5048" i="2"/>
  <c r="Z5048" i="2"/>
  <c r="AB5048" i="2"/>
  <c r="I5048" i="2"/>
  <c r="BZ5047" i="2"/>
  <c r="Y5048" i="2"/>
  <c r="AU5048" i="2"/>
  <c r="AE5048" i="2"/>
  <c r="AT5048" i="2"/>
  <c r="W5048" i="2"/>
  <c r="U5048" i="2"/>
  <c r="BK5048" i="2"/>
  <c r="AQ5048" i="2"/>
  <c r="AR5048" i="2"/>
  <c r="AC5048" i="2"/>
  <c r="AL5049" i="2"/>
  <c r="AO5050" i="2"/>
  <c r="AS5050" i="2"/>
  <c r="AA5048" i="2"/>
  <c r="BJ5048" i="2"/>
  <c r="J5048" i="2"/>
  <c r="BY5048" i="2"/>
  <c r="Q5048" i="2"/>
  <c r="X5048" i="2"/>
  <c r="P5048" i="2"/>
  <c r="AK5049" i="2"/>
  <c r="AN5050" i="2"/>
  <c r="AM5049" i="2"/>
  <c r="AP5050" i="2"/>
  <c r="K5048" i="2"/>
  <c r="L5048" i="2"/>
  <c r="AX5048" i="2"/>
  <c r="AZ5048" i="2"/>
  <c r="BU5048" i="2"/>
  <c r="BW5048" i="2"/>
  <c r="V5048" i="2"/>
  <c r="BL5048" i="2"/>
  <c r="BM5049" i="2"/>
  <c r="BP5049" i="2"/>
  <c r="BQ5050" i="2"/>
  <c r="AG5048" i="2"/>
  <c r="AI5048" i="2"/>
  <c r="AJ5048" i="2"/>
  <c r="BR5048" i="2"/>
  <c r="AD5048" i="2"/>
  <c r="AF5048" i="2"/>
  <c r="AW5048" i="2"/>
  <c r="H5048" i="2"/>
  <c r="T5048" i="2"/>
  <c r="BO5049" i="2"/>
  <c r="R5048" i="2"/>
  <c r="AH5048" i="2"/>
  <c r="AV5048" i="2"/>
  <c r="AY5048" i="2"/>
  <c r="N5048" i="2"/>
  <c r="S5048" i="2"/>
  <c r="BV5048" i="2"/>
  <c r="BX5048" i="2"/>
  <c r="BE5048" i="2"/>
  <c r="BH5048" i="2"/>
  <c r="BG5048" i="2"/>
  <c r="BF5048" i="2"/>
  <c r="BI5049" i="2"/>
  <c r="BC5048" i="2"/>
  <c r="BT5048" i="2"/>
  <c r="CA5048" i="2"/>
  <c r="BD5048" i="2"/>
  <c r="BA5048" i="2"/>
  <c r="BB5048" i="2"/>
  <c r="M5049" i="2"/>
  <c r="O5049" i="2"/>
  <c r="Z5049" i="2"/>
  <c r="I5049" i="2"/>
  <c r="AB5049" i="2"/>
  <c r="BZ5048" i="2"/>
  <c r="Y5049" i="2"/>
  <c r="AT5049" i="2"/>
  <c r="AU5049" i="2"/>
  <c r="AE5049" i="2"/>
  <c r="AC5049" i="2"/>
  <c r="AQ5049" i="2"/>
  <c r="AR5049" i="2"/>
  <c r="BK5049" i="2"/>
  <c r="U5049" i="2"/>
  <c r="W5049" i="2"/>
  <c r="J5049" i="2"/>
  <c r="BY5049" i="2"/>
  <c r="AX5049" i="2"/>
  <c r="AZ5049" i="2"/>
  <c r="AL5050" i="2"/>
  <c r="AO5051" i="2"/>
  <c r="AS5051" i="2"/>
  <c r="X5049" i="2"/>
  <c r="Q5049" i="2"/>
  <c r="AD5049" i="2"/>
  <c r="AF5049" i="2"/>
  <c r="P5049" i="2"/>
  <c r="AM5050" i="2"/>
  <c r="AP5051" i="2"/>
  <c r="AK5050" i="2"/>
  <c r="AN5051" i="2"/>
  <c r="K5049" i="2"/>
  <c r="L5049" i="2"/>
  <c r="AA5049" i="2"/>
  <c r="V5049" i="2"/>
  <c r="BU5049" i="2"/>
  <c r="BW5049" i="2"/>
  <c r="BL5049" i="2"/>
  <c r="BM5050" i="2"/>
  <c r="BP5050" i="2"/>
  <c r="BQ5051" i="2"/>
  <c r="AW5049" i="2"/>
  <c r="H5049" i="2"/>
  <c r="N5049" i="2"/>
  <c r="BJ5049" i="2"/>
  <c r="AG5049" i="2"/>
  <c r="S5049" i="2"/>
  <c r="BO5050" i="2"/>
  <c r="R5049" i="2"/>
  <c r="BE5049" i="2"/>
  <c r="T5049" i="2"/>
  <c r="AH5049" i="2"/>
  <c r="AI5049" i="2"/>
  <c r="AJ5049" i="2"/>
  <c r="BR5049" i="2"/>
  <c r="BH5049" i="2"/>
  <c r="BG5049" i="2"/>
  <c r="BF5049" i="2"/>
  <c r="BI5050" i="2"/>
  <c r="AV5049" i="2"/>
  <c r="AY5049" i="2"/>
  <c r="BV5049" i="2"/>
  <c r="BX5049" i="2"/>
  <c r="BA5049" i="2"/>
  <c r="BC5049" i="2"/>
  <c r="BT5049" i="2"/>
  <c r="CA5049" i="2"/>
  <c r="BD5049" i="2"/>
  <c r="BB5049" i="2"/>
  <c r="Z5050" i="2"/>
  <c r="O5050" i="2"/>
  <c r="I5050" i="2"/>
  <c r="M5050" i="2"/>
  <c r="AB5050" i="2"/>
  <c r="BZ5049" i="2"/>
  <c r="Y5050" i="2"/>
  <c r="AT5050" i="2"/>
  <c r="AU5050" i="2"/>
  <c r="AE5050" i="2"/>
  <c r="AC5050" i="2"/>
  <c r="W5050" i="2"/>
  <c r="K5050" i="2"/>
  <c r="L5050" i="2"/>
  <c r="AW5050" i="2"/>
  <c r="BK5050" i="2"/>
  <c r="U5050" i="2"/>
  <c r="AQ5050" i="2"/>
  <c r="AR5050" i="2"/>
  <c r="J5050" i="2"/>
  <c r="BY5050" i="2"/>
  <c r="H5050" i="2"/>
  <c r="N5050" i="2"/>
  <c r="AA5050" i="2"/>
  <c r="BJ5050" i="2"/>
  <c r="AX5050" i="2"/>
  <c r="AZ5050" i="2"/>
  <c r="AL5051" i="2"/>
  <c r="AO5052" i="2"/>
  <c r="AS5052" i="2"/>
  <c r="AK5051" i="2"/>
  <c r="AN5052" i="2"/>
  <c r="AM5051" i="2"/>
  <c r="AP5052" i="2"/>
  <c r="X5050" i="2"/>
  <c r="Q5050" i="2"/>
  <c r="AD5050" i="2"/>
  <c r="AF5050" i="2"/>
  <c r="P5050" i="2"/>
  <c r="BU5050" i="2"/>
  <c r="BW5050" i="2"/>
  <c r="T5050" i="2"/>
  <c r="BI5051" i="2"/>
  <c r="V5050" i="2"/>
  <c r="AG5050" i="2"/>
  <c r="R5050" i="2"/>
  <c r="BL5050" i="2"/>
  <c r="BM5051" i="2"/>
  <c r="BP5051" i="2"/>
  <c r="BQ5052" i="2"/>
  <c r="BO5051" i="2"/>
  <c r="I5051" i="2"/>
  <c r="O5051" i="2"/>
  <c r="Z5051" i="2"/>
  <c r="M5051" i="2"/>
  <c r="AB5051" i="2"/>
  <c r="AH5050" i="2"/>
  <c r="AI5050" i="2"/>
  <c r="AJ5050" i="2"/>
  <c r="BR5050" i="2"/>
  <c r="S5050" i="2"/>
  <c r="BF5050" i="2"/>
  <c r="BE5050" i="2"/>
  <c r="BH5050" i="2"/>
  <c r="BG5050" i="2"/>
  <c r="Y5051" i="2"/>
  <c r="AT5051" i="2"/>
  <c r="AU5051" i="2"/>
  <c r="AE5051" i="2"/>
  <c r="AC5051" i="2"/>
  <c r="AV5050" i="2"/>
  <c r="AY5050" i="2"/>
  <c r="BV5050" i="2"/>
  <c r="BX5050" i="2"/>
  <c r="BA5050" i="2"/>
  <c r="BD5050" i="2"/>
  <c r="BB5050" i="2"/>
  <c r="BC5050" i="2"/>
  <c r="BZ5050" i="2"/>
  <c r="AQ5051" i="2"/>
  <c r="AR5051" i="2"/>
  <c r="U5051" i="2"/>
  <c r="W5051" i="2"/>
  <c r="BK5051" i="2"/>
  <c r="BT5050" i="2"/>
  <c r="CA5050" i="2"/>
  <c r="Q5051" i="2"/>
  <c r="AD5051" i="2"/>
  <c r="AF5051" i="2"/>
  <c r="X5051" i="2"/>
  <c r="P5051" i="2"/>
  <c r="AX5051" i="2"/>
  <c r="AZ5051" i="2"/>
  <c r="AM5052" i="2"/>
  <c r="AP5053" i="2"/>
  <c r="AK5052" i="2"/>
  <c r="AN5053" i="2"/>
  <c r="AL5052" i="2"/>
  <c r="AO5053" i="2"/>
  <c r="AS5053" i="2"/>
  <c r="K5051" i="2"/>
  <c r="L5051" i="2"/>
  <c r="AA5051" i="2"/>
  <c r="V5051" i="2"/>
  <c r="J5051" i="2"/>
  <c r="BY5051" i="2"/>
  <c r="BU5051" i="2"/>
  <c r="BW5051" i="2"/>
  <c r="BL5051" i="2"/>
  <c r="BM5052" i="2"/>
  <c r="BP5052" i="2"/>
  <c r="BQ5053" i="2"/>
  <c r="BJ5051" i="2"/>
  <c r="AG5051" i="2"/>
  <c r="R5051" i="2"/>
  <c r="AW5051" i="2"/>
  <c r="H5051" i="2"/>
  <c r="N5051" i="2"/>
  <c r="BO5052" i="2"/>
  <c r="T5051" i="2"/>
  <c r="AH5051" i="2"/>
  <c r="AI5051" i="2"/>
  <c r="AJ5051" i="2"/>
  <c r="BR5051" i="2"/>
  <c r="S5051" i="2"/>
  <c r="BF5051" i="2"/>
  <c r="BE5051" i="2"/>
  <c r="BH5051" i="2"/>
  <c r="BG5051" i="2"/>
  <c r="AV5051" i="2"/>
  <c r="AY5051" i="2"/>
  <c r="BI5052" i="2"/>
  <c r="BV5051" i="2"/>
  <c r="BX5051" i="2"/>
  <c r="BB5051" i="2"/>
  <c r="BD5051" i="2"/>
  <c r="BC5051" i="2"/>
  <c r="BZ5051" i="2"/>
  <c r="BA5051" i="2"/>
  <c r="AB5052" i="2"/>
  <c r="I5052" i="2"/>
  <c r="M5052" i="2"/>
  <c r="O5052" i="2"/>
  <c r="Z5052" i="2"/>
  <c r="BT5051" i="2"/>
  <c r="CA5051" i="2"/>
  <c r="Y5052" i="2"/>
  <c r="AT5052" i="2"/>
  <c r="AU5052" i="2"/>
  <c r="AE5052" i="2"/>
  <c r="AC5052" i="2"/>
  <c r="W5052" i="2"/>
  <c r="K5052" i="2"/>
  <c r="L5052" i="2"/>
  <c r="BK5052" i="2"/>
  <c r="U5052" i="2"/>
  <c r="AQ5052" i="2"/>
  <c r="AR5052" i="2"/>
  <c r="AA5052" i="2"/>
  <c r="V5052" i="2"/>
  <c r="AL5053" i="2"/>
  <c r="AO5054" i="2"/>
  <c r="AS5054" i="2"/>
  <c r="AW5052" i="2"/>
  <c r="H5052" i="2"/>
  <c r="T5052" i="2"/>
  <c r="Q5052" i="2"/>
  <c r="AD5052" i="2"/>
  <c r="AF5052" i="2"/>
  <c r="X5052" i="2"/>
  <c r="P5052" i="2"/>
  <c r="AX5052" i="2"/>
  <c r="AZ5052" i="2"/>
  <c r="J5052" i="2"/>
  <c r="BY5052" i="2"/>
  <c r="AK5053" i="2"/>
  <c r="AN5054" i="2"/>
  <c r="AM5053" i="2"/>
  <c r="AP5054" i="2"/>
  <c r="BU5052" i="2"/>
  <c r="BW5052" i="2"/>
  <c r="N5052" i="2"/>
  <c r="BJ5052" i="2"/>
  <c r="BL5052" i="2"/>
  <c r="BM5053" i="2"/>
  <c r="BP5053" i="2"/>
  <c r="BQ5054" i="2"/>
  <c r="AG5052" i="2"/>
  <c r="S5052" i="2"/>
  <c r="R5052" i="2"/>
  <c r="BG5052" i="2"/>
  <c r="BO5053" i="2"/>
  <c r="BI5053" i="2"/>
  <c r="AH5052" i="2"/>
  <c r="AI5052" i="2"/>
  <c r="AJ5052" i="2"/>
  <c r="BR5052" i="2"/>
  <c r="BH5052" i="2"/>
  <c r="BF5052" i="2"/>
  <c r="BE5052" i="2"/>
  <c r="AV5052" i="2"/>
  <c r="AY5052" i="2"/>
  <c r="AB5053" i="2"/>
  <c r="M5053" i="2"/>
  <c r="I5053" i="2"/>
  <c r="Z5053" i="2"/>
  <c r="O5053" i="2"/>
  <c r="BC5052" i="2"/>
  <c r="BZ5052" i="2"/>
  <c r="BB5052" i="2"/>
  <c r="BA5052" i="2"/>
  <c r="BD5052" i="2"/>
  <c r="BV5052" i="2"/>
  <c r="BX5052" i="2"/>
  <c r="Y5053" i="2"/>
  <c r="AU5053" i="2"/>
  <c r="AE5053" i="2"/>
  <c r="AC5053" i="2"/>
  <c r="AT5053" i="2"/>
  <c r="BT5052" i="2"/>
  <c r="CA5052" i="2"/>
  <c r="AQ5053" i="2"/>
  <c r="AR5053" i="2"/>
  <c r="U5053" i="2"/>
  <c r="BK5053" i="2"/>
  <c r="W5053" i="2"/>
  <c r="J5053" i="2"/>
  <c r="BY5053" i="2"/>
  <c r="K5053" i="2"/>
  <c r="L5053" i="2"/>
  <c r="AW5053" i="2"/>
  <c r="AL5054" i="2"/>
  <c r="AO5055" i="2"/>
  <c r="AS5055" i="2"/>
  <c r="AM5054" i="2"/>
  <c r="AP5055" i="2"/>
  <c r="AK5054" i="2"/>
  <c r="AN5055" i="2"/>
  <c r="X5053" i="2"/>
  <c r="Q5053" i="2"/>
  <c r="AD5053" i="2"/>
  <c r="AF5053" i="2"/>
  <c r="P5053" i="2"/>
  <c r="AX5053" i="2"/>
  <c r="AZ5053" i="2"/>
  <c r="AA5053" i="2"/>
  <c r="BL5053" i="2"/>
  <c r="BM5054" i="2"/>
  <c r="BU5053" i="2"/>
  <c r="BW5053" i="2"/>
  <c r="BJ5053" i="2"/>
  <c r="H5053" i="2"/>
  <c r="N5053" i="2"/>
  <c r="BP5054" i="2"/>
  <c r="BQ5055" i="2"/>
  <c r="BO5054" i="2"/>
  <c r="V5053" i="2"/>
  <c r="AG5053" i="2"/>
  <c r="S5053" i="2"/>
  <c r="R5053" i="2"/>
  <c r="BE5053" i="2"/>
  <c r="T5053" i="2"/>
  <c r="BI5054" i="2"/>
  <c r="AH5053" i="2"/>
  <c r="AI5053" i="2"/>
  <c r="AJ5053" i="2"/>
  <c r="BR5053" i="2"/>
  <c r="BH5053" i="2"/>
  <c r="BF5053" i="2"/>
  <c r="BG5053" i="2"/>
  <c r="Z5054" i="2"/>
  <c r="O5054" i="2"/>
  <c r="AB5054" i="2"/>
  <c r="I5054" i="2"/>
  <c r="M5054" i="2"/>
  <c r="AV5053" i="2"/>
  <c r="AY5053" i="2"/>
  <c r="BV5053" i="2"/>
  <c r="BX5053" i="2"/>
  <c r="BB5053" i="2"/>
  <c r="BC5053" i="2"/>
  <c r="BZ5053" i="2"/>
  <c r="BA5053" i="2"/>
  <c r="BD5053" i="2"/>
  <c r="Y5054" i="2"/>
  <c r="AT5054" i="2"/>
  <c r="AU5054" i="2"/>
  <c r="AE5054" i="2"/>
  <c r="AC5054" i="2"/>
  <c r="BT5053" i="2"/>
  <c r="CA5053" i="2"/>
  <c r="U5054" i="2"/>
  <c r="BK5054" i="2"/>
  <c r="W5054" i="2"/>
  <c r="K5054" i="2"/>
  <c r="L5054" i="2"/>
  <c r="AW5054" i="2"/>
  <c r="AQ5054" i="2"/>
  <c r="AR5054" i="2"/>
  <c r="AL5055" i="2"/>
  <c r="AO5056" i="2"/>
  <c r="AS5056" i="2"/>
  <c r="AX5054" i="2"/>
  <c r="AZ5054" i="2"/>
  <c r="AA5054" i="2"/>
  <c r="BL5054" i="2"/>
  <c r="BM5055" i="2"/>
  <c r="Q5054" i="2"/>
  <c r="AD5054" i="2"/>
  <c r="AF5054" i="2"/>
  <c r="X5054" i="2"/>
  <c r="P5054" i="2"/>
  <c r="H5054" i="2"/>
  <c r="N5054" i="2"/>
  <c r="AM5055" i="2"/>
  <c r="AP5056" i="2"/>
  <c r="AK5055" i="2"/>
  <c r="AN5056" i="2"/>
  <c r="J5054" i="2"/>
  <c r="BY5054" i="2"/>
  <c r="BU5054" i="2"/>
  <c r="BW5054" i="2"/>
  <c r="T5054" i="2"/>
  <c r="BP5055" i="2"/>
  <c r="BQ5056" i="2"/>
  <c r="BO5055" i="2"/>
  <c r="AG5054" i="2"/>
  <c r="R5054" i="2"/>
  <c r="V5054" i="2"/>
  <c r="BJ5054" i="2"/>
  <c r="AH5054" i="2"/>
  <c r="AI5054" i="2"/>
  <c r="AJ5054" i="2"/>
  <c r="BR5054" i="2"/>
  <c r="BI5055" i="2"/>
  <c r="S5054" i="2"/>
  <c r="BE5054" i="2"/>
  <c r="BG5054" i="2"/>
  <c r="O5055" i="2"/>
  <c r="M5055" i="2"/>
  <c r="I5055" i="2"/>
  <c r="Z5055" i="2"/>
  <c r="AB5055" i="2"/>
  <c r="BH5054" i="2"/>
  <c r="AV5054" i="2"/>
  <c r="AY5054" i="2"/>
  <c r="BF5054" i="2"/>
  <c r="BV5054" i="2"/>
  <c r="BX5054" i="2"/>
  <c r="BD5054" i="2"/>
  <c r="BA5054" i="2"/>
  <c r="BC5054" i="2"/>
  <c r="BZ5054" i="2"/>
  <c r="BB5054" i="2"/>
  <c r="Y5055" i="2"/>
  <c r="AU5055" i="2"/>
  <c r="AE5055" i="2"/>
  <c r="AT5055" i="2"/>
  <c r="BT5054" i="2"/>
  <c r="CA5054" i="2"/>
  <c r="W5055" i="2"/>
  <c r="J5055" i="2"/>
  <c r="BY5055" i="2"/>
  <c r="BK5055" i="2"/>
  <c r="U5055" i="2"/>
  <c r="AC5055" i="2"/>
  <c r="AQ5055" i="2"/>
  <c r="AR5055" i="2"/>
  <c r="AX5055" i="2"/>
  <c r="AZ5055" i="2"/>
  <c r="AL5056" i="2"/>
  <c r="AO5057" i="2"/>
  <c r="AS5057" i="2"/>
  <c r="Q5055" i="2"/>
  <c r="AD5055" i="2"/>
  <c r="AF5055" i="2"/>
  <c r="X5055" i="2"/>
  <c r="P5055" i="2"/>
  <c r="AK5056" i="2"/>
  <c r="AN5057" i="2"/>
  <c r="AM5056" i="2"/>
  <c r="AP5057" i="2"/>
  <c r="AA5055" i="2"/>
  <c r="BJ5055" i="2"/>
  <c r="K5055" i="2"/>
  <c r="L5055" i="2"/>
  <c r="BU5055" i="2"/>
  <c r="BW5055" i="2"/>
  <c r="BL5055" i="2"/>
  <c r="BM5056" i="2"/>
  <c r="V5055" i="2"/>
  <c r="AW5055" i="2"/>
  <c r="H5055" i="2"/>
  <c r="N5055" i="2"/>
  <c r="AG5055" i="2"/>
  <c r="R5055" i="2"/>
  <c r="BP5056" i="2"/>
  <c r="BQ5057" i="2"/>
  <c r="BO5056" i="2"/>
  <c r="T5055" i="2"/>
  <c r="AH5055" i="2"/>
  <c r="AI5055" i="2"/>
  <c r="AJ5055" i="2"/>
  <c r="BR5055" i="2"/>
  <c r="S5055" i="2"/>
  <c r="BG5055" i="2"/>
  <c r="BI5056" i="2"/>
  <c r="BH5055" i="2"/>
  <c r="AV5055" i="2"/>
  <c r="AY5055" i="2"/>
  <c r="BF5055" i="2"/>
  <c r="BE5055" i="2"/>
  <c r="BV5055" i="2"/>
  <c r="BX5055" i="2"/>
  <c r="BD5055" i="2"/>
  <c r="BB5055" i="2"/>
  <c r="BA5055" i="2"/>
  <c r="BC5055" i="2"/>
  <c r="M5056" i="2"/>
  <c r="I5056" i="2"/>
  <c r="AB5056" i="2"/>
  <c r="Z5056" i="2"/>
  <c r="O5056" i="2"/>
  <c r="Y5056" i="2"/>
  <c r="AU5056" i="2"/>
  <c r="AE5056" i="2"/>
  <c r="AC5056" i="2"/>
  <c r="AT5056" i="2"/>
  <c r="BT5055" i="2"/>
  <c r="CA5055" i="2"/>
  <c r="BZ5055" i="2"/>
  <c r="W5056" i="2"/>
  <c r="K5056" i="2"/>
  <c r="L5056" i="2"/>
  <c r="AW5056" i="2"/>
  <c r="BK5056" i="2"/>
  <c r="U5056" i="2"/>
  <c r="AQ5056" i="2"/>
  <c r="AR5056" i="2"/>
  <c r="AX5056" i="2"/>
  <c r="AZ5056" i="2"/>
  <c r="J5056" i="2"/>
  <c r="BY5056" i="2"/>
  <c r="AA5056" i="2"/>
  <c r="BJ5056" i="2"/>
  <c r="AL5057" i="2"/>
  <c r="AO5058" i="2"/>
  <c r="AS5058" i="2"/>
  <c r="H5056" i="2"/>
  <c r="N5056" i="2"/>
  <c r="AK5057" i="2"/>
  <c r="AN5058" i="2"/>
  <c r="AM5057" i="2"/>
  <c r="AP5058" i="2"/>
  <c r="Q5056" i="2"/>
  <c r="AD5056" i="2"/>
  <c r="AF5056" i="2"/>
  <c r="X5056" i="2"/>
  <c r="P5056" i="2"/>
  <c r="BL5056" i="2"/>
  <c r="BM5057" i="2"/>
  <c r="BP5057" i="2"/>
  <c r="BQ5058" i="2"/>
  <c r="BU5056" i="2"/>
  <c r="BW5056" i="2"/>
  <c r="V5056" i="2"/>
  <c r="T5056" i="2"/>
  <c r="BI5057" i="2"/>
  <c r="AG5056" i="2"/>
  <c r="R5056" i="2"/>
  <c r="BO5057" i="2"/>
  <c r="AH5056" i="2"/>
  <c r="AI5056" i="2"/>
  <c r="AJ5056" i="2"/>
  <c r="BR5056" i="2"/>
  <c r="S5056" i="2"/>
  <c r="BE5056" i="2"/>
  <c r="I5057" i="2"/>
  <c r="M5057" i="2"/>
  <c r="O5057" i="2"/>
  <c r="AB5057" i="2"/>
  <c r="Z5057" i="2"/>
  <c r="BH5056" i="2"/>
  <c r="BF5056" i="2"/>
  <c r="BG5056" i="2"/>
  <c r="AV5056" i="2"/>
  <c r="AY5056" i="2"/>
  <c r="Y5057" i="2"/>
  <c r="AT5057" i="2"/>
  <c r="AU5057" i="2"/>
  <c r="AE5057" i="2"/>
  <c r="BB5056" i="2"/>
  <c r="BC5056" i="2"/>
  <c r="BZ5056" i="2"/>
  <c r="BD5056" i="2"/>
  <c r="BA5056" i="2"/>
  <c r="BV5056" i="2"/>
  <c r="BX5056" i="2"/>
  <c r="AQ5057" i="2"/>
  <c r="AR5057" i="2"/>
  <c r="AC5057" i="2"/>
  <c r="W5057" i="2"/>
  <c r="K5057" i="2"/>
  <c r="L5057" i="2"/>
  <c r="AW5057" i="2"/>
  <c r="BK5057" i="2"/>
  <c r="U5057" i="2"/>
  <c r="BT5056" i="2"/>
  <c r="CA5056" i="2"/>
  <c r="J5057" i="2"/>
  <c r="BY5057" i="2"/>
  <c r="AX5057" i="2"/>
  <c r="AZ5057" i="2"/>
  <c r="AK5058" i="2"/>
  <c r="AN5059" i="2"/>
  <c r="AM5058" i="2"/>
  <c r="AP5059" i="2"/>
  <c r="X5057" i="2"/>
  <c r="Q5057" i="2"/>
  <c r="AD5057" i="2"/>
  <c r="AF5057" i="2"/>
  <c r="P5057" i="2"/>
  <c r="AL5058" i="2"/>
  <c r="AO5059" i="2"/>
  <c r="AS5059" i="2"/>
  <c r="AA5057" i="2"/>
  <c r="BJ5057" i="2"/>
  <c r="H5057" i="2"/>
  <c r="N5057" i="2"/>
  <c r="BU5057" i="2"/>
  <c r="BW5057" i="2"/>
  <c r="V5057" i="2"/>
  <c r="T5057" i="2"/>
  <c r="AG5057" i="2"/>
  <c r="R5057" i="2"/>
  <c r="BL5057" i="2"/>
  <c r="BM5058" i="2"/>
  <c r="BP5058" i="2"/>
  <c r="BQ5059" i="2"/>
  <c r="BO5058" i="2"/>
  <c r="AH5057" i="2"/>
  <c r="AI5057" i="2"/>
  <c r="AJ5057" i="2"/>
  <c r="BR5057" i="2"/>
  <c r="BI5058" i="2"/>
  <c r="S5057" i="2"/>
  <c r="BG5057" i="2"/>
  <c r="BE5057" i="2"/>
  <c r="AB5058" i="2"/>
  <c r="O5058" i="2"/>
  <c r="I5058" i="2"/>
  <c r="Z5058" i="2"/>
  <c r="M5058" i="2"/>
  <c r="BH5057" i="2"/>
  <c r="BF5057" i="2"/>
  <c r="AV5057" i="2"/>
  <c r="AY5057" i="2"/>
  <c r="BV5057" i="2"/>
  <c r="BX5057" i="2"/>
  <c r="BD5057" i="2"/>
  <c r="BC5057" i="2"/>
  <c r="BB5057" i="2"/>
  <c r="BA5057" i="2"/>
  <c r="Y5058" i="2"/>
  <c r="AU5058" i="2"/>
  <c r="AE5058" i="2"/>
  <c r="AT5058" i="2"/>
  <c r="AC5058" i="2"/>
  <c r="W5058" i="2"/>
  <c r="U5058" i="2"/>
  <c r="BK5058" i="2"/>
  <c r="AQ5058" i="2"/>
  <c r="AR5058" i="2"/>
  <c r="BT5057" i="2"/>
  <c r="CA5057" i="2"/>
  <c r="BZ5057" i="2"/>
  <c r="AX5058" i="2"/>
  <c r="AZ5058" i="2"/>
  <c r="AA5058" i="2"/>
  <c r="BL5058" i="2"/>
  <c r="BM5059" i="2"/>
  <c r="AL5059" i="2"/>
  <c r="AO5060" i="2"/>
  <c r="AS5060" i="2"/>
  <c r="K5058" i="2"/>
  <c r="L5058" i="2"/>
  <c r="X5058" i="2"/>
  <c r="Q5058" i="2"/>
  <c r="AD5058" i="2"/>
  <c r="AF5058" i="2"/>
  <c r="P5058" i="2"/>
  <c r="AM5059" i="2"/>
  <c r="AP5060" i="2"/>
  <c r="AK5059" i="2"/>
  <c r="AN5060" i="2"/>
  <c r="J5058" i="2"/>
  <c r="BY5058" i="2"/>
  <c r="BU5058" i="2"/>
  <c r="BW5058" i="2"/>
  <c r="V5058" i="2"/>
  <c r="BJ5058" i="2"/>
  <c r="BP5059" i="2"/>
  <c r="BQ5060" i="2"/>
  <c r="BO5059" i="2"/>
  <c r="AG5058" i="2"/>
  <c r="AW5058" i="2"/>
  <c r="H5058" i="2"/>
  <c r="T5058" i="2"/>
  <c r="N5058" i="2"/>
  <c r="AH5058" i="2"/>
  <c r="AI5058" i="2"/>
  <c r="AJ5058" i="2"/>
  <c r="BR5058" i="2"/>
  <c r="S5058" i="2"/>
  <c r="R5058" i="2"/>
  <c r="BH5058" i="2"/>
  <c r="AV5058" i="2"/>
  <c r="AY5058" i="2"/>
  <c r="BE5058" i="2"/>
  <c r="BF5058" i="2"/>
  <c r="BI5059" i="2"/>
  <c r="BG5058" i="2"/>
  <c r="BV5058" i="2"/>
  <c r="BX5058" i="2"/>
  <c r="M5059" i="2"/>
  <c r="O5059" i="2"/>
  <c r="AB5059" i="2"/>
  <c r="I5059" i="2"/>
  <c r="Z5059" i="2"/>
  <c r="BD5058" i="2"/>
  <c r="BC5058" i="2"/>
  <c r="BB5058" i="2"/>
  <c r="BA5058" i="2"/>
  <c r="BZ5058" i="2"/>
  <c r="BT5058" i="2"/>
  <c r="CA5058" i="2"/>
  <c r="Y5059" i="2"/>
  <c r="AT5059" i="2"/>
  <c r="AU5059" i="2"/>
  <c r="AE5059" i="2"/>
  <c r="AQ5059" i="2"/>
  <c r="AR5059" i="2"/>
  <c r="AC5059" i="2"/>
  <c r="W5059" i="2"/>
  <c r="J5059" i="2"/>
  <c r="BY5059" i="2"/>
  <c r="BK5059" i="2"/>
  <c r="U5059" i="2"/>
  <c r="AX5059" i="2"/>
  <c r="AZ5059" i="2"/>
  <c r="AL5060" i="2"/>
  <c r="AO5061" i="2"/>
  <c r="AS5061" i="2"/>
  <c r="AM5060" i="2"/>
  <c r="AP5061" i="2"/>
  <c r="AK5060" i="2"/>
  <c r="AN5061" i="2"/>
  <c r="K5059" i="2"/>
  <c r="L5059" i="2"/>
  <c r="X5059" i="2"/>
  <c r="Q5059" i="2"/>
  <c r="AD5059" i="2"/>
  <c r="AF5059" i="2"/>
  <c r="P5059" i="2"/>
  <c r="AA5059" i="2"/>
  <c r="BJ5059" i="2"/>
  <c r="BU5059" i="2"/>
  <c r="BW5059" i="2"/>
  <c r="BL5059" i="2"/>
  <c r="BM5060" i="2"/>
  <c r="V5059" i="2"/>
  <c r="AG5059" i="2"/>
  <c r="S5059" i="2"/>
  <c r="AW5059" i="2"/>
  <c r="H5059" i="2"/>
  <c r="N5059" i="2"/>
  <c r="R5059" i="2"/>
  <c r="BE5059" i="2"/>
  <c r="BP5060" i="2"/>
  <c r="BQ5061" i="2"/>
  <c r="BO5060" i="2"/>
  <c r="T5059" i="2"/>
  <c r="AH5059" i="2"/>
  <c r="AI5059" i="2"/>
  <c r="AJ5059" i="2"/>
  <c r="BR5059" i="2"/>
  <c r="BF5059" i="2"/>
  <c r="BG5059" i="2"/>
  <c r="BH5059" i="2"/>
  <c r="BI5060" i="2"/>
  <c r="AV5059" i="2"/>
  <c r="AY5059" i="2"/>
  <c r="BV5059" i="2"/>
  <c r="BX5059" i="2"/>
  <c r="BC5059" i="2"/>
  <c r="BZ5059" i="2"/>
  <c r="BA5059" i="2"/>
  <c r="BD5059" i="2"/>
  <c r="BB5059" i="2"/>
  <c r="I5060" i="2"/>
  <c r="AB5060" i="2"/>
  <c r="O5060" i="2"/>
  <c r="Z5060" i="2"/>
  <c r="M5060" i="2"/>
  <c r="BT5059" i="2"/>
  <c r="CA5059" i="2"/>
  <c r="Y5060" i="2"/>
  <c r="AT5060" i="2"/>
  <c r="AU5060" i="2"/>
  <c r="AE5060" i="2"/>
  <c r="AC5060" i="2"/>
  <c r="W5060" i="2"/>
  <c r="K5060" i="2"/>
  <c r="L5060" i="2"/>
  <c r="AW5060" i="2"/>
  <c r="U5060" i="2"/>
  <c r="BK5060" i="2"/>
  <c r="AQ5060" i="2"/>
  <c r="AR5060" i="2"/>
  <c r="J5060" i="2"/>
  <c r="BY5060" i="2"/>
  <c r="AX5060" i="2"/>
  <c r="AZ5060" i="2"/>
  <c r="AL5061" i="2"/>
  <c r="AO5062" i="2"/>
  <c r="AS5062" i="2"/>
  <c r="AM5061" i="2"/>
  <c r="AP5062" i="2"/>
  <c r="AK5061" i="2"/>
  <c r="AN5062" i="2"/>
  <c r="H5060" i="2"/>
  <c r="N5060" i="2"/>
  <c r="AA5060" i="2"/>
  <c r="BL5060" i="2"/>
  <c r="BM5061" i="2"/>
  <c r="X5060" i="2"/>
  <c r="Q5060" i="2"/>
  <c r="P5060" i="2"/>
  <c r="BU5060" i="2"/>
  <c r="BW5060" i="2"/>
  <c r="AG5060" i="2"/>
  <c r="AI5060" i="2"/>
  <c r="AJ5060" i="2"/>
  <c r="BR5060" i="2"/>
  <c r="AD5060" i="2"/>
  <c r="AF5060" i="2"/>
  <c r="T5060" i="2"/>
  <c r="BP5061" i="2"/>
  <c r="BQ5062" i="2"/>
  <c r="BO5061" i="2"/>
  <c r="V5060" i="2"/>
  <c r="BJ5060" i="2"/>
  <c r="R5060" i="2"/>
  <c r="S5060" i="2"/>
  <c r="AH5060" i="2"/>
  <c r="AV5060" i="2"/>
  <c r="AY5060" i="2"/>
  <c r="BI5061" i="2"/>
  <c r="BF5060" i="2"/>
  <c r="BV5060" i="2"/>
  <c r="BX5060" i="2"/>
  <c r="BG5060" i="2"/>
  <c r="BH5060" i="2"/>
  <c r="BE5060" i="2"/>
  <c r="M5061" i="2"/>
  <c r="Z5061" i="2"/>
  <c r="I5061" i="2"/>
  <c r="AB5061" i="2"/>
  <c r="O5061" i="2"/>
  <c r="BB5060" i="2"/>
  <c r="BC5060" i="2"/>
  <c r="BZ5060" i="2"/>
  <c r="BA5060" i="2"/>
  <c r="BD5060" i="2"/>
  <c r="Y5061" i="2"/>
  <c r="AT5061" i="2"/>
  <c r="AU5061" i="2"/>
  <c r="AE5061" i="2"/>
  <c r="AC5061" i="2"/>
  <c r="BT5060" i="2"/>
  <c r="CA5060" i="2"/>
  <c r="BK5061" i="2"/>
  <c r="U5061" i="2"/>
  <c r="W5061" i="2"/>
  <c r="AQ5061" i="2"/>
  <c r="AR5061" i="2"/>
  <c r="K5061" i="2"/>
  <c r="L5061" i="2"/>
  <c r="Q5061" i="2"/>
  <c r="AD5061" i="2"/>
  <c r="AF5061" i="2"/>
  <c r="X5061" i="2"/>
  <c r="P5061" i="2"/>
  <c r="AX5061" i="2"/>
  <c r="AZ5061" i="2"/>
  <c r="J5061" i="2"/>
  <c r="BY5061" i="2"/>
  <c r="AK5062" i="2"/>
  <c r="AN5063" i="2"/>
  <c r="AM5062" i="2"/>
  <c r="AP5063" i="2"/>
  <c r="AA5061" i="2"/>
  <c r="V5061" i="2"/>
  <c r="AL5062" i="2"/>
  <c r="AO5063" i="2"/>
  <c r="AS5063" i="2"/>
  <c r="BU5061" i="2"/>
  <c r="BW5061" i="2"/>
  <c r="BL5061" i="2"/>
  <c r="BM5062" i="2"/>
  <c r="BP5062" i="2"/>
  <c r="BQ5063" i="2"/>
  <c r="BJ5061" i="2"/>
  <c r="AW5061" i="2"/>
  <c r="H5061" i="2"/>
  <c r="N5061" i="2"/>
  <c r="AG5061" i="2"/>
  <c r="S5061" i="2"/>
  <c r="BO5062" i="2"/>
  <c r="T5061" i="2"/>
  <c r="AH5061" i="2"/>
  <c r="AI5061" i="2"/>
  <c r="AJ5061" i="2"/>
  <c r="BR5061" i="2"/>
  <c r="R5061" i="2"/>
  <c r="BG5061" i="2"/>
  <c r="BF5061" i="2"/>
  <c r="BH5061" i="2"/>
  <c r="BE5061" i="2"/>
  <c r="AV5061" i="2"/>
  <c r="AY5061" i="2"/>
  <c r="BI5062" i="2"/>
  <c r="BV5061" i="2"/>
  <c r="BX5061" i="2"/>
  <c r="BC5061" i="2"/>
  <c r="BT5061" i="2"/>
  <c r="CA5061" i="2"/>
  <c r="BA5061" i="2"/>
  <c r="BB5061" i="2"/>
  <c r="BD5061" i="2"/>
  <c r="O5062" i="2"/>
  <c r="Z5062" i="2"/>
  <c r="M5062" i="2"/>
  <c r="I5062" i="2"/>
  <c r="AB5062" i="2"/>
  <c r="BZ5061" i="2"/>
  <c r="Y5062" i="2"/>
  <c r="AT5062" i="2"/>
  <c r="AU5062" i="2"/>
  <c r="AE5062" i="2"/>
  <c r="W5062" i="2"/>
  <c r="U5062" i="2"/>
  <c r="BK5062" i="2"/>
  <c r="AQ5062" i="2"/>
  <c r="AR5062" i="2"/>
  <c r="AC5062" i="2"/>
  <c r="AL5063" i="2"/>
  <c r="AO5064" i="2"/>
  <c r="AS5064" i="2"/>
  <c r="X5062" i="2"/>
  <c r="Q5062" i="2"/>
  <c r="AD5062" i="2"/>
  <c r="AF5062" i="2"/>
  <c r="P5062" i="2"/>
  <c r="AA5062" i="2"/>
  <c r="BL5062" i="2"/>
  <c r="BM5063" i="2"/>
  <c r="J5062" i="2"/>
  <c r="BY5062" i="2"/>
  <c r="K5062" i="2"/>
  <c r="L5062" i="2"/>
  <c r="AM5063" i="2"/>
  <c r="AP5064" i="2"/>
  <c r="AK5063" i="2"/>
  <c r="AN5064" i="2"/>
  <c r="AX5062" i="2"/>
  <c r="AZ5062" i="2"/>
  <c r="BU5062" i="2"/>
  <c r="BW5062" i="2"/>
  <c r="BP5063" i="2"/>
  <c r="BQ5064" i="2"/>
  <c r="BO5063" i="2"/>
  <c r="AW5062" i="2"/>
  <c r="H5062" i="2"/>
  <c r="N5062" i="2"/>
  <c r="BJ5062" i="2"/>
  <c r="V5062" i="2"/>
  <c r="AG5062" i="2"/>
  <c r="R5062" i="2"/>
  <c r="AH5062" i="2"/>
  <c r="AI5062" i="2"/>
  <c r="AJ5062" i="2"/>
  <c r="BR5062" i="2"/>
  <c r="S5062" i="2"/>
  <c r="BG5062" i="2"/>
  <c r="T5062" i="2"/>
  <c r="BE5062" i="2"/>
  <c r="AV5062" i="2"/>
  <c r="AY5062" i="2"/>
  <c r="BF5062" i="2"/>
  <c r="BH5062" i="2"/>
  <c r="BI5063" i="2"/>
  <c r="BV5062" i="2"/>
  <c r="BX5062" i="2"/>
  <c r="I5063" i="2"/>
  <c r="AB5063" i="2"/>
  <c r="Z5063" i="2"/>
  <c r="O5063" i="2"/>
  <c r="M5063" i="2"/>
  <c r="BC5062" i="2"/>
  <c r="BD5062" i="2"/>
  <c r="BA5062" i="2"/>
  <c r="BB5062" i="2"/>
  <c r="BT5062" i="2"/>
  <c r="CA5062" i="2"/>
  <c r="BZ5062" i="2"/>
  <c r="Y5063" i="2"/>
  <c r="AT5063" i="2"/>
  <c r="AU5063" i="2"/>
  <c r="AE5063" i="2"/>
  <c r="AC5063" i="2"/>
  <c r="BK5063" i="2"/>
  <c r="U5063" i="2"/>
  <c r="W5063" i="2"/>
  <c r="K5063" i="2"/>
  <c r="L5063" i="2"/>
  <c r="AW5063" i="2"/>
  <c r="AQ5063" i="2"/>
  <c r="AR5063" i="2"/>
  <c r="AK5064" i="2"/>
  <c r="AN5065" i="2"/>
  <c r="AM5064" i="2"/>
  <c r="AP5065" i="2"/>
  <c r="AL5064" i="2"/>
  <c r="AO5065" i="2"/>
  <c r="AS5065" i="2"/>
  <c r="X5063" i="2"/>
  <c r="Q5063" i="2"/>
  <c r="P5063" i="2"/>
  <c r="H5063" i="2"/>
  <c r="N5063" i="2"/>
  <c r="AA5063" i="2"/>
  <c r="BJ5063" i="2"/>
  <c r="AX5063" i="2"/>
  <c r="AZ5063" i="2"/>
  <c r="J5063" i="2"/>
  <c r="BY5063" i="2"/>
  <c r="BU5063" i="2"/>
  <c r="BW5063" i="2"/>
  <c r="BL5063" i="2"/>
  <c r="BM5064" i="2"/>
  <c r="BP5064" i="2"/>
  <c r="BQ5065" i="2"/>
  <c r="V5063" i="2"/>
  <c r="AG5063" i="2"/>
  <c r="AI5063" i="2"/>
  <c r="AJ5063" i="2"/>
  <c r="BR5063" i="2"/>
  <c r="AD5063" i="2"/>
  <c r="AF5063" i="2"/>
  <c r="T5063" i="2"/>
  <c r="BO5064" i="2"/>
  <c r="R5063" i="2"/>
  <c r="AH5063" i="2"/>
  <c r="AV5063" i="2"/>
  <c r="AY5063" i="2"/>
  <c r="S5063" i="2"/>
  <c r="BI5064" i="2"/>
  <c r="BG5063" i="2"/>
  <c r="BV5063" i="2"/>
  <c r="BX5063" i="2"/>
  <c r="BE5063" i="2"/>
  <c r="BH5063" i="2"/>
  <c r="BF5063" i="2"/>
  <c r="Z5064" i="2"/>
  <c r="M5064" i="2"/>
  <c r="AB5064" i="2"/>
  <c r="O5064" i="2"/>
  <c r="I5064" i="2"/>
  <c r="BD5063" i="2"/>
  <c r="BC5063" i="2"/>
  <c r="BZ5063" i="2"/>
  <c r="BB5063" i="2"/>
  <c r="BA5063" i="2"/>
  <c r="Y5064" i="2"/>
  <c r="AT5064" i="2"/>
  <c r="AU5064" i="2"/>
  <c r="AE5064" i="2"/>
  <c r="AC5064" i="2"/>
  <c r="BT5063" i="2"/>
  <c r="CA5063" i="2"/>
  <c r="BK5064" i="2"/>
  <c r="W5064" i="2"/>
  <c r="U5064" i="2"/>
  <c r="K5064" i="2"/>
  <c r="L5064" i="2"/>
  <c r="AW5064" i="2"/>
  <c r="AQ5064" i="2"/>
  <c r="AR5064" i="2"/>
  <c r="AX5064" i="2"/>
  <c r="AZ5064" i="2"/>
  <c r="AA5064" i="2"/>
  <c r="BJ5064" i="2"/>
  <c r="AL5065" i="2"/>
  <c r="AO5066" i="2"/>
  <c r="AS5066" i="2"/>
  <c r="H5064" i="2"/>
  <c r="T5064" i="2"/>
  <c r="AM5065" i="2"/>
  <c r="AP5066" i="2"/>
  <c r="AK5065" i="2"/>
  <c r="AN5066" i="2"/>
  <c r="Q5064" i="2"/>
  <c r="AD5064" i="2"/>
  <c r="AF5064" i="2"/>
  <c r="X5064" i="2"/>
  <c r="P5064" i="2"/>
  <c r="J5064" i="2"/>
  <c r="BY5064" i="2"/>
  <c r="BU5064" i="2"/>
  <c r="BW5064" i="2"/>
  <c r="BL5064" i="2"/>
  <c r="BM5065" i="2"/>
  <c r="N5064" i="2"/>
  <c r="V5064" i="2"/>
  <c r="AG5064" i="2"/>
  <c r="S5064" i="2"/>
  <c r="R5064" i="2"/>
  <c r="BH5064" i="2"/>
  <c r="BP5065" i="2"/>
  <c r="BQ5066" i="2"/>
  <c r="BO5065" i="2"/>
  <c r="AH5064" i="2"/>
  <c r="AI5064" i="2"/>
  <c r="AJ5064" i="2"/>
  <c r="BR5064" i="2"/>
  <c r="BG5064" i="2"/>
  <c r="BF5064" i="2"/>
  <c r="BE5064" i="2"/>
  <c r="AV5064" i="2"/>
  <c r="AY5064" i="2"/>
  <c r="BI5065" i="2"/>
  <c r="BV5064" i="2"/>
  <c r="BX5064" i="2"/>
  <c r="BC5064" i="2"/>
  <c r="BT5064" i="2"/>
  <c r="CA5064" i="2"/>
  <c r="BD5064" i="2"/>
  <c r="BB5064" i="2"/>
  <c r="BA5064" i="2"/>
  <c r="Z5065" i="2"/>
  <c r="M5065" i="2"/>
  <c r="AB5065" i="2"/>
  <c r="O5065" i="2"/>
  <c r="I5065" i="2"/>
  <c r="BZ5064" i="2"/>
  <c r="Y5065" i="2"/>
  <c r="AT5065" i="2"/>
  <c r="AU5065" i="2"/>
  <c r="AE5065" i="2"/>
  <c r="BK5065" i="2"/>
  <c r="U5065" i="2"/>
  <c r="W5065" i="2"/>
  <c r="AQ5065" i="2"/>
  <c r="AR5065" i="2"/>
  <c r="AC5065" i="2"/>
  <c r="AA5065" i="2"/>
  <c r="BJ5065" i="2"/>
  <c r="AL5066" i="2"/>
  <c r="AO5067" i="2"/>
  <c r="AS5067" i="2"/>
  <c r="Q5065" i="2"/>
  <c r="AD5065" i="2"/>
  <c r="AF5065" i="2"/>
  <c r="X5065" i="2"/>
  <c r="P5065" i="2"/>
  <c r="AX5065" i="2"/>
  <c r="AZ5065" i="2"/>
  <c r="K5065" i="2"/>
  <c r="L5065" i="2"/>
  <c r="AK5066" i="2"/>
  <c r="AN5067" i="2"/>
  <c r="AM5066" i="2"/>
  <c r="AP5067" i="2"/>
  <c r="J5065" i="2"/>
  <c r="BY5065" i="2"/>
  <c r="BU5065" i="2"/>
  <c r="BW5065" i="2"/>
  <c r="BL5065" i="2"/>
  <c r="BM5066" i="2"/>
  <c r="BP5066" i="2"/>
  <c r="BQ5067" i="2"/>
  <c r="V5065" i="2"/>
  <c r="AW5065" i="2"/>
  <c r="H5065" i="2"/>
  <c r="N5065" i="2"/>
  <c r="AG5065" i="2"/>
  <c r="S5065" i="2"/>
  <c r="T5065" i="2"/>
  <c r="BO5066" i="2"/>
  <c r="AH5065" i="2"/>
  <c r="AI5065" i="2"/>
  <c r="AJ5065" i="2"/>
  <c r="BR5065" i="2"/>
  <c r="R5065" i="2"/>
  <c r="BH5065" i="2"/>
  <c r="BE5065" i="2"/>
  <c r="BF5065" i="2"/>
  <c r="BG5065" i="2"/>
  <c r="BI5066" i="2"/>
  <c r="AV5065" i="2"/>
  <c r="AY5065" i="2"/>
  <c r="BD5065" i="2"/>
  <c r="BV5065" i="2"/>
  <c r="BX5065" i="2"/>
  <c r="BB5065" i="2"/>
  <c r="BC5065" i="2"/>
  <c r="BZ5065" i="2"/>
  <c r="BA5065" i="2"/>
  <c r="I5066" i="2"/>
  <c r="O5066" i="2"/>
  <c r="Z5066" i="2"/>
  <c r="M5066" i="2"/>
  <c r="AB5066" i="2"/>
  <c r="BT5065" i="2"/>
  <c r="CA5065" i="2"/>
  <c r="Y5066" i="2"/>
  <c r="AT5066" i="2"/>
  <c r="AU5066" i="2"/>
  <c r="AE5066" i="2"/>
  <c r="AC5066" i="2"/>
  <c r="W5066" i="2"/>
  <c r="J5066" i="2"/>
  <c r="BY5066" i="2"/>
  <c r="BK5066" i="2"/>
  <c r="U5066" i="2"/>
  <c r="AQ5066" i="2"/>
  <c r="AR5066" i="2"/>
  <c r="AA5066" i="2"/>
  <c r="BJ5066" i="2"/>
  <c r="AL5067" i="2"/>
  <c r="AO5068" i="2"/>
  <c r="AS5068" i="2"/>
  <c r="AX5066" i="2"/>
  <c r="AZ5066" i="2"/>
  <c r="Q5066" i="2"/>
  <c r="AD5066" i="2"/>
  <c r="AF5066" i="2"/>
  <c r="X5066" i="2"/>
  <c r="P5066" i="2"/>
  <c r="AM5067" i="2"/>
  <c r="AP5068" i="2"/>
  <c r="AK5067" i="2"/>
  <c r="AN5068" i="2"/>
  <c r="K5066" i="2"/>
  <c r="L5066" i="2"/>
  <c r="BU5066" i="2"/>
  <c r="BW5066" i="2"/>
  <c r="BL5066" i="2"/>
  <c r="BM5067" i="2"/>
  <c r="BP5067" i="2"/>
  <c r="BQ5068" i="2"/>
  <c r="V5066" i="2"/>
  <c r="AW5066" i="2"/>
  <c r="H5066" i="2"/>
  <c r="T5066" i="2"/>
  <c r="AG5066" i="2"/>
  <c r="BO5067" i="2"/>
  <c r="AH5066" i="2"/>
  <c r="AI5066" i="2"/>
  <c r="AJ5066" i="2"/>
  <c r="BR5066" i="2"/>
  <c r="S5066" i="2"/>
  <c r="R5066" i="2"/>
  <c r="N5066" i="2"/>
  <c r="AV5066" i="2"/>
  <c r="AY5066" i="2"/>
  <c r="BG5066" i="2"/>
  <c r="BF5066" i="2"/>
  <c r="BH5066" i="2"/>
  <c r="BE5066" i="2"/>
  <c r="BV5066" i="2"/>
  <c r="BX5066" i="2"/>
  <c r="BB5066" i="2"/>
  <c r="BC5066" i="2"/>
  <c r="BD5066" i="2"/>
  <c r="BA5066" i="2"/>
  <c r="BI5067" i="2"/>
  <c r="M5067" i="2"/>
  <c r="I5067" i="2"/>
  <c r="Z5067" i="2"/>
  <c r="AB5067" i="2"/>
  <c r="O5067" i="2"/>
  <c r="BZ5066" i="2"/>
  <c r="BT5066" i="2"/>
  <c r="CA5066" i="2"/>
  <c r="Y5067" i="2"/>
  <c r="AT5067" i="2"/>
  <c r="AU5067" i="2"/>
  <c r="AE5067" i="2"/>
  <c r="AC5067" i="2"/>
  <c r="AQ5067" i="2"/>
  <c r="AR5067" i="2"/>
  <c r="W5067" i="2"/>
  <c r="J5067" i="2"/>
  <c r="BY5067" i="2"/>
  <c r="U5067" i="2"/>
  <c r="BK5067" i="2"/>
  <c r="AX5067" i="2"/>
  <c r="AZ5067" i="2"/>
  <c r="AL5068" i="2"/>
  <c r="AO5069" i="2"/>
  <c r="AS5069" i="2"/>
  <c r="Q5067" i="2"/>
  <c r="X5067" i="2"/>
  <c r="P5067" i="2"/>
  <c r="K5067" i="2"/>
  <c r="L5067" i="2"/>
  <c r="AK5068" i="2"/>
  <c r="AN5069" i="2"/>
  <c r="AM5068" i="2"/>
  <c r="AP5069" i="2"/>
  <c r="AA5067" i="2"/>
  <c r="BL5067" i="2"/>
  <c r="BM5068" i="2"/>
  <c r="BU5067" i="2"/>
  <c r="BW5067" i="2"/>
  <c r="V5067" i="2"/>
  <c r="BJ5067" i="2"/>
  <c r="AG5067" i="2"/>
  <c r="AI5067" i="2"/>
  <c r="AJ5067" i="2"/>
  <c r="BR5067" i="2"/>
  <c r="AD5067" i="2"/>
  <c r="AF5067" i="2"/>
  <c r="BP5068" i="2"/>
  <c r="BQ5069" i="2"/>
  <c r="BO5068" i="2"/>
  <c r="AW5067" i="2"/>
  <c r="H5067" i="2"/>
  <c r="T5067" i="2"/>
  <c r="R5067" i="2"/>
  <c r="AH5067" i="2"/>
  <c r="AV5067" i="2"/>
  <c r="AY5067" i="2"/>
  <c r="S5067" i="2"/>
  <c r="N5067" i="2"/>
  <c r="BV5067" i="2"/>
  <c r="BX5067" i="2"/>
  <c r="BG5067" i="2"/>
  <c r="BF5067" i="2"/>
  <c r="BH5067" i="2"/>
  <c r="BE5067" i="2"/>
  <c r="BI5068" i="2"/>
  <c r="BA5067" i="2"/>
  <c r="BD5067" i="2"/>
  <c r="BC5067" i="2"/>
  <c r="BB5067" i="2"/>
  <c r="BT5067" i="2"/>
  <c r="CA5067" i="2"/>
  <c r="BZ5067" i="2"/>
  <c r="I5068" i="2"/>
  <c r="M5068" i="2"/>
  <c r="AB5068" i="2"/>
  <c r="Z5068" i="2"/>
  <c r="O5068" i="2"/>
  <c r="Y5068" i="2"/>
  <c r="AU5068" i="2"/>
  <c r="AE5068" i="2"/>
  <c r="AC5068" i="2"/>
  <c r="AT5068" i="2"/>
  <c r="BK5068" i="2"/>
  <c r="U5068" i="2"/>
  <c r="W5068" i="2"/>
  <c r="K5068" i="2"/>
  <c r="L5068" i="2"/>
  <c r="AW5068" i="2"/>
  <c r="AQ5068" i="2"/>
  <c r="AR5068" i="2"/>
  <c r="AA5068" i="2"/>
  <c r="BJ5068" i="2"/>
  <c r="AL5069" i="2"/>
  <c r="AO5070" i="2"/>
  <c r="AS5070" i="2"/>
  <c r="Q5068" i="2"/>
  <c r="X5068" i="2"/>
  <c r="P5068" i="2"/>
  <c r="H5068" i="2"/>
  <c r="T5068" i="2"/>
  <c r="AX5068" i="2"/>
  <c r="AZ5068" i="2"/>
  <c r="AM5069" i="2"/>
  <c r="AP5070" i="2"/>
  <c r="AK5069" i="2"/>
  <c r="AN5070" i="2"/>
  <c r="J5068" i="2"/>
  <c r="BY5068" i="2"/>
  <c r="BU5068" i="2"/>
  <c r="BW5068" i="2"/>
  <c r="V5068" i="2"/>
  <c r="BL5068" i="2"/>
  <c r="BM5069" i="2"/>
  <c r="BP5069" i="2"/>
  <c r="BQ5070" i="2"/>
  <c r="AG5068" i="2"/>
  <c r="AH5068" i="2"/>
  <c r="AD5068" i="2"/>
  <c r="AF5068" i="2"/>
  <c r="R5068" i="2"/>
  <c r="N5068" i="2"/>
  <c r="BO5069" i="2"/>
  <c r="S5068" i="2"/>
  <c r="BH5068" i="2"/>
  <c r="AI5068" i="2"/>
  <c r="AJ5068" i="2"/>
  <c r="BR5068" i="2"/>
  <c r="BI5069" i="2"/>
  <c r="BE5068" i="2"/>
  <c r="BG5068" i="2"/>
  <c r="BF5068" i="2"/>
  <c r="AV5068" i="2"/>
  <c r="AY5068" i="2"/>
  <c r="Z5069" i="2"/>
  <c r="O5069" i="2"/>
  <c r="M5069" i="2"/>
  <c r="AB5069" i="2"/>
  <c r="I5069" i="2"/>
  <c r="BD5068" i="2"/>
  <c r="BC5068" i="2"/>
  <c r="BT5068" i="2"/>
  <c r="CA5068" i="2"/>
  <c r="BB5068" i="2"/>
  <c r="BA5068" i="2"/>
  <c r="BV5068" i="2"/>
  <c r="BX5068" i="2"/>
  <c r="Y5069" i="2"/>
  <c r="AU5069" i="2"/>
  <c r="AE5069" i="2"/>
  <c r="AT5069" i="2"/>
  <c r="BZ5068" i="2"/>
  <c r="AC5069" i="2"/>
  <c r="W5069" i="2"/>
  <c r="J5069" i="2"/>
  <c r="BY5069" i="2"/>
  <c r="BK5069" i="2"/>
  <c r="U5069" i="2"/>
  <c r="AQ5069" i="2"/>
  <c r="AR5069" i="2"/>
  <c r="AX5069" i="2"/>
  <c r="AZ5069" i="2"/>
  <c r="AA5069" i="2"/>
  <c r="V5069" i="2"/>
  <c r="X5069" i="2"/>
  <c r="Q5069" i="2"/>
  <c r="AD5069" i="2"/>
  <c r="AF5069" i="2"/>
  <c r="P5069" i="2"/>
  <c r="K5069" i="2"/>
  <c r="L5069" i="2"/>
  <c r="AM5070" i="2"/>
  <c r="AP5071" i="2"/>
  <c r="AK5070" i="2"/>
  <c r="AN5071" i="2"/>
  <c r="AL5070" i="2"/>
  <c r="AO5071" i="2"/>
  <c r="AS5071" i="2"/>
  <c r="BU5069" i="2"/>
  <c r="BW5069" i="2"/>
  <c r="BL5069" i="2"/>
  <c r="BM5070" i="2"/>
  <c r="BO5070" i="2"/>
  <c r="BJ5069" i="2"/>
  <c r="AW5069" i="2"/>
  <c r="H5069" i="2"/>
  <c r="N5069" i="2"/>
  <c r="AG5069" i="2"/>
  <c r="T5069" i="2"/>
  <c r="BP5070" i="2"/>
  <c r="BQ5071" i="2"/>
  <c r="AH5069" i="2"/>
  <c r="AI5069" i="2"/>
  <c r="AJ5069" i="2"/>
  <c r="BR5069" i="2"/>
  <c r="S5069" i="2"/>
  <c r="R5069" i="2"/>
  <c r="BE5069" i="2"/>
  <c r="AV5069" i="2"/>
  <c r="AY5069" i="2"/>
  <c r="BF5069" i="2"/>
  <c r="BG5069" i="2"/>
  <c r="BI5070" i="2"/>
  <c r="BH5069" i="2"/>
  <c r="BV5069" i="2"/>
  <c r="BX5069" i="2"/>
  <c r="BD5069" i="2"/>
  <c r="BA5069" i="2"/>
  <c r="BC5069" i="2"/>
  <c r="BT5069" i="2"/>
  <c r="CA5069" i="2"/>
  <c r="I5070" i="2"/>
  <c r="O5070" i="2"/>
  <c r="AB5070" i="2"/>
  <c r="M5070" i="2"/>
  <c r="Z5070" i="2"/>
  <c r="BB5069" i="2"/>
  <c r="BZ5069" i="2"/>
  <c r="Y5070" i="2"/>
  <c r="AU5070" i="2"/>
  <c r="AE5070" i="2"/>
  <c r="AC5070" i="2"/>
  <c r="AT5070" i="2"/>
  <c r="BK5070" i="2"/>
  <c r="W5070" i="2"/>
  <c r="K5070" i="2"/>
  <c r="L5070" i="2"/>
  <c r="AW5070" i="2"/>
  <c r="U5070" i="2"/>
  <c r="AQ5070" i="2"/>
  <c r="AR5070" i="2"/>
  <c r="AX5070" i="2"/>
  <c r="AZ5070" i="2"/>
  <c r="AA5070" i="2"/>
  <c r="BJ5070" i="2"/>
  <c r="J5070" i="2"/>
  <c r="BY5070" i="2"/>
  <c r="Q5070" i="2"/>
  <c r="X5070" i="2"/>
  <c r="P5070" i="2"/>
  <c r="AK5071" i="2"/>
  <c r="AN5072" i="2"/>
  <c r="AM5071" i="2"/>
  <c r="AP5072" i="2"/>
  <c r="H5070" i="2"/>
  <c r="T5070" i="2"/>
  <c r="AL5071" i="2"/>
  <c r="AO5072" i="2"/>
  <c r="AS5072" i="2"/>
  <c r="BU5070" i="2"/>
  <c r="BW5070" i="2"/>
  <c r="BL5070" i="2"/>
  <c r="BM5071" i="2"/>
  <c r="BP5071" i="2"/>
  <c r="BQ5072" i="2"/>
  <c r="V5070" i="2"/>
  <c r="AG5070" i="2"/>
  <c r="AD5070" i="2"/>
  <c r="AF5070" i="2"/>
  <c r="BO5071" i="2"/>
  <c r="N5070" i="2"/>
  <c r="R5070" i="2"/>
  <c r="S5070" i="2"/>
  <c r="AI5070" i="2"/>
  <c r="AJ5070" i="2"/>
  <c r="BR5070" i="2"/>
  <c r="AH5070" i="2"/>
  <c r="BH5070" i="2"/>
  <c r="BE5070" i="2"/>
  <c r="BG5070" i="2"/>
  <c r="BF5070" i="2"/>
  <c r="AV5070" i="2"/>
  <c r="AY5070" i="2"/>
  <c r="BI5071" i="2"/>
  <c r="BV5070" i="2"/>
  <c r="BX5070" i="2"/>
  <c r="BB5070" i="2"/>
  <c r="BA5070" i="2"/>
  <c r="BC5070" i="2"/>
  <c r="BT5070" i="2"/>
  <c r="CA5070" i="2"/>
  <c r="BD5070" i="2"/>
  <c r="Z5071" i="2"/>
  <c r="AB5071" i="2"/>
  <c r="O5071" i="2"/>
  <c r="I5071" i="2"/>
  <c r="M5071" i="2"/>
  <c r="BZ5070" i="2"/>
  <c r="Y5071" i="2"/>
  <c r="AT5071" i="2"/>
  <c r="AU5071" i="2"/>
  <c r="AE5071" i="2"/>
  <c r="AC5071" i="2"/>
  <c r="BK5071" i="2"/>
  <c r="U5071" i="2"/>
  <c r="W5071" i="2"/>
  <c r="K5071" i="2"/>
  <c r="L5071" i="2"/>
  <c r="AW5071" i="2"/>
  <c r="AQ5071" i="2"/>
  <c r="AR5071" i="2"/>
  <c r="AA5071" i="2"/>
  <c r="BJ5071" i="2"/>
  <c r="AL5072" i="2"/>
  <c r="AO5073" i="2"/>
  <c r="AS5073" i="2"/>
  <c r="AX5071" i="2"/>
  <c r="AZ5071" i="2"/>
  <c r="H5071" i="2"/>
  <c r="T5071" i="2"/>
  <c r="Q5071" i="2"/>
  <c r="AD5071" i="2"/>
  <c r="AF5071" i="2"/>
  <c r="X5071" i="2"/>
  <c r="P5071" i="2"/>
  <c r="AK5072" i="2"/>
  <c r="AN5073" i="2"/>
  <c r="AM5072" i="2"/>
  <c r="AP5073" i="2"/>
  <c r="J5071" i="2"/>
  <c r="BY5071" i="2"/>
  <c r="BU5071" i="2"/>
  <c r="BW5071" i="2"/>
  <c r="BL5071" i="2"/>
  <c r="BM5072" i="2"/>
  <c r="BP5072" i="2"/>
  <c r="BQ5073" i="2"/>
  <c r="V5071" i="2"/>
  <c r="N5071" i="2"/>
  <c r="AG5071" i="2"/>
  <c r="R5071" i="2"/>
  <c r="BO5072" i="2"/>
  <c r="AH5071" i="2"/>
  <c r="AI5071" i="2"/>
  <c r="AJ5071" i="2"/>
  <c r="BR5071" i="2"/>
  <c r="S5071" i="2"/>
  <c r="BG5071" i="2"/>
  <c r="BF5071" i="2"/>
  <c r="BH5071" i="2"/>
  <c r="BE5071" i="2"/>
  <c r="AV5071" i="2"/>
  <c r="AY5071" i="2"/>
  <c r="BI5072" i="2"/>
  <c r="BD5071" i="2"/>
  <c r="BB5071" i="2"/>
  <c r="BA5071" i="2"/>
  <c r="BC5071" i="2"/>
  <c r="BT5071" i="2"/>
  <c r="CA5071" i="2"/>
  <c r="BV5071" i="2"/>
  <c r="BX5071" i="2"/>
  <c r="M5072" i="2"/>
  <c r="AB5072" i="2"/>
  <c r="I5072" i="2"/>
  <c r="O5072" i="2"/>
  <c r="Z5072" i="2"/>
  <c r="BZ5071" i="2"/>
  <c r="Y5072" i="2"/>
  <c r="AT5072" i="2"/>
  <c r="AU5072" i="2"/>
  <c r="AE5072" i="2"/>
  <c r="AC5072" i="2"/>
  <c r="AQ5072" i="2"/>
  <c r="AR5072" i="2"/>
  <c r="BK5072" i="2"/>
  <c r="U5072" i="2"/>
  <c r="W5072" i="2"/>
  <c r="J5072" i="2"/>
  <c r="BY5072" i="2"/>
  <c r="AL5073" i="2"/>
  <c r="AO5074" i="2"/>
  <c r="AS5074" i="2"/>
  <c r="AA5072" i="2"/>
  <c r="BL5072" i="2"/>
  <c r="BM5073" i="2"/>
  <c r="AX5072" i="2"/>
  <c r="AZ5072" i="2"/>
  <c r="K5072" i="2"/>
  <c r="L5072" i="2"/>
  <c r="Q5072" i="2"/>
  <c r="AD5072" i="2"/>
  <c r="AF5072" i="2"/>
  <c r="X5072" i="2"/>
  <c r="P5072" i="2"/>
  <c r="AK5073" i="2"/>
  <c r="AN5074" i="2"/>
  <c r="AM5073" i="2"/>
  <c r="AP5074" i="2"/>
  <c r="BU5072" i="2"/>
  <c r="BW5072" i="2"/>
  <c r="BP5073" i="2"/>
  <c r="BQ5074" i="2"/>
  <c r="BO5073" i="2"/>
  <c r="V5072" i="2"/>
  <c r="AW5072" i="2"/>
  <c r="H5072" i="2"/>
  <c r="N5072" i="2"/>
  <c r="BJ5072" i="2"/>
  <c r="AG5072" i="2"/>
  <c r="S5072" i="2"/>
  <c r="R5072" i="2"/>
  <c r="BF5072" i="2"/>
  <c r="AH5072" i="2"/>
  <c r="AI5072" i="2"/>
  <c r="AJ5072" i="2"/>
  <c r="BR5072" i="2"/>
  <c r="T5072" i="2"/>
  <c r="BH5072" i="2"/>
  <c r="BG5072" i="2"/>
  <c r="BE5072" i="2"/>
  <c r="AV5072" i="2"/>
  <c r="AY5072" i="2"/>
  <c r="BI5073" i="2"/>
  <c r="BV5072" i="2"/>
  <c r="BX5072" i="2"/>
  <c r="BC5072" i="2"/>
  <c r="BZ5072" i="2"/>
  <c r="BD5072" i="2"/>
  <c r="BB5072" i="2"/>
  <c r="BA5072" i="2"/>
  <c r="M5073" i="2"/>
  <c r="Z5073" i="2"/>
  <c r="I5073" i="2"/>
  <c r="O5073" i="2"/>
  <c r="AB5073" i="2"/>
  <c r="BT5072" i="2"/>
  <c r="CA5072" i="2"/>
  <c r="Y5073" i="2"/>
  <c r="AU5073" i="2"/>
  <c r="AE5073" i="2"/>
  <c r="AC5073" i="2"/>
  <c r="AT5073" i="2"/>
  <c r="U5073" i="2"/>
  <c r="W5073" i="2"/>
  <c r="K5073" i="2"/>
  <c r="L5073" i="2"/>
  <c r="AW5073" i="2"/>
  <c r="BK5073" i="2"/>
  <c r="AQ5073" i="2"/>
  <c r="AR5073" i="2"/>
  <c r="AA5073" i="2"/>
  <c r="BJ5073" i="2"/>
  <c r="AK5074" i="2"/>
  <c r="AN5075" i="2"/>
  <c r="AM5074" i="2"/>
  <c r="AP5075" i="2"/>
  <c r="AL5074" i="2"/>
  <c r="AO5075" i="2"/>
  <c r="AS5075" i="2"/>
  <c r="AX5073" i="2"/>
  <c r="AZ5073" i="2"/>
  <c r="X5073" i="2"/>
  <c r="Q5073" i="2"/>
  <c r="AD5073" i="2"/>
  <c r="AF5073" i="2"/>
  <c r="P5073" i="2"/>
  <c r="H5073" i="2"/>
  <c r="N5073" i="2"/>
  <c r="J5073" i="2"/>
  <c r="BY5073" i="2"/>
  <c r="BU5073" i="2"/>
  <c r="BW5073" i="2"/>
  <c r="T5073" i="2"/>
  <c r="BL5073" i="2"/>
  <c r="BM5074" i="2"/>
  <c r="BP5074" i="2"/>
  <c r="BQ5075" i="2"/>
  <c r="V5073" i="2"/>
  <c r="AG5073" i="2"/>
  <c r="BO5074" i="2"/>
  <c r="AH5073" i="2"/>
  <c r="AI5073" i="2"/>
  <c r="AJ5073" i="2"/>
  <c r="BR5073" i="2"/>
  <c r="BI5074" i="2"/>
  <c r="R5073" i="2"/>
  <c r="S5073" i="2"/>
  <c r="AV5073" i="2"/>
  <c r="AY5073" i="2"/>
  <c r="BE5073" i="2"/>
  <c r="BH5073" i="2"/>
  <c r="BF5073" i="2"/>
  <c r="BG5073" i="2"/>
  <c r="I5074" i="2"/>
  <c r="M5074" i="2"/>
  <c r="AB5074" i="2"/>
  <c r="Z5074" i="2"/>
  <c r="O5074" i="2"/>
  <c r="BV5073" i="2"/>
  <c r="BX5073" i="2"/>
  <c r="Y5074" i="2"/>
  <c r="AT5074" i="2"/>
  <c r="AU5074" i="2"/>
  <c r="AE5074" i="2"/>
  <c r="AC5074" i="2"/>
  <c r="BC5073" i="2"/>
  <c r="BB5073" i="2"/>
  <c r="BD5073" i="2"/>
  <c r="BA5073" i="2"/>
  <c r="BZ5073" i="2"/>
  <c r="BT5073" i="2"/>
  <c r="CA5073" i="2"/>
  <c r="BK5074" i="2"/>
  <c r="W5074" i="2"/>
  <c r="U5074" i="2"/>
  <c r="AQ5074" i="2"/>
  <c r="AR5074" i="2"/>
  <c r="AL5075" i="2"/>
  <c r="AO5076" i="2"/>
  <c r="AS5076" i="2"/>
  <c r="K5074" i="2"/>
  <c r="L5074" i="2"/>
  <c r="Q5074" i="2"/>
  <c r="X5074" i="2"/>
  <c r="P5074" i="2"/>
  <c r="AM5075" i="2"/>
  <c r="AP5076" i="2"/>
  <c r="AK5075" i="2"/>
  <c r="AN5076" i="2"/>
  <c r="J5074" i="2"/>
  <c r="BY5074" i="2"/>
  <c r="AA5074" i="2"/>
  <c r="V5074" i="2"/>
  <c r="AX5074" i="2"/>
  <c r="AZ5074" i="2"/>
  <c r="BU5074" i="2"/>
  <c r="BW5074" i="2"/>
  <c r="AG5074" i="2"/>
  <c r="AD5074" i="2"/>
  <c r="AF5074" i="2"/>
  <c r="BL5074" i="2"/>
  <c r="BM5075" i="2"/>
  <c r="AW5074" i="2"/>
  <c r="H5074" i="2"/>
  <c r="N5074" i="2"/>
  <c r="BJ5074" i="2"/>
  <c r="R5074" i="2"/>
  <c r="AH5074" i="2"/>
  <c r="AI5074" i="2"/>
  <c r="AJ5074" i="2"/>
  <c r="BR5074" i="2"/>
  <c r="S5074" i="2"/>
  <c r="BP5075" i="2"/>
  <c r="BQ5076" i="2"/>
  <c r="BO5075" i="2"/>
  <c r="T5074" i="2"/>
  <c r="AV5074" i="2"/>
  <c r="AY5074" i="2"/>
  <c r="BH5074" i="2"/>
  <c r="BE5074" i="2"/>
  <c r="BG5074" i="2"/>
  <c r="BF5074" i="2"/>
  <c r="BI5075" i="2"/>
  <c r="BV5074" i="2"/>
  <c r="BX5074" i="2"/>
  <c r="BD5074" i="2"/>
  <c r="BC5074" i="2"/>
  <c r="BT5074" i="2"/>
  <c r="CA5074" i="2"/>
  <c r="BA5074" i="2"/>
  <c r="BB5074" i="2"/>
  <c r="Z5075" i="2"/>
  <c r="AB5075" i="2"/>
  <c r="M5075" i="2"/>
  <c r="O5075" i="2"/>
  <c r="I5075" i="2"/>
  <c r="BZ5074" i="2"/>
  <c r="Y5075" i="2"/>
  <c r="AT5075" i="2"/>
  <c r="AU5075" i="2"/>
  <c r="AE5075" i="2"/>
  <c r="AC5075" i="2"/>
  <c r="AQ5075" i="2"/>
  <c r="AR5075" i="2"/>
  <c r="BK5075" i="2"/>
  <c r="W5075" i="2"/>
  <c r="J5075" i="2"/>
  <c r="BY5075" i="2"/>
  <c r="U5075" i="2"/>
  <c r="AX5075" i="2"/>
  <c r="AZ5075" i="2"/>
  <c r="K5075" i="2"/>
  <c r="L5075" i="2"/>
  <c r="AW5075" i="2"/>
  <c r="AL5076" i="2"/>
  <c r="AO5077" i="2"/>
  <c r="AS5077" i="2"/>
  <c r="AK5076" i="2"/>
  <c r="AN5077" i="2"/>
  <c r="AM5076" i="2"/>
  <c r="AP5077" i="2"/>
  <c r="X5075" i="2"/>
  <c r="Q5075" i="2"/>
  <c r="AD5075" i="2"/>
  <c r="AF5075" i="2"/>
  <c r="P5075" i="2"/>
  <c r="AA5075" i="2"/>
  <c r="BL5075" i="2"/>
  <c r="BM5076" i="2"/>
  <c r="BU5075" i="2"/>
  <c r="BW5075" i="2"/>
  <c r="V5075" i="2"/>
  <c r="BJ5075" i="2"/>
  <c r="H5075" i="2"/>
  <c r="T5075" i="2"/>
  <c r="BP5076" i="2"/>
  <c r="BQ5077" i="2"/>
  <c r="BO5076" i="2"/>
  <c r="AG5075" i="2"/>
  <c r="S5075" i="2"/>
  <c r="N5075" i="2"/>
  <c r="R5075" i="2"/>
  <c r="AH5075" i="2"/>
  <c r="AI5075" i="2"/>
  <c r="AJ5075" i="2"/>
  <c r="BR5075" i="2"/>
  <c r="BH5075" i="2"/>
  <c r="BF5075" i="2"/>
  <c r="AV5075" i="2"/>
  <c r="AY5075" i="2"/>
  <c r="BG5075" i="2"/>
  <c r="BE5075" i="2"/>
  <c r="BI5076" i="2"/>
  <c r="BV5075" i="2"/>
  <c r="BX5075" i="2"/>
  <c r="Z5076" i="2"/>
  <c r="O5076" i="2"/>
  <c r="M5076" i="2"/>
  <c r="AB5076" i="2"/>
  <c r="I5076" i="2"/>
  <c r="BB5075" i="2"/>
  <c r="BC5075" i="2"/>
  <c r="BD5075" i="2"/>
  <c r="BA5075" i="2"/>
  <c r="BT5075" i="2"/>
  <c r="CA5075" i="2"/>
  <c r="BZ5075" i="2"/>
  <c r="Y5076" i="2"/>
  <c r="AU5076" i="2"/>
  <c r="AE5076" i="2"/>
  <c r="AC5076" i="2"/>
  <c r="AT5076" i="2"/>
  <c r="AQ5076" i="2"/>
  <c r="AR5076" i="2"/>
  <c r="BK5076" i="2"/>
  <c r="W5076" i="2"/>
  <c r="K5076" i="2"/>
  <c r="L5076" i="2"/>
  <c r="AW5076" i="2"/>
  <c r="U5076" i="2"/>
  <c r="AX5076" i="2"/>
  <c r="AZ5076" i="2"/>
  <c r="J5076" i="2"/>
  <c r="BY5076" i="2"/>
  <c r="AL5077" i="2"/>
  <c r="AO5078" i="2"/>
  <c r="AS5078" i="2"/>
  <c r="H5076" i="2"/>
  <c r="T5076" i="2"/>
  <c r="X5076" i="2"/>
  <c r="Q5076" i="2"/>
  <c r="AD5076" i="2"/>
  <c r="AF5076" i="2"/>
  <c r="P5076" i="2"/>
  <c r="AM5077" i="2"/>
  <c r="AP5078" i="2"/>
  <c r="AK5077" i="2"/>
  <c r="AN5078" i="2"/>
  <c r="AA5076" i="2"/>
  <c r="BJ5076" i="2"/>
  <c r="BU5076" i="2"/>
  <c r="BW5076" i="2"/>
  <c r="V5076" i="2"/>
  <c r="N5076" i="2"/>
  <c r="BL5076" i="2"/>
  <c r="BM5077" i="2"/>
  <c r="AG5076" i="2"/>
  <c r="S5076" i="2"/>
  <c r="R5076" i="2"/>
  <c r="BF5076" i="2"/>
  <c r="BP5077" i="2"/>
  <c r="BQ5078" i="2"/>
  <c r="BO5077" i="2"/>
  <c r="BI5077" i="2"/>
  <c r="AH5076" i="2"/>
  <c r="AI5076" i="2"/>
  <c r="AJ5076" i="2"/>
  <c r="BR5076" i="2"/>
  <c r="BH5076" i="2"/>
  <c r="BG5076" i="2"/>
  <c r="BE5076" i="2"/>
  <c r="AV5076" i="2"/>
  <c r="AY5076" i="2"/>
  <c r="M5077" i="2"/>
  <c r="Z5077" i="2"/>
  <c r="O5077" i="2"/>
  <c r="AB5077" i="2"/>
  <c r="I5077" i="2"/>
  <c r="BV5076" i="2"/>
  <c r="BX5076" i="2"/>
  <c r="BB5076" i="2"/>
  <c r="BC5076" i="2"/>
  <c r="BZ5076" i="2"/>
  <c r="BA5076" i="2"/>
  <c r="BD5076" i="2"/>
  <c r="Y5077" i="2"/>
  <c r="AT5077" i="2"/>
  <c r="AU5077" i="2"/>
  <c r="AE5077" i="2"/>
  <c r="AC5077" i="2"/>
  <c r="BT5076" i="2"/>
  <c r="CA5076" i="2"/>
  <c r="U5077" i="2"/>
  <c r="W5077" i="2"/>
  <c r="K5077" i="2"/>
  <c r="L5077" i="2"/>
  <c r="AW5077" i="2"/>
  <c r="BK5077" i="2"/>
  <c r="AQ5077" i="2"/>
  <c r="AR5077" i="2"/>
  <c r="AL5078" i="2"/>
  <c r="AO5079" i="2"/>
  <c r="AS5079" i="2"/>
  <c r="Q5077" i="2"/>
  <c r="AD5077" i="2"/>
  <c r="AF5077" i="2"/>
  <c r="X5077" i="2"/>
  <c r="P5077" i="2"/>
  <c r="H5077" i="2"/>
  <c r="T5077" i="2"/>
  <c r="AX5077" i="2"/>
  <c r="AZ5077" i="2"/>
  <c r="AK5078" i="2"/>
  <c r="AN5079" i="2"/>
  <c r="AM5078" i="2"/>
  <c r="AP5079" i="2"/>
  <c r="AA5077" i="2"/>
  <c r="BJ5077" i="2"/>
  <c r="J5077" i="2"/>
  <c r="BY5077" i="2"/>
  <c r="BU5077" i="2"/>
  <c r="BW5077" i="2"/>
  <c r="N5077" i="2"/>
  <c r="BL5077" i="2"/>
  <c r="BM5078" i="2"/>
  <c r="BP5078" i="2"/>
  <c r="BQ5079" i="2"/>
  <c r="V5077" i="2"/>
  <c r="AG5077" i="2"/>
  <c r="R5077" i="2"/>
  <c r="BO5078" i="2"/>
  <c r="BI5078" i="2"/>
  <c r="AH5077" i="2"/>
  <c r="AI5077" i="2"/>
  <c r="AJ5077" i="2"/>
  <c r="BR5077" i="2"/>
  <c r="S5077" i="2"/>
  <c r="BF5077" i="2"/>
  <c r="BG5077" i="2"/>
  <c r="AV5077" i="2"/>
  <c r="AY5077" i="2"/>
  <c r="BH5077" i="2"/>
  <c r="AB5078" i="2"/>
  <c r="O5078" i="2"/>
  <c r="I5078" i="2"/>
  <c r="M5078" i="2"/>
  <c r="Z5078" i="2"/>
  <c r="BE5077" i="2"/>
  <c r="BV5077" i="2"/>
  <c r="BX5077" i="2"/>
  <c r="Y5078" i="2"/>
  <c r="AT5078" i="2"/>
  <c r="AU5078" i="2"/>
  <c r="AE5078" i="2"/>
  <c r="AC5078" i="2"/>
  <c r="BC5077" i="2"/>
  <c r="BB5077" i="2"/>
  <c r="BA5077" i="2"/>
  <c r="BD5077" i="2"/>
  <c r="BT5077" i="2"/>
  <c r="CA5077" i="2"/>
  <c r="BZ5077" i="2"/>
  <c r="AQ5078" i="2"/>
  <c r="AR5078" i="2"/>
  <c r="BK5078" i="2"/>
  <c r="U5078" i="2"/>
  <c r="W5078" i="2"/>
  <c r="K5078" i="2"/>
  <c r="L5078" i="2"/>
  <c r="AW5078" i="2"/>
  <c r="H5078" i="2"/>
  <c r="N5078" i="2"/>
  <c r="X5078" i="2"/>
  <c r="Q5078" i="2"/>
  <c r="AD5078" i="2"/>
  <c r="AF5078" i="2"/>
  <c r="P5078" i="2"/>
  <c r="AX5078" i="2"/>
  <c r="AZ5078" i="2"/>
  <c r="AA5078" i="2"/>
  <c r="BJ5078" i="2"/>
  <c r="AM5079" i="2"/>
  <c r="AP5080" i="2"/>
  <c r="AK5079" i="2"/>
  <c r="AN5080" i="2"/>
  <c r="AL5079" i="2"/>
  <c r="AO5080" i="2"/>
  <c r="AS5080" i="2"/>
  <c r="J5078" i="2"/>
  <c r="BY5078" i="2"/>
  <c r="BU5078" i="2"/>
  <c r="BW5078" i="2"/>
  <c r="BL5078" i="2"/>
  <c r="BM5079" i="2"/>
  <c r="AG5078" i="2"/>
  <c r="R5078" i="2"/>
  <c r="T5078" i="2"/>
  <c r="V5078" i="2"/>
  <c r="BP5079" i="2"/>
  <c r="BQ5080" i="2"/>
  <c r="BO5079" i="2"/>
  <c r="BI5079" i="2"/>
  <c r="S5078" i="2"/>
  <c r="BG5078" i="2"/>
  <c r="AH5078" i="2"/>
  <c r="AI5078" i="2"/>
  <c r="AJ5078" i="2"/>
  <c r="BR5078" i="2"/>
  <c r="BF5078" i="2"/>
  <c r="AV5078" i="2"/>
  <c r="AY5078" i="2"/>
  <c r="BE5078" i="2"/>
  <c r="AB5079" i="2"/>
  <c r="Z5079" i="2"/>
  <c r="O5079" i="2"/>
  <c r="M5079" i="2"/>
  <c r="I5079" i="2"/>
  <c r="BH5078" i="2"/>
  <c r="BV5078" i="2"/>
  <c r="BX5078" i="2"/>
  <c r="BB5078" i="2"/>
  <c r="BA5078" i="2"/>
  <c r="BD5078" i="2"/>
  <c r="BC5078" i="2"/>
  <c r="Y5079" i="2"/>
  <c r="AT5079" i="2"/>
  <c r="AU5079" i="2"/>
  <c r="AE5079" i="2"/>
  <c r="AC5079" i="2"/>
  <c r="BK5079" i="2"/>
  <c r="U5079" i="2"/>
  <c r="W5079" i="2"/>
  <c r="BT5078" i="2"/>
  <c r="CA5078" i="2"/>
  <c r="BZ5078" i="2"/>
  <c r="AQ5079" i="2"/>
  <c r="AR5079" i="2"/>
  <c r="X5079" i="2"/>
  <c r="Q5079" i="2"/>
  <c r="P5079" i="2"/>
  <c r="AX5079" i="2"/>
  <c r="AZ5079" i="2"/>
  <c r="AL5080" i="2"/>
  <c r="AO5081" i="2"/>
  <c r="AS5081" i="2"/>
  <c r="J5079" i="2"/>
  <c r="BY5079" i="2"/>
  <c r="AA5079" i="2"/>
  <c r="BL5079" i="2"/>
  <c r="BM5080" i="2"/>
  <c r="AK5080" i="2"/>
  <c r="AN5081" i="2"/>
  <c r="AM5080" i="2"/>
  <c r="AP5081" i="2"/>
  <c r="K5079" i="2"/>
  <c r="L5079" i="2"/>
  <c r="BU5079" i="2"/>
  <c r="BW5079" i="2"/>
  <c r="AG5079" i="2"/>
  <c r="AD5079" i="2"/>
  <c r="AF5079" i="2"/>
  <c r="V5079" i="2"/>
  <c r="BP5080" i="2"/>
  <c r="BQ5081" i="2"/>
  <c r="BO5080" i="2"/>
  <c r="AW5079" i="2"/>
  <c r="H5079" i="2"/>
  <c r="T5079" i="2"/>
  <c r="BJ5079" i="2"/>
  <c r="R5079" i="2"/>
  <c r="S5079" i="2"/>
  <c r="AI5079" i="2"/>
  <c r="AJ5079" i="2"/>
  <c r="BR5079" i="2"/>
  <c r="AH5079" i="2"/>
  <c r="N5079" i="2"/>
  <c r="BH5079" i="2"/>
  <c r="BE5079" i="2"/>
  <c r="BF5079" i="2"/>
  <c r="BG5079" i="2"/>
  <c r="AV5079" i="2"/>
  <c r="AY5079" i="2"/>
  <c r="BV5079" i="2"/>
  <c r="BX5079" i="2"/>
  <c r="BC5079" i="2"/>
  <c r="BZ5079" i="2"/>
  <c r="BA5079" i="2"/>
  <c r="BB5079" i="2"/>
  <c r="BD5079" i="2"/>
  <c r="BI5080" i="2"/>
  <c r="AB5080" i="2"/>
  <c r="I5080" i="2"/>
  <c r="Z5080" i="2"/>
  <c r="O5080" i="2"/>
  <c r="M5080" i="2"/>
  <c r="BT5079" i="2"/>
  <c r="CA5079" i="2"/>
  <c r="Y5080" i="2"/>
  <c r="AT5080" i="2"/>
  <c r="AU5080" i="2"/>
  <c r="AE5080" i="2"/>
  <c r="AQ5080" i="2"/>
  <c r="AR5080" i="2"/>
  <c r="W5080" i="2"/>
  <c r="J5080" i="2"/>
  <c r="BY5080" i="2"/>
  <c r="U5080" i="2"/>
  <c r="BK5080" i="2"/>
  <c r="AC5080" i="2"/>
  <c r="K5080" i="2"/>
  <c r="L5080" i="2"/>
  <c r="AW5080" i="2"/>
  <c r="AX5080" i="2"/>
  <c r="AZ5080" i="2"/>
  <c r="AL5081" i="2"/>
  <c r="AO5082" i="2"/>
  <c r="AS5082" i="2"/>
  <c r="X5080" i="2"/>
  <c r="Q5080" i="2"/>
  <c r="AD5080" i="2"/>
  <c r="AF5080" i="2"/>
  <c r="P5080" i="2"/>
  <c r="AM5081" i="2"/>
  <c r="AP5082" i="2"/>
  <c r="AK5081" i="2"/>
  <c r="AN5082" i="2"/>
  <c r="AA5080" i="2"/>
  <c r="BJ5080" i="2"/>
  <c r="BU5080" i="2"/>
  <c r="BW5080" i="2"/>
  <c r="H5080" i="2"/>
  <c r="T5080" i="2"/>
  <c r="V5080" i="2"/>
  <c r="BL5080" i="2"/>
  <c r="BM5081" i="2"/>
  <c r="AG5080" i="2"/>
  <c r="R5080" i="2"/>
  <c r="N5080" i="2"/>
  <c r="S5080" i="2"/>
  <c r="BP5081" i="2"/>
  <c r="BQ5082" i="2"/>
  <c r="BO5081" i="2"/>
  <c r="AH5080" i="2"/>
  <c r="AI5080" i="2"/>
  <c r="AJ5080" i="2"/>
  <c r="BR5080" i="2"/>
  <c r="Z5081" i="2"/>
  <c r="BG5080" i="2"/>
  <c r="BH5080" i="2"/>
  <c r="BE5080" i="2"/>
  <c r="BF5080" i="2"/>
  <c r="AV5080" i="2"/>
  <c r="AY5080" i="2"/>
  <c r="BI5081" i="2"/>
  <c r="M5081" i="2"/>
  <c r="Y5081" i="2"/>
  <c r="AQ5081" i="2"/>
  <c r="AR5081" i="2"/>
  <c r="AB5081" i="2"/>
  <c r="O5081" i="2"/>
  <c r="I5081" i="2"/>
  <c r="BV5080" i="2"/>
  <c r="BX5080" i="2"/>
  <c r="BD5080" i="2"/>
  <c r="BC5080" i="2"/>
  <c r="BZ5080" i="2"/>
  <c r="BA5080" i="2"/>
  <c r="BB5080" i="2"/>
  <c r="AT5081" i="2"/>
  <c r="AU5081" i="2"/>
  <c r="AE5081" i="2"/>
  <c r="AC5081" i="2"/>
  <c r="BT5080" i="2"/>
  <c r="CA5080" i="2"/>
  <c r="AK5082" i="2"/>
  <c r="AN5083" i="2"/>
  <c r="AM5082" i="2"/>
  <c r="AP5083" i="2"/>
  <c r="AL5082" i="2"/>
  <c r="AO5083" i="2"/>
  <c r="AS5083" i="2"/>
  <c r="BK5081" i="2"/>
  <c r="W5081" i="2"/>
  <c r="P5081" i="2"/>
  <c r="U5081" i="2"/>
  <c r="J5081" i="2"/>
  <c r="BY5081" i="2"/>
  <c r="K5081" i="2"/>
  <c r="L5081" i="2"/>
  <c r="H5081" i="2"/>
  <c r="T5081" i="2"/>
  <c r="X5081" i="2"/>
  <c r="BU5081" i="2"/>
  <c r="Q5081" i="2"/>
  <c r="AD5081" i="2"/>
  <c r="AF5081" i="2"/>
  <c r="AA5081" i="2"/>
  <c r="BJ5081" i="2"/>
  <c r="AX5081" i="2"/>
  <c r="AZ5081" i="2"/>
  <c r="AG5081" i="2"/>
  <c r="R5081" i="2"/>
  <c r="AW5081" i="2"/>
  <c r="BW5081" i="2"/>
  <c r="BL5081" i="2"/>
  <c r="BM5082" i="2"/>
  <c r="V5081" i="2"/>
  <c r="N5081" i="2"/>
  <c r="S5081" i="2"/>
  <c r="BH5081" i="2"/>
  <c r="AH5081" i="2"/>
  <c r="AI5081" i="2"/>
  <c r="AJ5081" i="2"/>
  <c r="BR5081" i="2"/>
  <c r="BP5082" i="2"/>
  <c r="BQ5083" i="2"/>
  <c r="BO5082" i="2"/>
  <c r="BI5082" i="2"/>
  <c r="BV5081" i="2"/>
  <c r="BF5081" i="2"/>
  <c r="AV5081" i="2"/>
  <c r="AY5081" i="2"/>
  <c r="BX5081" i="2"/>
  <c r="BG5081" i="2"/>
  <c r="BE5081" i="2"/>
  <c r="M5082" i="2"/>
  <c r="BA5081" i="2"/>
  <c r="BC5081" i="2"/>
  <c r="BZ5081" i="2"/>
  <c r="BB5081" i="2"/>
  <c r="BD5081" i="2"/>
  <c r="O5082" i="2"/>
  <c r="Z5082" i="2"/>
  <c r="I5082" i="2"/>
  <c r="AB5082" i="2"/>
  <c r="Y5082" i="2"/>
  <c r="AT5082" i="2"/>
  <c r="AU5082" i="2"/>
  <c r="AE5082" i="2"/>
  <c r="BT5081" i="2"/>
  <c r="CA5081" i="2"/>
  <c r="AC5082" i="2"/>
  <c r="AQ5082" i="2"/>
  <c r="AR5082" i="2"/>
  <c r="BK5082" i="2"/>
  <c r="U5082" i="2"/>
  <c r="W5082" i="2"/>
  <c r="J5082" i="2"/>
  <c r="BY5082" i="2"/>
  <c r="AX5082" i="2"/>
  <c r="AZ5082" i="2"/>
  <c r="AA5082" i="2"/>
  <c r="BJ5082" i="2"/>
  <c r="AM5083" i="2"/>
  <c r="AP5084" i="2"/>
  <c r="AK5083" i="2"/>
  <c r="AN5084" i="2"/>
  <c r="X5082" i="2"/>
  <c r="Q5082" i="2"/>
  <c r="AD5082" i="2"/>
  <c r="AF5082" i="2"/>
  <c r="P5082" i="2"/>
  <c r="K5082" i="2"/>
  <c r="L5082" i="2"/>
  <c r="AL5083" i="2"/>
  <c r="AO5084" i="2"/>
  <c r="AS5084" i="2"/>
  <c r="BU5082" i="2"/>
  <c r="BW5082" i="2"/>
  <c r="V5082" i="2"/>
  <c r="BL5082" i="2"/>
  <c r="BM5083" i="2"/>
  <c r="BP5083" i="2"/>
  <c r="BQ5084" i="2"/>
  <c r="AW5082" i="2"/>
  <c r="H5082" i="2"/>
  <c r="T5082" i="2"/>
  <c r="AG5082" i="2"/>
  <c r="BO5083" i="2"/>
  <c r="R5082" i="2"/>
  <c r="AH5082" i="2"/>
  <c r="AI5082" i="2"/>
  <c r="AJ5082" i="2"/>
  <c r="BR5082" i="2"/>
  <c r="S5082" i="2"/>
  <c r="N5082" i="2"/>
  <c r="BG5082" i="2"/>
  <c r="BF5082" i="2"/>
  <c r="BE5082" i="2"/>
  <c r="BH5082" i="2"/>
  <c r="AV5082" i="2"/>
  <c r="AY5082" i="2"/>
  <c r="BV5082" i="2"/>
  <c r="BX5082" i="2"/>
  <c r="BI5083" i="2"/>
  <c r="BB5082" i="2"/>
  <c r="BD5082" i="2"/>
  <c r="BA5082" i="2"/>
  <c r="BC5082" i="2"/>
  <c r="BT5082" i="2"/>
  <c r="CA5082" i="2"/>
  <c r="BZ5082" i="2"/>
  <c r="I5083" i="2"/>
  <c r="M5083" i="2"/>
  <c r="Z5083" i="2"/>
  <c r="O5083" i="2"/>
  <c r="AB5083" i="2"/>
  <c r="Y5083" i="2"/>
  <c r="AT5083" i="2"/>
  <c r="AU5083" i="2"/>
  <c r="AE5083" i="2"/>
  <c r="AC5083" i="2"/>
  <c r="U5083" i="2"/>
  <c r="W5083" i="2"/>
  <c r="BK5083" i="2"/>
  <c r="AQ5083" i="2"/>
  <c r="AR5083" i="2"/>
  <c r="AA5083" i="2"/>
  <c r="BJ5083" i="2"/>
  <c r="AL5084" i="2"/>
  <c r="AO5085" i="2"/>
  <c r="AS5085" i="2"/>
  <c r="J5083" i="2"/>
  <c r="BY5083" i="2"/>
  <c r="X5083" i="2"/>
  <c r="Q5083" i="2"/>
  <c r="AD5083" i="2"/>
  <c r="AF5083" i="2"/>
  <c r="P5083" i="2"/>
  <c r="AX5083" i="2"/>
  <c r="AZ5083" i="2"/>
  <c r="AK5084" i="2"/>
  <c r="AN5085" i="2"/>
  <c r="AM5084" i="2"/>
  <c r="AP5085" i="2"/>
  <c r="K5083" i="2"/>
  <c r="L5083" i="2"/>
  <c r="BU5083" i="2"/>
  <c r="BW5083" i="2"/>
  <c r="V5083" i="2"/>
  <c r="BL5083" i="2"/>
  <c r="BM5084" i="2"/>
  <c r="BP5084" i="2"/>
  <c r="BQ5085" i="2"/>
  <c r="AW5083" i="2"/>
  <c r="H5083" i="2"/>
  <c r="T5083" i="2"/>
  <c r="AG5083" i="2"/>
  <c r="N5083" i="2"/>
  <c r="BO5084" i="2"/>
  <c r="AH5083" i="2"/>
  <c r="AI5083" i="2"/>
  <c r="AJ5083" i="2"/>
  <c r="BR5083" i="2"/>
  <c r="S5083" i="2"/>
  <c r="R5083" i="2"/>
  <c r="BE5083" i="2"/>
  <c r="BH5083" i="2"/>
  <c r="BF5083" i="2"/>
  <c r="BG5083" i="2"/>
  <c r="AV5083" i="2"/>
  <c r="AY5083" i="2"/>
  <c r="BI5084" i="2"/>
  <c r="BD5083" i="2"/>
  <c r="BV5083" i="2"/>
  <c r="BX5083" i="2"/>
  <c r="BB5083" i="2"/>
  <c r="BA5083" i="2"/>
  <c r="BC5083" i="2"/>
  <c r="BZ5083" i="2"/>
  <c r="M5084" i="2"/>
  <c r="Z5084" i="2"/>
  <c r="AB5084" i="2"/>
  <c r="I5084" i="2"/>
  <c r="O5084" i="2"/>
  <c r="BT5083" i="2"/>
  <c r="CA5083" i="2"/>
  <c r="Y5084" i="2"/>
  <c r="AU5084" i="2"/>
  <c r="AE5084" i="2"/>
  <c r="AC5084" i="2"/>
  <c r="AT5084" i="2"/>
  <c r="AQ5084" i="2"/>
  <c r="AR5084" i="2"/>
  <c r="W5084" i="2"/>
  <c r="U5084" i="2"/>
  <c r="BK5084" i="2"/>
  <c r="AL5085" i="2"/>
  <c r="AO5086" i="2"/>
  <c r="AS5086" i="2"/>
  <c r="X5084" i="2"/>
  <c r="Q5084" i="2"/>
  <c r="AD5084" i="2"/>
  <c r="AF5084" i="2"/>
  <c r="P5084" i="2"/>
  <c r="J5084" i="2"/>
  <c r="BY5084" i="2"/>
  <c r="AX5084" i="2"/>
  <c r="AZ5084" i="2"/>
  <c r="AM5085" i="2"/>
  <c r="AP5086" i="2"/>
  <c r="AK5085" i="2"/>
  <c r="AN5086" i="2"/>
  <c r="K5084" i="2"/>
  <c r="L5084" i="2"/>
  <c r="AA5084" i="2"/>
  <c r="BJ5084" i="2"/>
  <c r="BU5084" i="2"/>
  <c r="BW5084" i="2"/>
  <c r="BL5084" i="2"/>
  <c r="BM5085" i="2"/>
  <c r="AW5084" i="2"/>
  <c r="H5084" i="2"/>
  <c r="N5084" i="2"/>
  <c r="AG5084" i="2"/>
  <c r="S5084" i="2"/>
  <c r="V5084" i="2"/>
  <c r="T5084" i="2"/>
  <c r="R5084" i="2"/>
  <c r="BG5084" i="2"/>
  <c r="BP5085" i="2"/>
  <c r="BQ5086" i="2"/>
  <c r="BO5085" i="2"/>
  <c r="AH5084" i="2"/>
  <c r="AI5084" i="2"/>
  <c r="AJ5084" i="2"/>
  <c r="BR5084" i="2"/>
  <c r="BF5084" i="2"/>
  <c r="BH5084" i="2"/>
  <c r="BE5084" i="2"/>
  <c r="AV5084" i="2"/>
  <c r="AY5084" i="2"/>
  <c r="BI5085" i="2"/>
  <c r="BV5084" i="2"/>
  <c r="BX5084" i="2"/>
  <c r="BB5084" i="2"/>
  <c r="BA5084" i="2"/>
  <c r="BD5084" i="2"/>
  <c r="BC5084" i="2"/>
  <c r="BZ5084" i="2"/>
  <c r="I5085" i="2"/>
  <c r="O5085" i="2"/>
  <c r="Z5085" i="2"/>
  <c r="AB5085" i="2"/>
  <c r="M5085" i="2"/>
  <c r="BT5084" i="2"/>
  <c r="CA5084" i="2"/>
  <c r="Y5085" i="2"/>
  <c r="AT5085" i="2"/>
  <c r="AU5085" i="2"/>
  <c r="AE5085" i="2"/>
  <c r="BK5085" i="2"/>
  <c r="U5085" i="2"/>
  <c r="W5085" i="2"/>
  <c r="J5085" i="2"/>
  <c r="BY5085" i="2"/>
  <c r="AQ5085" i="2"/>
  <c r="AR5085" i="2"/>
  <c r="AC5085" i="2"/>
  <c r="AA5085" i="2"/>
  <c r="V5085" i="2"/>
  <c r="AL5086" i="2"/>
  <c r="AO5087" i="2"/>
  <c r="AS5087" i="2"/>
  <c r="X5085" i="2"/>
  <c r="Q5085" i="2"/>
  <c r="AD5085" i="2"/>
  <c r="AF5085" i="2"/>
  <c r="P5085" i="2"/>
  <c r="AX5085" i="2"/>
  <c r="AZ5085" i="2"/>
  <c r="AM5086" i="2"/>
  <c r="AP5087" i="2"/>
  <c r="AK5086" i="2"/>
  <c r="AN5087" i="2"/>
  <c r="K5085" i="2"/>
  <c r="L5085" i="2"/>
  <c r="BU5085" i="2"/>
  <c r="BW5085" i="2"/>
  <c r="BL5085" i="2"/>
  <c r="BM5086" i="2"/>
  <c r="BO5086" i="2"/>
  <c r="BJ5085" i="2"/>
  <c r="AW5085" i="2"/>
  <c r="H5085" i="2"/>
  <c r="T5085" i="2"/>
  <c r="AG5085" i="2"/>
  <c r="BP5086" i="2"/>
  <c r="BQ5087" i="2"/>
  <c r="AH5085" i="2"/>
  <c r="AI5085" i="2"/>
  <c r="AJ5085" i="2"/>
  <c r="BR5085" i="2"/>
  <c r="S5085" i="2"/>
  <c r="N5085" i="2"/>
  <c r="R5085" i="2"/>
  <c r="AV5085" i="2"/>
  <c r="AY5085" i="2"/>
  <c r="BG5085" i="2"/>
  <c r="BE5085" i="2"/>
  <c r="BH5085" i="2"/>
  <c r="BF5085" i="2"/>
  <c r="BV5085" i="2"/>
  <c r="BX5085" i="2"/>
  <c r="BD5085" i="2"/>
  <c r="BC5085" i="2"/>
  <c r="BB5085" i="2"/>
  <c r="BA5085" i="2"/>
  <c r="BI5086" i="2"/>
  <c r="O5086" i="2"/>
  <c r="I5086" i="2"/>
  <c r="M5086" i="2"/>
  <c r="AB5086" i="2"/>
  <c r="Z5086" i="2"/>
  <c r="BZ5085" i="2"/>
  <c r="BT5085" i="2"/>
  <c r="CA5085" i="2"/>
  <c r="Y5086" i="2"/>
  <c r="AU5086" i="2"/>
  <c r="AE5086" i="2"/>
  <c r="AC5086" i="2"/>
  <c r="AT5086" i="2"/>
  <c r="W5086" i="2"/>
  <c r="BK5086" i="2"/>
  <c r="U5086" i="2"/>
  <c r="AQ5086" i="2"/>
  <c r="AR5086" i="2"/>
  <c r="AX5086" i="2"/>
  <c r="AZ5086" i="2"/>
  <c r="AA5086" i="2"/>
  <c r="BJ5086" i="2"/>
  <c r="AL5087" i="2"/>
  <c r="AO5088" i="2"/>
  <c r="AS5088" i="2"/>
  <c r="X5086" i="2"/>
  <c r="Q5086" i="2"/>
  <c r="AD5086" i="2"/>
  <c r="AF5086" i="2"/>
  <c r="P5086" i="2"/>
  <c r="J5086" i="2"/>
  <c r="BY5086" i="2"/>
  <c r="AM5087" i="2"/>
  <c r="AP5088" i="2"/>
  <c r="AK5087" i="2"/>
  <c r="AN5088" i="2"/>
  <c r="K5086" i="2"/>
  <c r="L5086" i="2"/>
  <c r="V5086" i="2"/>
  <c r="BU5086" i="2"/>
  <c r="BW5086" i="2"/>
  <c r="BL5086" i="2"/>
  <c r="BM5087" i="2"/>
  <c r="BP5087" i="2"/>
  <c r="BQ5088" i="2"/>
  <c r="AW5086" i="2"/>
  <c r="H5086" i="2"/>
  <c r="T5086" i="2"/>
  <c r="AG5086" i="2"/>
  <c r="S5086" i="2"/>
  <c r="BO5087" i="2"/>
  <c r="N5086" i="2"/>
  <c r="AH5086" i="2"/>
  <c r="AI5086" i="2"/>
  <c r="AJ5086" i="2"/>
  <c r="BR5086" i="2"/>
  <c r="R5086" i="2"/>
  <c r="BE5086" i="2"/>
  <c r="BH5086" i="2"/>
  <c r="AV5086" i="2"/>
  <c r="AY5086" i="2"/>
  <c r="BF5086" i="2"/>
  <c r="BG5086" i="2"/>
  <c r="BI5087" i="2"/>
  <c r="BV5086" i="2"/>
  <c r="BX5086" i="2"/>
  <c r="BC5086" i="2"/>
  <c r="BT5086" i="2"/>
  <c r="CA5086" i="2"/>
  <c r="BB5086" i="2"/>
  <c r="BD5086" i="2"/>
  <c r="BA5086" i="2"/>
  <c r="M5087" i="2"/>
  <c r="I5087" i="2"/>
  <c r="Z5087" i="2"/>
  <c r="AB5087" i="2"/>
  <c r="O5087" i="2"/>
  <c r="BZ5086" i="2"/>
  <c r="Y5087" i="2"/>
  <c r="AU5087" i="2"/>
  <c r="AE5087" i="2"/>
  <c r="AT5087" i="2"/>
  <c r="AQ5087" i="2"/>
  <c r="AR5087" i="2"/>
  <c r="U5087" i="2"/>
  <c r="W5087" i="2"/>
  <c r="K5087" i="2"/>
  <c r="L5087" i="2"/>
  <c r="AW5087" i="2"/>
  <c r="BK5087" i="2"/>
  <c r="AC5087" i="2"/>
  <c r="AA5087" i="2"/>
  <c r="V5087" i="2"/>
  <c r="H5087" i="2"/>
  <c r="N5087" i="2"/>
  <c r="X5087" i="2"/>
  <c r="Q5087" i="2"/>
  <c r="P5087" i="2"/>
  <c r="AX5087" i="2"/>
  <c r="AZ5087" i="2"/>
  <c r="AM5088" i="2"/>
  <c r="AP5089" i="2"/>
  <c r="AK5088" i="2"/>
  <c r="AN5089" i="2"/>
  <c r="J5087" i="2"/>
  <c r="BY5087" i="2"/>
  <c r="AL5088" i="2"/>
  <c r="AO5089" i="2"/>
  <c r="AS5089" i="2"/>
  <c r="T5087" i="2"/>
  <c r="BU5087" i="2"/>
  <c r="BW5087" i="2"/>
  <c r="BL5087" i="2"/>
  <c r="BM5088" i="2"/>
  <c r="BO5088" i="2"/>
  <c r="BJ5087" i="2"/>
  <c r="AG5087" i="2"/>
  <c r="AI5087" i="2"/>
  <c r="AJ5087" i="2"/>
  <c r="BR5087" i="2"/>
  <c r="AD5087" i="2"/>
  <c r="AF5087" i="2"/>
  <c r="R5087" i="2"/>
  <c r="AH5087" i="2"/>
  <c r="AV5087" i="2"/>
  <c r="AY5087" i="2"/>
  <c r="BP5088" i="2"/>
  <c r="BQ5089" i="2"/>
  <c r="S5087" i="2"/>
  <c r="BI5088" i="2"/>
  <c r="BV5087" i="2"/>
  <c r="BX5087" i="2"/>
  <c r="BE5087" i="2"/>
  <c r="BF5087" i="2"/>
  <c r="BG5087" i="2"/>
  <c r="BH5087" i="2"/>
  <c r="I5088" i="2"/>
  <c r="M5088" i="2"/>
  <c r="AB5088" i="2"/>
  <c r="Z5088" i="2"/>
  <c r="O5088" i="2"/>
  <c r="BD5087" i="2"/>
  <c r="BA5087" i="2"/>
  <c r="BB5087" i="2"/>
  <c r="BC5087" i="2"/>
  <c r="BT5087" i="2"/>
  <c r="CA5087" i="2"/>
  <c r="Y5088" i="2"/>
  <c r="AU5088" i="2"/>
  <c r="AE5088" i="2"/>
  <c r="AC5088" i="2"/>
  <c r="AT5088" i="2"/>
  <c r="BZ5087" i="2"/>
  <c r="BK5088" i="2"/>
  <c r="W5088" i="2"/>
  <c r="J5088" i="2"/>
  <c r="BY5088" i="2"/>
  <c r="U5088" i="2"/>
  <c r="AQ5088" i="2"/>
  <c r="AR5088" i="2"/>
  <c r="K5088" i="2"/>
  <c r="L5088" i="2"/>
  <c r="AW5088" i="2"/>
  <c r="AA5088" i="2"/>
  <c r="BJ5088" i="2"/>
  <c r="AL5089" i="2"/>
  <c r="AO5090" i="2"/>
  <c r="AS5090" i="2"/>
  <c r="X5088" i="2"/>
  <c r="Q5088" i="2"/>
  <c r="AD5088" i="2"/>
  <c r="AF5088" i="2"/>
  <c r="P5088" i="2"/>
  <c r="AM5089" i="2"/>
  <c r="AP5090" i="2"/>
  <c r="AK5089" i="2"/>
  <c r="AN5090" i="2"/>
  <c r="AX5088" i="2"/>
  <c r="AZ5088" i="2"/>
  <c r="H5088" i="2"/>
  <c r="N5088" i="2"/>
  <c r="BU5088" i="2"/>
  <c r="BW5088" i="2"/>
  <c r="V5088" i="2"/>
  <c r="BL5088" i="2"/>
  <c r="BM5089" i="2"/>
  <c r="BP5089" i="2"/>
  <c r="BQ5090" i="2"/>
  <c r="AG5088" i="2"/>
  <c r="R5088" i="2"/>
  <c r="T5088" i="2"/>
  <c r="BO5089" i="2"/>
  <c r="BI5089" i="2"/>
  <c r="AH5088" i="2"/>
  <c r="AI5088" i="2"/>
  <c r="AJ5088" i="2"/>
  <c r="BR5088" i="2"/>
  <c r="S5088" i="2"/>
  <c r="BF5088" i="2"/>
  <c r="BH5088" i="2"/>
  <c r="BG5088" i="2"/>
  <c r="BE5088" i="2"/>
  <c r="Z5089" i="2"/>
  <c r="AB5089" i="2"/>
  <c r="M5089" i="2"/>
  <c r="I5089" i="2"/>
  <c r="O5089" i="2"/>
  <c r="AV5088" i="2"/>
  <c r="AY5088" i="2"/>
  <c r="BV5088" i="2"/>
  <c r="BX5088" i="2"/>
  <c r="BC5088" i="2"/>
  <c r="BZ5088" i="2"/>
  <c r="BA5088" i="2"/>
  <c r="BB5088" i="2"/>
  <c r="BD5088" i="2"/>
  <c r="Y5089" i="2"/>
  <c r="AU5089" i="2"/>
  <c r="AE5089" i="2"/>
  <c r="AC5089" i="2"/>
  <c r="AT5089" i="2"/>
  <c r="BT5088" i="2"/>
  <c r="CA5088" i="2"/>
  <c r="BK5089" i="2"/>
  <c r="U5089" i="2"/>
  <c r="W5089" i="2"/>
  <c r="K5089" i="2"/>
  <c r="L5089" i="2"/>
  <c r="AW5089" i="2"/>
  <c r="AQ5089" i="2"/>
  <c r="AR5089" i="2"/>
  <c r="AA5089" i="2"/>
  <c r="BJ5089" i="2"/>
  <c r="AL5090" i="2"/>
  <c r="AO5091" i="2"/>
  <c r="AS5091" i="2"/>
  <c r="H5089" i="2"/>
  <c r="T5089" i="2"/>
  <c r="X5089" i="2"/>
  <c r="Q5089" i="2"/>
  <c r="AD5089" i="2"/>
  <c r="AF5089" i="2"/>
  <c r="P5089" i="2"/>
  <c r="J5089" i="2"/>
  <c r="BY5089" i="2"/>
  <c r="AM5090" i="2"/>
  <c r="AP5091" i="2"/>
  <c r="AK5090" i="2"/>
  <c r="AN5091" i="2"/>
  <c r="AX5089" i="2"/>
  <c r="AZ5089" i="2"/>
  <c r="N5089" i="2"/>
  <c r="BU5089" i="2"/>
  <c r="BW5089" i="2"/>
  <c r="BL5089" i="2"/>
  <c r="BM5090" i="2"/>
  <c r="BP5090" i="2"/>
  <c r="BQ5091" i="2"/>
  <c r="V5089" i="2"/>
  <c r="AG5089" i="2"/>
  <c r="S5089" i="2"/>
  <c r="R5089" i="2"/>
  <c r="BE5089" i="2"/>
  <c r="BO5090" i="2"/>
  <c r="BI5090" i="2"/>
  <c r="AH5089" i="2"/>
  <c r="AI5089" i="2"/>
  <c r="AJ5089" i="2"/>
  <c r="BR5089" i="2"/>
  <c r="BG5089" i="2"/>
  <c r="BH5089" i="2"/>
  <c r="BF5089" i="2"/>
  <c r="M5090" i="2"/>
  <c r="I5090" i="2"/>
  <c r="AB5090" i="2"/>
  <c r="O5090" i="2"/>
  <c r="Z5090" i="2"/>
  <c r="AV5089" i="2"/>
  <c r="AY5089" i="2"/>
  <c r="BC5089" i="2"/>
  <c r="BZ5089" i="2"/>
  <c r="BV5089" i="2"/>
  <c r="BX5089" i="2"/>
  <c r="BD5089" i="2"/>
  <c r="BB5089" i="2"/>
  <c r="BA5089" i="2"/>
  <c r="Y5090" i="2"/>
  <c r="AU5090" i="2"/>
  <c r="AE5090" i="2"/>
  <c r="AT5090" i="2"/>
  <c r="BT5089" i="2"/>
  <c r="CA5089" i="2"/>
  <c r="U5090" i="2"/>
  <c r="W5090" i="2"/>
  <c r="J5090" i="2"/>
  <c r="BY5090" i="2"/>
  <c r="BK5090" i="2"/>
  <c r="AQ5090" i="2"/>
  <c r="AR5090" i="2"/>
  <c r="AC5090" i="2"/>
  <c r="AL5091" i="2"/>
  <c r="AO5092" i="2"/>
  <c r="AS5092" i="2"/>
  <c r="AX5090" i="2"/>
  <c r="AZ5090" i="2"/>
  <c r="AA5090" i="2"/>
  <c r="BJ5090" i="2"/>
  <c r="Q5090" i="2"/>
  <c r="AD5090" i="2"/>
  <c r="AF5090" i="2"/>
  <c r="X5090" i="2"/>
  <c r="P5090" i="2"/>
  <c r="K5090" i="2"/>
  <c r="L5090" i="2"/>
  <c r="AM5091" i="2"/>
  <c r="AP5092" i="2"/>
  <c r="AK5091" i="2"/>
  <c r="AN5092" i="2"/>
  <c r="BU5090" i="2"/>
  <c r="BW5090" i="2"/>
  <c r="AG5090" i="2"/>
  <c r="BL5090" i="2"/>
  <c r="BM5091" i="2"/>
  <c r="V5090" i="2"/>
  <c r="AW5090" i="2"/>
  <c r="H5090" i="2"/>
  <c r="N5090" i="2"/>
  <c r="BP5091" i="2"/>
  <c r="BQ5092" i="2"/>
  <c r="BO5091" i="2"/>
  <c r="AH5090" i="2"/>
  <c r="AI5090" i="2"/>
  <c r="AJ5090" i="2"/>
  <c r="BR5090" i="2"/>
  <c r="T5090" i="2"/>
  <c r="S5090" i="2"/>
  <c r="R5090" i="2"/>
  <c r="BH5090" i="2"/>
  <c r="BF5090" i="2"/>
  <c r="BE5090" i="2"/>
  <c r="AV5090" i="2"/>
  <c r="AY5090" i="2"/>
  <c r="BG5090" i="2"/>
  <c r="BI5091" i="2"/>
  <c r="BV5090" i="2"/>
  <c r="BX5090" i="2"/>
  <c r="BD5090" i="2"/>
  <c r="BA5090" i="2"/>
  <c r="BB5090" i="2"/>
  <c r="AB5091" i="2"/>
  <c r="O5091" i="2"/>
  <c r="I5091" i="2"/>
  <c r="Z5091" i="2"/>
  <c r="M5091" i="2"/>
  <c r="BC5090" i="2"/>
  <c r="Y5091" i="2"/>
  <c r="AU5091" i="2"/>
  <c r="AE5091" i="2"/>
  <c r="AC5091" i="2"/>
  <c r="AT5091" i="2"/>
  <c r="BZ5090" i="2"/>
  <c r="BT5090" i="2"/>
  <c r="CA5090" i="2"/>
  <c r="U5091" i="2"/>
  <c r="W5091" i="2"/>
  <c r="BK5091" i="2"/>
  <c r="AQ5091" i="2"/>
  <c r="AR5091" i="2"/>
  <c r="AL5092" i="2"/>
  <c r="AO5093" i="2"/>
  <c r="AS5093" i="2"/>
  <c r="AX5091" i="2"/>
  <c r="AZ5091" i="2"/>
  <c r="Q5091" i="2"/>
  <c r="AD5091" i="2"/>
  <c r="AF5091" i="2"/>
  <c r="X5091" i="2"/>
  <c r="P5091" i="2"/>
  <c r="AM5092" i="2"/>
  <c r="AP5093" i="2"/>
  <c r="AK5092" i="2"/>
  <c r="AN5093" i="2"/>
  <c r="K5091" i="2"/>
  <c r="L5091" i="2"/>
  <c r="AA5091" i="2"/>
  <c r="BJ5091" i="2"/>
  <c r="J5091" i="2"/>
  <c r="BY5091" i="2"/>
  <c r="BU5091" i="2"/>
  <c r="BW5091" i="2"/>
  <c r="V5091" i="2"/>
  <c r="BL5091" i="2"/>
  <c r="BM5092" i="2"/>
  <c r="AG5091" i="2"/>
  <c r="AW5091" i="2"/>
  <c r="H5091" i="2"/>
  <c r="N5091" i="2"/>
  <c r="T5091" i="2"/>
  <c r="BP5092" i="2"/>
  <c r="BQ5093" i="2"/>
  <c r="BO5092" i="2"/>
  <c r="AH5091" i="2"/>
  <c r="AI5091" i="2"/>
  <c r="AJ5091" i="2"/>
  <c r="BR5091" i="2"/>
  <c r="S5091" i="2"/>
  <c r="R5091" i="2"/>
  <c r="BE5091" i="2"/>
  <c r="BG5091" i="2"/>
  <c r="BF5091" i="2"/>
  <c r="AV5091" i="2"/>
  <c r="AY5091" i="2"/>
  <c r="BH5091" i="2"/>
  <c r="BI5092" i="2"/>
  <c r="BV5091" i="2"/>
  <c r="BX5091" i="2"/>
  <c r="BA5091" i="2"/>
  <c r="Z5092" i="2"/>
  <c r="M5092" i="2"/>
  <c r="O5092" i="2"/>
  <c r="AB5092" i="2"/>
  <c r="I5092" i="2"/>
  <c r="BC5091" i="2"/>
  <c r="BB5091" i="2"/>
  <c r="BD5091" i="2"/>
  <c r="BT5091" i="2"/>
  <c r="CA5091" i="2"/>
  <c r="BZ5091" i="2"/>
  <c r="Y5092" i="2"/>
  <c r="AT5092" i="2"/>
  <c r="AU5092" i="2"/>
  <c r="AE5092" i="2"/>
  <c r="AC5092" i="2"/>
  <c r="AQ5092" i="2"/>
  <c r="AR5092" i="2"/>
  <c r="U5092" i="2"/>
  <c r="W5092" i="2"/>
  <c r="K5092" i="2"/>
  <c r="L5092" i="2"/>
  <c r="AW5092" i="2"/>
  <c r="BK5092" i="2"/>
  <c r="J5092" i="2"/>
  <c r="BY5092" i="2"/>
  <c r="AX5092" i="2"/>
  <c r="AZ5092" i="2"/>
  <c r="AL5093" i="2"/>
  <c r="AO5094" i="2"/>
  <c r="AS5094" i="2"/>
  <c r="H5092" i="2"/>
  <c r="T5092" i="2"/>
  <c r="Q5092" i="2"/>
  <c r="X5092" i="2"/>
  <c r="P5092" i="2"/>
  <c r="AM5093" i="2"/>
  <c r="AP5094" i="2"/>
  <c r="AK5093" i="2"/>
  <c r="AN5094" i="2"/>
  <c r="AA5092" i="2"/>
  <c r="BL5092" i="2"/>
  <c r="BM5093" i="2"/>
  <c r="BU5092" i="2"/>
  <c r="BW5092" i="2"/>
  <c r="BJ5092" i="2"/>
  <c r="V5092" i="2"/>
  <c r="AG5092" i="2"/>
  <c r="AH5092" i="2"/>
  <c r="AD5092" i="2"/>
  <c r="AF5092" i="2"/>
  <c r="BP5093" i="2"/>
  <c r="BQ5094" i="2"/>
  <c r="BO5093" i="2"/>
  <c r="N5092" i="2"/>
  <c r="AI5092" i="2"/>
  <c r="AJ5092" i="2"/>
  <c r="BR5092" i="2"/>
  <c r="R5092" i="2"/>
  <c r="S5092" i="2"/>
  <c r="BI5093" i="2"/>
  <c r="AV5092" i="2"/>
  <c r="AY5092" i="2"/>
  <c r="BV5092" i="2"/>
  <c r="BF5092" i="2"/>
  <c r="BG5092" i="2"/>
  <c r="BE5092" i="2"/>
  <c r="BH5092" i="2"/>
  <c r="I5093" i="2"/>
  <c r="M5093" i="2"/>
  <c r="O5093" i="2"/>
  <c r="AB5093" i="2"/>
  <c r="Z5093" i="2"/>
  <c r="BX5092" i="2"/>
  <c r="BC5092" i="2"/>
  <c r="BZ5092" i="2"/>
  <c r="BD5092" i="2"/>
  <c r="BA5092" i="2"/>
  <c r="BB5092" i="2"/>
  <c r="Y5093" i="2"/>
  <c r="AT5093" i="2"/>
  <c r="AU5093" i="2"/>
  <c r="AE5093" i="2"/>
  <c r="BT5092" i="2"/>
  <c r="CA5092" i="2"/>
  <c r="BK5093" i="2"/>
  <c r="U5093" i="2"/>
  <c r="W5093" i="2"/>
  <c r="AQ5093" i="2"/>
  <c r="AR5093" i="2"/>
  <c r="AC5093" i="2"/>
  <c r="AA5093" i="2"/>
  <c r="BJ5093" i="2"/>
  <c r="AX5093" i="2"/>
  <c r="AZ5093" i="2"/>
  <c r="X5093" i="2"/>
  <c r="Q5093" i="2"/>
  <c r="AD5093" i="2"/>
  <c r="AF5093" i="2"/>
  <c r="P5093" i="2"/>
  <c r="AM5094" i="2"/>
  <c r="AP5095" i="2"/>
  <c r="AK5094" i="2"/>
  <c r="AN5095" i="2"/>
  <c r="J5093" i="2"/>
  <c r="BY5093" i="2"/>
  <c r="AL5094" i="2"/>
  <c r="AO5095" i="2"/>
  <c r="AS5095" i="2"/>
  <c r="K5093" i="2"/>
  <c r="L5093" i="2"/>
  <c r="BU5093" i="2"/>
  <c r="BW5093" i="2"/>
  <c r="V5093" i="2"/>
  <c r="BL5093" i="2"/>
  <c r="BM5094" i="2"/>
  <c r="BP5094" i="2"/>
  <c r="BQ5095" i="2"/>
  <c r="AW5093" i="2"/>
  <c r="H5093" i="2"/>
  <c r="N5093" i="2"/>
  <c r="AG5093" i="2"/>
  <c r="BO5094" i="2"/>
  <c r="AH5093" i="2"/>
  <c r="AI5093" i="2"/>
  <c r="AJ5093" i="2"/>
  <c r="BR5093" i="2"/>
  <c r="R5093" i="2"/>
  <c r="T5093" i="2"/>
  <c r="S5093" i="2"/>
  <c r="BG5093" i="2"/>
  <c r="BE5093" i="2"/>
  <c r="BF5093" i="2"/>
  <c r="BH5093" i="2"/>
  <c r="BI5094" i="2"/>
  <c r="AV5093" i="2"/>
  <c r="AY5093" i="2"/>
  <c r="BV5093" i="2"/>
  <c r="BX5093" i="2"/>
  <c r="BC5093" i="2"/>
  <c r="BT5093" i="2"/>
  <c r="CA5093" i="2"/>
  <c r="BB5093" i="2"/>
  <c r="BD5093" i="2"/>
  <c r="BA5093" i="2"/>
  <c r="M5094" i="2"/>
  <c r="Z5094" i="2"/>
  <c r="AB5094" i="2"/>
  <c r="I5094" i="2"/>
  <c r="O5094" i="2"/>
  <c r="BZ5093" i="2"/>
  <c r="Y5094" i="2"/>
  <c r="AT5094" i="2"/>
  <c r="AU5094" i="2"/>
  <c r="AE5094" i="2"/>
  <c r="U5094" i="2"/>
  <c r="W5094" i="2"/>
  <c r="K5094" i="2"/>
  <c r="L5094" i="2"/>
  <c r="BK5094" i="2"/>
  <c r="AQ5094" i="2"/>
  <c r="AR5094" i="2"/>
  <c r="AC5094" i="2"/>
  <c r="AW5094" i="2"/>
  <c r="H5094" i="2"/>
  <c r="N5094" i="2"/>
  <c r="AK5095" i="2"/>
  <c r="AN5096" i="2"/>
  <c r="AM5095" i="2"/>
  <c r="AP5096" i="2"/>
  <c r="AA5094" i="2"/>
  <c r="BJ5094" i="2"/>
  <c r="AX5094" i="2"/>
  <c r="AZ5094" i="2"/>
  <c r="AL5095" i="2"/>
  <c r="AO5096" i="2"/>
  <c r="AS5096" i="2"/>
  <c r="J5094" i="2"/>
  <c r="BY5094" i="2"/>
  <c r="Q5094" i="2"/>
  <c r="AD5094" i="2"/>
  <c r="AF5094" i="2"/>
  <c r="X5094" i="2"/>
  <c r="P5094" i="2"/>
  <c r="T5094" i="2"/>
  <c r="BU5094" i="2"/>
  <c r="BW5094" i="2"/>
  <c r="BL5094" i="2"/>
  <c r="BM5095" i="2"/>
  <c r="AG5094" i="2"/>
  <c r="V5094" i="2"/>
  <c r="BP5095" i="2"/>
  <c r="BQ5096" i="2"/>
  <c r="BO5095" i="2"/>
  <c r="BI5095" i="2"/>
  <c r="AH5094" i="2"/>
  <c r="AI5094" i="2"/>
  <c r="AJ5094" i="2"/>
  <c r="BR5094" i="2"/>
  <c r="S5094" i="2"/>
  <c r="R5094" i="2"/>
  <c r="AV5094" i="2"/>
  <c r="AY5094" i="2"/>
  <c r="BG5094" i="2"/>
  <c r="BF5094" i="2"/>
  <c r="BE5094" i="2"/>
  <c r="BH5094" i="2"/>
  <c r="AB5095" i="2"/>
  <c r="Z5095" i="2"/>
  <c r="I5095" i="2"/>
  <c r="M5095" i="2"/>
  <c r="O5095" i="2"/>
  <c r="BV5094" i="2"/>
  <c r="BX5094" i="2"/>
  <c r="BC5094" i="2"/>
  <c r="BA5094" i="2"/>
  <c r="BB5094" i="2"/>
  <c r="BD5094" i="2"/>
  <c r="Y5095" i="2"/>
  <c r="AU5095" i="2"/>
  <c r="AE5095" i="2"/>
  <c r="AC5095" i="2"/>
  <c r="AT5095" i="2"/>
  <c r="BK5095" i="2"/>
  <c r="W5095" i="2"/>
  <c r="U5095" i="2"/>
  <c r="AQ5095" i="2"/>
  <c r="AR5095" i="2"/>
  <c r="BT5094" i="2"/>
  <c r="CA5094" i="2"/>
  <c r="BZ5094" i="2"/>
  <c r="AX5095" i="2"/>
  <c r="AZ5095" i="2"/>
  <c r="J5095" i="2"/>
  <c r="BY5095" i="2"/>
  <c r="X5095" i="2"/>
  <c r="Q5095" i="2"/>
  <c r="AD5095" i="2"/>
  <c r="AF5095" i="2"/>
  <c r="P5095" i="2"/>
  <c r="AL5096" i="2"/>
  <c r="AO5097" i="2"/>
  <c r="AS5097" i="2"/>
  <c r="AM5096" i="2"/>
  <c r="AP5097" i="2"/>
  <c r="AK5096" i="2"/>
  <c r="AN5097" i="2"/>
  <c r="AA5095" i="2"/>
  <c r="BJ5095" i="2"/>
  <c r="K5095" i="2"/>
  <c r="L5095" i="2"/>
  <c r="BU5095" i="2"/>
  <c r="BW5095" i="2"/>
  <c r="BL5095" i="2"/>
  <c r="BM5096" i="2"/>
  <c r="AG5095" i="2"/>
  <c r="S5095" i="2"/>
  <c r="AW5095" i="2"/>
  <c r="H5095" i="2"/>
  <c r="N5095" i="2"/>
  <c r="V5095" i="2"/>
  <c r="R5095" i="2"/>
  <c r="BH5095" i="2"/>
  <c r="BP5096" i="2"/>
  <c r="BQ5097" i="2"/>
  <c r="BO5096" i="2"/>
  <c r="AH5095" i="2"/>
  <c r="AI5095" i="2"/>
  <c r="AJ5095" i="2"/>
  <c r="BR5095" i="2"/>
  <c r="T5095" i="2"/>
  <c r="BF5095" i="2"/>
  <c r="BG5095" i="2"/>
  <c r="BE5095" i="2"/>
  <c r="BI5096" i="2"/>
  <c r="AV5095" i="2"/>
  <c r="AY5095" i="2"/>
  <c r="BD5095" i="2"/>
  <c r="BB5095" i="2"/>
  <c r="BC5095" i="2"/>
  <c r="BZ5095" i="2"/>
  <c r="BA5095" i="2"/>
  <c r="BV5095" i="2"/>
  <c r="BX5095" i="2"/>
  <c r="AB5096" i="2"/>
  <c r="Z5096" i="2"/>
  <c r="O5096" i="2"/>
  <c r="I5096" i="2"/>
  <c r="M5096" i="2"/>
  <c r="BT5095" i="2"/>
  <c r="CA5095" i="2"/>
  <c r="Y5096" i="2"/>
  <c r="AT5096" i="2"/>
  <c r="AU5096" i="2"/>
  <c r="AE5096" i="2"/>
  <c r="AC5096" i="2"/>
  <c r="U5096" i="2"/>
  <c r="W5096" i="2"/>
  <c r="J5096" i="2"/>
  <c r="BY5096" i="2"/>
  <c r="BK5096" i="2"/>
  <c r="AQ5096" i="2"/>
  <c r="AR5096" i="2"/>
  <c r="AA5096" i="2"/>
  <c r="BL5096" i="2"/>
  <c r="BM5097" i="2"/>
  <c r="Q5096" i="2"/>
  <c r="AD5096" i="2"/>
  <c r="AF5096" i="2"/>
  <c r="X5096" i="2"/>
  <c r="P5096" i="2"/>
  <c r="AM5097" i="2"/>
  <c r="AP5098" i="2"/>
  <c r="AK5097" i="2"/>
  <c r="AN5098" i="2"/>
  <c r="AX5096" i="2"/>
  <c r="AZ5096" i="2"/>
  <c r="AL5097" i="2"/>
  <c r="AO5098" i="2"/>
  <c r="AS5098" i="2"/>
  <c r="K5096" i="2"/>
  <c r="L5096" i="2"/>
  <c r="BU5096" i="2"/>
  <c r="BW5096" i="2"/>
  <c r="V5096" i="2"/>
  <c r="BJ5096" i="2"/>
  <c r="BP5097" i="2"/>
  <c r="BQ5098" i="2"/>
  <c r="BO5097" i="2"/>
  <c r="AW5096" i="2"/>
  <c r="H5096" i="2"/>
  <c r="N5096" i="2"/>
  <c r="AG5096" i="2"/>
  <c r="T5096" i="2"/>
  <c r="AH5096" i="2"/>
  <c r="AI5096" i="2"/>
  <c r="AJ5096" i="2"/>
  <c r="BR5096" i="2"/>
  <c r="S5096" i="2"/>
  <c r="R5096" i="2"/>
  <c r="BG5096" i="2"/>
  <c r="BE5096" i="2"/>
  <c r="BH5096" i="2"/>
  <c r="BF5096" i="2"/>
  <c r="BI5097" i="2"/>
  <c r="AV5096" i="2"/>
  <c r="AY5096" i="2"/>
  <c r="BV5096" i="2"/>
  <c r="BX5096" i="2"/>
  <c r="M5097" i="2"/>
  <c r="Z5097" i="2"/>
  <c r="I5097" i="2"/>
  <c r="AB5097" i="2"/>
  <c r="O5097" i="2"/>
  <c r="BA5096" i="2"/>
  <c r="BC5096" i="2"/>
  <c r="BD5096" i="2"/>
  <c r="BB5096" i="2"/>
  <c r="BZ5096" i="2"/>
  <c r="BT5096" i="2"/>
  <c r="CA5096" i="2"/>
  <c r="Y5097" i="2"/>
  <c r="AU5097" i="2"/>
  <c r="AE5097" i="2"/>
  <c r="AT5097" i="2"/>
  <c r="W5097" i="2"/>
  <c r="J5097" i="2"/>
  <c r="BY5097" i="2"/>
  <c r="U5097" i="2"/>
  <c r="BK5097" i="2"/>
  <c r="AQ5097" i="2"/>
  <c r="AR5097" i="2"/>
  <c r="AC5097" i="2"/>
  <c r="K5097" i="2"/>
  <c r="L5097" i="2"/>
  <c r="AW5097" i="2"/>
  <c r="AX5097" i="2"/>
  <c r="AZ5097" i="2"/>
  <c r="AL5098" i="2"/>
  <c r="AO5099" i="2"/>
  <c r="AS5099" i="2"/>
  <c r="AK5098" i="2"/>
  <c r="AN5099" i="2"/>
  <c r="AM5098" i="2"/>
  <c r="AP5099" i="2"/>
  <c r="AA5097" i="2"/>
  <c r="BJ5097" i="2"/>
  <c r="X5097" i="2"/>
  <c r="Q5097" i="2"/>
  <c r="AD5097" i="2"/>
  <c r="AF5097" i="2"/>
  <c r="P5097" i="2"/>
  <c r="BU5097" i="2"/>
  <c r="BW5097" i="2"/>
  <c r="H5097" i="2"/>
  <c r="N5097" i="2"/>
  <c r="BL5097" i="2"/>
  <c r="BM5098" i="2"/>
  <c r="V5097" i="2"/>
  <c r="AG5097" i="2"/>
  <c r="BI5098" i="2"/>
  <c r="T5097" i="2"/>
  <c r="BP5098" i="2"/>
  <c r="BQ5099" i="2"/>
  <c r="BO5098" i="2"/>
  <c r="AH5097" i="2"/>
  <c r="AI5097" i="2"/>
  <c r="AJ5097" i="2"/>
  <c r="BR5097" i="2"/>
  <c r="S5097" i="2"/>
  <c r="R5097" i="2"/>
  <c r="I5098" i="2"/>
  <c r="BG5097" i="2"/>
  <c r="AV5097" i="2"/>
  <c r="AY5097" i="2"/>
  <c r="BF5097" i="2"/>
  <c r="BH5097" i="2"/>
  <c r="BE5097" i="2"/>
  <c r="O5098" i="2"/>
  <c r="AB5098" i="2"/>
  <c r="Z5098" i="2"/>
  <c r="M5098" i="2"/>
  <c r="Y5098" i="2"/>
  <c r="AQ5098" i="2"/>
  <c r="AR5098" i="2"/>
  <c r="BV5097" i="2"/>
  <c r="BX5097" i="2"/>
  <c r="AT5098" i="2"/>
  <c r="AU5098" i="2"/>
  <c r="AE5098" i="2"/>
  <c r="W5098" i="2"/>
  <c r="BD5097" i="2"/>
  <c r="BC5097" i="2"/>
  <c r="BB5097" i="2"/>
  <c r="BA5097" i="2"/>
  <c r="K5098" i="2"/>
  <c r="L5098" i="2"/>
  <c r="AW5098" i="2"/>
  <c r="U5098" i="2"/>
  <c r="AX5098" i="2"/>
  <c r="AZ5098" i="2"/>
  <c r="BK5098" i="2"/>
  <c r="J5098" i="2"/>
  <c r="BY5098" i="2"/>
  <c r="AC5098" i="2"/>
  <c r="AL5099" i="2"/>
  <c r="AO5100" i="2"/>
  <c r="AS5100" i="2"/>
  <c r="BZ5097" i="2"/>
  <c r="BT5097" i="2"/>
  <c r="CA5097" i="2"/>
  <c r="AK5099" i="2"/>
  <c r="AN5100" i="2"/>
  <c r="AM5099" i="2"/>
  <c r="AP5100" i="2"/>
  <c r="X5098" i="2"/>
  <c r="BU5098" i="2"/>
  <c r="P5098" i="2"/>
  <c r="Q5098" i="2"/>
  <c r="AD5098" i="2"/>
  <c r="AF5098" i="2"/>
  <c r="AA5098" i="2"/>
  <c r="V5098" i="2"/>
  <c r="BW5098" i="2"/>
  <c r="H5098" i="2"/>
  <c r="N5098" i="2"/>
  <c r="AG5098" i="2"/>
  <c r="S5098" i="2"/>
  <c r="BL5098" i="2"/>
  <c r="BM5099" i="2"/>
  <c r="BP5099" i="2"/>
  <c r="BQ5100" i="2"/>
  <c r="BJ5098" i="2"/>
  <c r="T5098" i="2"/>
  <c r="BI5099" i="2"/>
  <c r="AI5098" i="2"/>
  <c r="AJ5098" i="2"/>
  <c r="BR5098" i="2"/>
  <c r="AH5098" i="2"/>
  <c r="R5098" i="2"/>
  <c r="BG5098" i="2"/>
  <c r="BO5099" i="2"/>
  <c r="O5099" i="2"/>
  <c r="AB5099" i="2"/>
  <c r="I5099" i="2"/>
  <c r="M5099" i="2"/>
  <c r="Z5099" i="2"/>
  <c r="BH5098" i="2"/>
  <c r="BE5098" i="2"/>
  <c r="BF5098" i="2"/>
  <c r="AV5098" i="2"/>
  <c r="AY5098" i="2"/>
  <c r="BV5098" i="2"/>
  <c r="Y5099" i="2"/>
  <c r="AU5099" i="2"/>
  <c r="AE5099" i="2"/>
  <c r="AC5099" i="2"/>
  <c r="AT5099" i="2"/>
  <c r="BA5098" i="2"/>
  <c r="BC5098" i="2"/>
  <c r="BT5098" i="2"/>
  <c r="CA5098" i="2"/>
  <c r="BB5098" i="2"/>
  <c r="BD5098" i="2"/>
  <c r="BX5098" i="2"/>
  <c r="U5099" i="2"/>
  <c r="BK5099" i="2"/>
  <c r="W5099" i="2"/>
  <c r="AQ5099" i="2"/>
  <c r="AR5099" i="2"/>
  <c r="BZ5098" i="2"/>
  <c r="AA5099" i="2"/>
  <c r="V5099" i="2"/>
  <c r="Q5099" i="2"/>
  <c r="AD5099" i="2"/>
  <c r="AF5099" i="2"/>
  <c r="X5099" i="2"/>
  <c r="P5099" i="2"/>
  <c r="AK5100" i="2"/>
  <c r="AN5101" i="2"/>
  <c r="AM5100" i="2"/>
  <c r="AP5101" i="2"/>
  <c r="K5099" i="2"/>
  <c r="L5099" i="2"/>
  <c r="AX5099" i="2"/>
  <c r="AZ5099" i="2"/>
  <c r="AL5100" i="2"/>
  <c r="AO5101" i="2"/>
  <c r="AS5101" i="2"/>
  <c r="J5099" i="2"/>
  <c r="BY5099" i="2"/>
  <c r="BJ5099" i="2"/>
  <c r="BU5099" i="2"/>
  <c r="BW5099" i="2"/>
  <c r="BL5099" i="2"/>
  <c r="BM5100" i="2"/>
  <c r="BP5100" i="2"/>
  <c r="BQ5101" i="2"/>
  <c r="AG5099" i="2"/>
  <c r="R5099" i="2"/>
  <c r="AW5099" i="2"/>
  <c r="H5099" i="2"/>
  <c r="N5099" i="2"/>
  <c r="BO5100" i="2"/>
  <c r="AH5099" i="2"/>
  <c r="AI5099" i="2"/>
  <c r="AJ5099" i="2"/>
  <c r="BR5099" i="2"/>
  <c r="S5099" i="2"/>
  <c r="BE5099" i="2"/>
  <c r="T5099" i="2"/>
  <c r="BF5099" i="2"/>
  <c r="BG5099" i="2"/>
  <c r="AV5099" i="2"/>
  <c r="AY5099" i="2"/>
  <c r="BH5099" i="2"/>
  <c r="BI5100" i="2"/>
  <c r="BV5099" i="2"/>
  <c r="BX5099" i="2"/>
  <c r="BA5099" i="2"/>
  <c r="AB5100" i="2"/>
  <c r="O5100" i="2"/>
  <c r="M5100" i="2"/>
  <c r="Z5100" i="2"/>
  <c r="I5100" i="2"/>
  <c r="BC5099" i="2"/>
  <c r="BB5099" i="2"/>
  <c r="BD5099" i="2"/>
  <c r="BT5099" i="2"/>
  <c r="CA5099" i="2"/>
  <c r="BZ5099" i="2"/>
  <c r="Y5100" i="2"/>
  <c r="AU5100" i="2"/>
  <c r="AE5100" i="2"/>
  <c r="AC5100" i="2"/>
  <c r="AT5100" i="2"/>
  <c r="AQ5100" i="2"/>
  <c r="AR5100" i="2"/>
  <c r="W5100" i="2"/>
  <c r="BK5100" i="2"/>
  <c r="U5100" i="2"/>
  <c r="AL5101" i="2"/>
  <c r="AO5102" i="2"/>
  <c r="AS5102" i="2"/>
  <c r="AM5101" i="2"/>
  <c r="AP5102" i="2"/>
  <c r="AK5101" i="2"/>
  <c r="AN5102" i="2"/>
  <c r="J5100" i="2"/>
  <c r="BY5100" i="2"/>
  <c r="Q5100" i="2"/>
  <c r="AD5100" i="2"/>
  <c r="AF5100" i="2"/>
  <c r="X5100" i="2"/>
  <c r="P5100" i="2"/>
  <c r="K5100" i="2"/>
  <c r="L5100" i="2"/>
  <c r="AX5100" i="2"/>
  <c r="AZ5100" i="2"/>
  <c r="AA5100" i="2"/>
  <c r="BJ5100" i="2"/>
  <c r="BU5100" i="2"/>
  <c r="BW5100" i="2"/>
  <c r="V5100" i="2"/>
  <c r="AG5100" i="2"/>
  <c r="R5100" i="2"/>
  <c r="AW5100" i="2"/>
  <c r="H5100" i="2"/>
  <c r="T5100" i="2"/>
  <c r="BL5100" i="2"/>
  <c r="BM5101" i="2"/>
  <c r="BP5101" i="2"/>
  <c r="BQ5102" i="2"/>
  <c r="BO5101" i="2"/>
  <c r="N5100" i="2"/>
  <c r="AH5100" i="2"/>
  <c r="AI5100" i="2"/>
  <c r="AJ5100" i="2"/>
  <c r="BR5100" i="2"/>
  <c r="S5100" i="2"/>
  <c r="AV5100" i="2"/>
  <c r="AY5100" i="2"/>
  <c r="BG5100" i="2"/>
  <c r="BH5100" i="2"/>
  <c r="BF5100" i="2"/>
  <c r="BE5100" i="2"/>
  <c r="BV5100" i="2"/>
  <c r="BX5100" i="2"/>
  <c r="BD5100" i="2"/>
  <c r="BA5100" i="2"/>
  <c r="BC5100" i="2"/>
  <c r="BB5100" i="2"/>
  <c r="BI5101" i="2"/>
  <c r="BZ5100" i="2"/>
  <c r="BT5100" i="2"/>
  <c r="CA5100" i="2"/>
  <c r="AB5101" i="2"/>
  <c r="M5101" i="2"/>
  <c r="Z5101" i="2"/>
  <c r="O5101" i="2"/>
  <c r="I5101" i="2"/>
  <c r="Y5101" i="2"/>
  <c r="AU5101" i="2"/>
  <c r="AE5101" i="2"/>
  <c r="AC5101" i="2"/>
  <c r="AT5101" i="2"/>
  <c r="W5101" i="2"/>
  <c r="K5101" i="2"/>
  <c r="L5101" i="2"/>
  <c r="AW5101" i="2"/>
  <c r="U5101" i="2"/>
  <c r="BK5101" i="2"/>
  <c r="AQ5101" i="2"/>
  <c r="AR5101" i="2"/>
  <c r="AX5101" i="2"/>
  <c r="AZ5101" i="2"/>
  <c r="AL5102" i="2"/>
  <c r="AO5103" i="2"/>
  <c r="AS5103" i="2"/>
  <c r="H5101" i="2"/>
  <c r="AA5101" i="2"/>
  <c r="V5101" i="2"/>
  <c r="Q5101" i="2"/>
  <c r="AD5101" i="2"/>
  <c r="AF5101" i="2"/>
  <c r="X5101" i="2"/>
  <c r="P5101" i="2"/>
  <c r="AM5102" i="2"/>
  <c r="AP5103" i="2"/>
  <c r="AK5102" i="2"/>
  <c r="AN5103" i="2"/>
  <c r="J5101" i="2"/>
  <c r="BY5101" i="2"/>
  <c r="BU5101" i="2"/>
  <c r="BW5101" i="2"/>
  <c r="BL5101" i="2"/>
  <c r="BM5102" i="2"/>
  <c r="BP5102" i="2"/>
  <c r="BQ5103" i="2"/>
  <c r="BJ5101" i="2"/>
  <c r="BO5102" i="2"/>
  <c r="AG5101" i="2"/>
  <c r="N5101" i="2"/>
  <c r="T5101" i="2"/>
  <c r="AH5101" i="2"/>
  <c r="AI5101" i="2"/>
  <c r="AJ5101" i="2"/>
  <c r="BR5101" i="2"/>
  <c r="R5101" i="2"/>
  <c r="S5101" i="2"/>
  <c r="BE5101" i="2"/>
  <c r="AV5101" i="2"/>
  <c r="AY5101" i="2"/>
  <c r="BF5101" i="2"/>
  <c r="BH5101" i="2"/>
  <c r="BG5101" i="2"/>
  <c r="BI5102" i="2"/>
  <c r="BV5101" i="2"/>
  <c r="BX5101" i="2"/>
  <c r="I5102" i="2"/>
  <c r="AB5102" i="2"/>
  <c r="M5102" i="2"/>
  <c r="Z5102" i="2"/>
  <c r="O5102" i="2"/>
  <c r="BB5101" i="2"/>
  <c r="BA5101" i="2"/>
  <c r="BD5101" i="2"/>
  <c r="BC5101" i="2"/>
  <c r="Y5102" i="2"/>
  <c r="AT5102" i="2"/>
  <c r="AU5102" i="2"/>
  <c r="AE5102" i="2"/>
  <c r="BZ5101" i="2"/>
  <c r="BT5101" i="2"/>
  <c r="CA5101" i="2"/>
  <c r="AC5102" i="2"/>
  <c r="BK5102" i="2"/>
  <c r="W5102" i="2"/>
  <c r="U5102" i="2"/>
  <c r="AQ5102" i="2"/>
  <c r="AR5102" i="2"/>
  <c r="AA5102" i="2"/>
  <c r="BJ5102" i="2"/>
  <c r="AL5103" i="2"/>
  <c r="AO5104" i="2"/>
  <c r="AS5104" i="2"/>
  <c r="X5102" i="2"/>
  <c r="Q5102" i="2"/>
  <c r="AD5102" i="2"/>
  <c r="AF5102" i="2"/>
  <c r="P5102" i="2"/>
  <c r="J5102" i="2"/>
  <c r="BY5102" i="2"/>
  <c r="K5102" i="2"/>
  <c r="L5102" i="2"/>
  <c r="AM5103" i="2"/>
  <c r="AP5104" i="2"/>
  <c r="AK5103" i="2"/>
  <c r="AN5104" i="2"/>
  <c r="AX5102" i="2"/>
  <c r="AZ5102" i="2"/>
  <c r="BU5102" i="2"/>
  <c r="BW5102" i="2"/>
  <c r="BL5102" i="2"/>
  <c r="BM5103" i="2"/>
  <c r="BP5103" i="2"/>
  <c r="BQ5104" i="2"/>
  <c r="V5102" i="2"/>
  <c r="AW5102" i="2"/>
  <c r="H5102" i="2"/>
  <c r="N5102" i="2"/>
  <c r="AG5102" i="2"/>
  <c r="S5102" i="2"/>
  <c r="BO5103" i="2"/>
  <c r="AH5102" i="2"/>
  <c r="AI5102" i="2"/>
  <c r="AJ5102" i="2"/>
  <c r="BR5102" i="2"/>
  <c r="R5102" i="2"/>
  <c r="BG5102" i="2"/>
  <c r="T5102" i="2"/>
  <c r="BF5102" i="2"/>
  <c r="BH5102" i="2"/>
  <c r="BE5102" i="2"/>
  <c r="BI5103" i="2"/>
  <c r="AV5102" i="2"/>
  <c r="AY5102" i="2"/>
  <c r="BB5102" i="2"/>
  <c r="BV5102" i="2"/>
  <c r="BX5102" i="2"/>
  <c r="BA5102" i="2"/>
  <c r="BD5102" i="2"/>
  <c r="BC5102" i="2"/>
  <c r="BZ5102" i="2"/>
  <c r="AB5103" i="2"/>
  <c r="O5103" i="2"/>
  <c r="Z5103" i="2"/>
  <c r="I5103" i="2"/>
  <c r="M5103" i="2"/>
  <c r="BT5102" i="2"/>
  <c r="CA5102" i="2"/>
  <c r="Y5103" i="2"/>
  <c r="AU5103" i="2"/>
  <c r="AE5103" i="2"/>
  <c r="AC5103" i="2"/>
  <c r="AT5103" i="2"/>
  <c r="BK5103" i="2"/>
  <c r="W5103" i="2"/>
  <c r="J5103" i="2"/>
  <c r="BY5103" i="2"/>
  <c r="U5103" i="2"/>
  <c r="AQ5103" i="2"/>
  <c r="AR5103" i="2"/>
  <c r="K5103" i="2"/>
  <c r="L5103" i="2"/>
  <c r="AW5103" i="2"/>
  <c r="AL5104" i="2"/>
  <c r="AO5105" i="2"/>
  <c r="AS5105" i="2"/>
  <c r="X5103" i="2"/>
  <c r="Q5103" i="2"/>
  <c r="P5103" i="2"/>
  <c r="AM5104" i="2"/>
  <c r="AP5105" i="2"/>
  <c r="AK5104" i="2"/>
  <c r="AN5105" i="2"/>
  <c r="AX5103" i="2"/>
  <c r="AZ5103" i="2"/>
  <c r="AA5103" i="2"/>
  <c r="BJ5103" i="2"/>
  <c r="H5103" i="2"/>
  <c r="N5103" i="2"/>
  <c r="BU5103" i="2"/>
  <c r="BW5103" i="2"/>
  <c r="BL5103" i="2"/>
  <c r="BM5104" i="2"/>
  <c r="BP5104" i="2"/>
  <c r="BQ5105" i="2"/>
  <c r="V5103" i="2"/>
  <c r="AG5103" i="2"/>
  <c r="AI5103" i="2"/>
  <c r="AJ5103" i="2"/>
  <c r="BR5103" i="2"/>
  <c r="AD5103" i="2"/>
  <c r="AF5103" i="2"/>
  <c r="BO5104" i="2"/>
  <c r="T5103" i="2"/>
  <c r="R5103" i="2"/>
  <c r="AH5103" i="2"/>
  <c r="AV5103" i="2"/>
  <c r="AY5103" i="2"/>
  <c r="S5103" i="2"/>
  <c r="BI5104" i="2"/>
  <c r="BF5103" i="2"/>
  <c r="BV5103" i="2"/>
  <c r="BX5103" i="2"/>
  <c r="BH5103" i="2"/>
  <c r="BE5103" i="2"/>
  <c r="BG5103" i="2"/>
  <c r="Z5104" i="2"/>
  <c r="AB5104" i="2"/>
  <c r="I5104" i="2"/>
  <c r="O5104" i="2"/>
  <c r="M5104" i="2"/>
  <c r="BA5103" i="2"/>
  <c r="BB5103" i="2"/>
  <c r="BC5103" i="2"/>
  <c r="BD5103" i="2"/>
  <c r="Y5104" i="2"/>
  <c r="AU5104" i="2"/>
  <c r="AE5104" i="2"/>
  <c r="AC5104" i="2"/>
  <c r="AT5104" i="2"/>
  <c r="BZ5103" i="2"/>
  <c r="BT5103" i="2"/>
  <c r="CA5103" i="2"/>
  <c r="W5104" i="2"/>
  <c r="U5104" i="2"/>
  <c r="BK5104" i="2"/>
  <c r="AQ5104" i="2"/>
  <c r="AR5104" i="2"/>
  <c r="AX5104" i="2"/>
  <c r="AZ5104" i="2"/>
  <c r="AL5105" i="2"/>
  <c r="AO5106" i="2"/>
  <c r="AS5106" i="2"/>
  <c r="Q5104" i="2"/>
  <c r="AD5104" i="2"/>
  <c r="AF5104" i="2"/>
  <c r="X5104" i="2"/>
  <c r="P5104" i="2"/>
  <c r="AM5105" i="2"/>
  <c r="AP5106" i="2"/>
  <c r="AK5105" i="2"/>
  <c r="AN5106" i="2"/>
  <c r="K5104" i="2"/>
  <c r="L5104" i="2"/>
  <c r="AA5104" i="2"/>
  <c r="BJ5104" i="2"/>
  <c r="J5104" i="2"/>
  <c r="BY5104" i="2"/>
  <c r="BU5104" i="2"/>
  <c r="BW5104" i="2"/>
  <c r="V5104" i="2"/>
  <c r="AW5104" i="2"/>
  <c r="H5104" i="2"/>
  <c r="T5104" i="2"/>
  <c r="AG5104" i="2"/>
  <c r="S5104" i="2"/>
  <c r="BL5104" i="2"/>
  <c r="BM5105" i="2"/>
  <c r="N5104" i="2"/>
  <c r="R5104" i="2"/>
  <c r="BP5105" i="2"/>
  <c r="BQ5106" i="2"/>
  <c r="BO5105" i="2"/>
  <c r="AH5104" i="2"/>
  <c r="AI5104" i="2"/>
  <c r="AJ5104" i="2"/>
  <c r="BR5104" i="2"/>
  <c r="BF5104" i="2"/>
  <c r="BE5104" i="2"/>
  <c r="BH5104" i="2"/>
  <c r="BG5104" i="2"/>
  <c r="AV5104" i="2"/>
  <c r="AY5104" i="2"/>
  <c r="BI5105" i="2"/>
  <c r="BD5104" i="2"/>
  <c r="BV5104" i="2"/>
  <c r="BX5104" i="2"/>
  <c r="BA5104" i="2"/>
  <c r="BC5104" i="2"/>
  <c r="BT5104" i="2"/>
  <c r="CA5104" i="2"/>
  <c r="BB5104" i="2"/>
  <c r="Z5105" i="2"/>
  <c r="M5105" i="2"/>
  <c r="AB5105" i="2"/>
  <c r="I5105" i="2"/>
  <c r="O5105" i="2"/>
  <c r="BZ5104" i="2"/>
  <c r="Y5105" i="2"/>
  <c r="AU5105" i="2"/>
  <c r="AE5105" i="2"/>
  <c r="AT5105" i="2"/>
  <c r="AQ5105" i="2"/>
  <c r="AR5105" i="2"/>
  <c r="BK5105" i="2"/>
  <c r="W5105" i="2"/>
  <c r="U5105" i="2"/>
  <c r="AC5105" i="2"/>
  <c r="AL5106" i="2"/>
  <c r="AO5107" i="2"/>
  <c r="AS5107" i="2"/>
  <c r="AK5106" i="2"/>
  <c r="AN5107" i="2"/>
  <c r="AM5106" i="2"/>
  <c r="AP5107" i="2"/>
  <c r="Q5105" i="2"/>
  <c r="AD5105" i="2"/>
  <c r="AF5105" i="2"/>
  <c r="X5105" i="2"/>
  <c r="P5105" i="2"/>
  <c r="J5105" i="2"/>
  <c r="BY5105" i="2"/>
  <c r="K5105" i="2"/>
  <c r="L5105" i="2"/>
  <c r="AX5105" i="2"/>
  <c r="AZ5105" i="2"/>
  <c r="AA5105" i="2"/>
  <c r="BJ5105" i="2"/>
  <c r="BU5105" i="2"/>
  <c r="BW5105" i="2"/>
  <c r="V5105" i="2"/>
  <c r="AG5105" i="2"/>
  <c r="AW5105" i="2"/>
  <c r="H5105" i="2"/>
  <c r="N5105" i="2"/>
  <c r="BL5105" i="2"/>
  <c r="BM5106" i="2"/>
  <c r="BP5106" i="2"/>
  <c r="BQ5107" i="2"/>
  <c r="BO5106" i="2"/>
  <c r="R5105" i="2"/>
  <c r="AH5105" i="2"/>
  <c r="AI5105" i="2"/>
  <c r="AJ5105" i="2"/>
  <c r="BR5105" i="2"/>
  <c r="S5105" i="2"/>
  <c r="T5105" i="2"/>
  <c r="BH5105" i="2"/>
  <c r="BG5105" i="2"/>
  <c r="AV5105" i="2"/>
  <c r="AY5105" i="2"/>
  <c r="BE5105" i="2"/>
  <c r="BF5105" i="2"/>
  <c r="BI5106" i="2"/>
  <c r="BV5105" i="2"/>
  <c r="BX5105" i="2"/>
  <c r="Z5106" i="2"/>
  <c r="O5106" i="2"/>
  <c r="I5106" i="2"/>
  <c r="M5106" i="2"/>
  <c r="AB5106" i="2"/>
  <c r="BA5105" i="2"/>
  <c r="BB5105" i="2"/>
  <c r="BD5105" i="2"/>
  <c r="BC5105" i="2"/>
  <c r="Y5106" i="2"/>
  <c r="AU5106" i="2"/>
  <c r="AE5106" i="2"/>
  <c r="AT5106" i="2"/>
  <c r="BZ5105" i="2"/>
  <c r="BT5105" i="2"/>
  <c r="CA5105" i="2"/>
  <c r="U5106" i="2"/>
  <c r="BK5106" i="2"/>
  <c r="W5106" i="2"/>
  <c r="J5106" i="2"/>
  <c r="BY5106" i="2"/>
  <c r="AQ5106" i="2"/>
  <c r="AR5106" i="2"/>
  <c r="AC5106" i="2"/>
  <c r="AL5107" i="2"/>
  <c r="AO5108" i="2"/>
  <c r="AS5108" i="2"/>
  <c r="Q5106" i="2"/>
  <c r="X5106" i="2"/>
  <c r="P5106" i="2"/>
  <c r="K5106" i="2"/>
  <c r="L5106" i="2"/>
  <c r="AX5106" i="2"/>
  <c r="AZ5106" i="2"/>
  <c r="AM5107" i="2"/>
  <c r="AP5108" i="2"/>
  <c r="AK5107" i="2"/>
  <c r="AN5108" i="2"/>
  <c r="AA5106" i="2"/>
  <c r="BJ5106" i="2"/>
  <c r="BU5106" i="2"/>
  <c r="BW5106" i="2"/>
  <c r="BL5106" i="2"/>
  <c r="BM5107" i="2"/>
  <c r="BP5107" i="2"/>
  <c r="BQ5108" i="2"/>
  <c r="AG5106" i="2"/>
  <c r="AI5106" i="2"/>
  <c r="AJ5106" i="2"/>
  <c r="BR5106" i="2"/>
  <c r="AD5106" i="2"/>
  <c r="AF5106" i="2"/>
  <c r="V5106" i="2"/>
  <c r="AW5106" i="2"/>
  <c r="H5106" i="2"/>
  <c r="N5106" i="2"/>
  <c r="R5106" i="2"/>
  <c r="BO5107" i="2"/>
  <c r="S5106" i="2"/>
  <c r="AH5106" i="2"/>
  <c r="AV5106" i="2"/>
  <c r="AY5106" i="2"/>
  <c r="T5106" i="2"/>
  <c r="BG5106" i="2"/>
  <c r="BV5106" i="2"/>
  <c r="BX5106" i="2"/>
  <c r="BH5106" i="2"/>
  <c r="BE5106" i="2"/>
  <c r="BF5106" i="2"/>
  <c r="BI5107" i="2"/>
  <c r="BC5106" i="2"/>
  <c r="BT5106" i="2"/>
  <c r="CA5106" i="2"/>
  <c r="BB5106" i="2"/>
  <c r="BD5106" i="2"/>
  <c r="BA5106" i="2"/>
  <c r="I5107" i="2"/>
  <c r="Z5107" i="2"/>
  <c r="M5107" i="2"/>
  <c r="O5107" i="2"/>
  <c r="AB5107" i="2"/>
  <c r="BZ5106" i="2"/>
  <c r="Y5107" i="2"/>
  <c r="AU5107" i="2"/>
  <c r="AE5107" i="2"/>
  <c r="AT5107" i="2"/>
  <c r="BK5107" i="2"/>
  <c r="W5107" i="2"/>
  <c r="U5107" i="2"/>
  <c r="AQ5107" i="2"/>
  <c r="AR5107" i="2"/>
  <c r="AC5107" i="2"/>
  <c r="AX5107" i="2"/>
  <c r="AZ5107" i="2"/>
  <c r="AL5108" i="2"/>
  <c r="AO5109" i="2"/>
  <c r="AS5109" i="2"/>
  <c r="X5107" i="2"/>
  <c r="Q5107" i="2"/>
  <c r="AD5107" i="2"/>
  <c r="AF5107" i="2"/>
  <c r="P5107" i="2"/>
  <c r="AM5108" i="2"/>
  <c r="AP5109" i="2"/>
  <c r="AK5108" i="2"/>
  <c r="AN5109" i="2"/>
  <c r="J5107" i="2"/>
  <c r="BY5107" i="2"/>
  <c r="AA5107" i="2"/>
  <c r="BJ5107" i="2"/>
  <c r="K5107" i="2"/>
  <c r="L5107" i="2"/>
  <c r="BU5107" i="2"/>
  <c r="BW5107" i="2"/>
  <c r="V5107" i="2"/>
  <c r="AG5107" i="2"/>
  <c r="AW5107" i="2"/>
  <c r="H5107" i="2"/>
  <c r="N5107" i="2"/>
  <c r="BL5107" i="2"/>
  <c r="BM5108" i="2"/>
  <c r="T5107" i="2"/>
  <c r="BP5108" i="2"/>
  <c r="BQ5109" i="2"/>
  <c r="BO5108" i="2"/>
  <c r="AH5107" i="2"/>
  <c r="AI5107" i="2"/>
  <c r="AJ5107" i="2"/>
  <c r="BR5107" i="2"/>
  <c r="R5107" i="2"/>
  <c r="S5107" i="2"/>
  <c r="BE5107" i="2"/>
  <c r="BG5107" i="2"/>
  <c r="BF5107" i="2"/>
  <c r="AV5107" i="2"/>
  <c r="AY5107" i="2"/>
  <c r="BH5107" i="2"/>
  <c r="BI5108" i="2"/>
  <c r="BV5107" i="2"/>
  <c r="BX5107" i="2"/>
  <c r="BD5107" i="2"/>
  <c r="BA5107" i="2"/>
  <c r="BC5107" i="2"/>
  <c r="BZ5107" i="2"/>
  <c r="BB5107" i="2"/>
  <c r="O5108" i="2"/>
  <c r="AB5108" i="2"/>
  <c r="Z5108" i="2"/>
  <c r="I5108" i="2"/>
  <c r="M5108" i="2"/>
  <c r="BT5107" i="2"/>
  <c r="CA5107" i="2"/>
  <c r="Y5108" i="2"/>
  <c r="AT5108" i="2"/>
  <c r="AU5108" i="2"/>
  <c r="AE5108" i="2"/>
  <c r="AC5108" i="2"/>
  <c r="W5108" i="2"/>
  <c r="J5108" i="2"/>
  <c r="BY5108" i="2"/>
  <c r="BK5108" i="2"/>
  <c r="U5108" i="2"/>
  <c r="K5108" i="2"/>
  <c r="AQ5108" i="2"/>
  <c r="AR5108" i="2"/>
  <c r="L5108" i="2"/>
  <c r="AW5108" i="2"/>
  <c r="AX5108" i="2"/>
  <c r="AZ5108" i="2"/>
  <c r="AM5109" i="2"/>
  <c r="AP5110" i="2"/>
  <c r="AK5109" i="2"/>
  <c r="AN5110" i="2"/>
  <c r="X5108" i="2"/>
  <c r="Q5108" i="2"/>
  <c r="AD5108" i="2"/>
  <c r="AF5108" i="2"/>
  <c r="P5108" i="2"/>
  <c r="AL5109" i="2"/>
  <c r="AO5110" i="2"/>
  <c r="AS5110" i="2"/>
  <c r="AA5108" i="2"/>
  <c r="BJ5108" i="2"/>
  <c r="H5108" i="2"/>
  <c r="N5108" i="2"/>
  <c r="BU5108" i="2"/>
  <c r="BW5108" i="2"/>
  <c r="V5108" i="2"/>
  <c r="AG5108" i="2"/>
  <c r="R5108" i="2"/>
  <c r="BL5108" i="2"/>
  <c r="BM5109" i="2"/>
  <c r="T5108" i="2"/>
  <c r="BP5109" i="2"/>
  <c r="BQ5110" i="2"/>
  <c r="BO5109" i="2"/>
  <c r="BI5109" i="2"/>
  <c r="AH5108" i="2"/>
  <c r="AI5108" i="2"/>
  <c r="AJ5108" i="2"/>
  <c r="BR5108" i="2"/>
  <c r="S5108" i="2"/>
  <c r="BE5108" i="2"/>
  <c r="AV5108" i="2"/>
  <c r="AY5108" i="2"/>
  <c r="BH5108" i="2"/>
  <c r="BF5108" i="2"/>
  <c r="BG5108" i="2"/>
  <c r="O5109" i="2"/>
  <c r="M5109" i="2"/>
  <c r="AB5109" i="2"/>
  <c r="Z5109" i="2"/>
  <c r="I5109" i="2"/>
  <c r="BV5108" i="2"/>
  <c r="BX5108" i="2"/>
  <c r="BC5108" i="2"/>
  <c r="BT5108" i="2"/>
  <c r="CA5108" i="2"/>
  <c r="Y5109" i="2"/>
  <c r="AT5109" i="2"/>
  <c r="AU5109" i="2"/>
  <c r="AE5109" i="2"/>
  <c r="AC5109" i="2"/>
  <c r="BD5108" i="2"/>
  <c r="BB5108" i="2"/>
  <c r="BA5108" i="2"/>
  <c r="BZ5108" i="2"/>
  <c r="BK5109" i="2"/>
  <c r="W5109" i="2"/>
  <c r="U5109" i="2"/>
  <c r="AQ5109" i="2"/>
  <c r="AR5109" i="2"/>
  <c r="AX5109" i="2"/>
  <c r="AZ5109" i="2"/>
  <c r="Q5109" i="2"/>
  <c r="AD5109" i="2"/>
  <c r="AF5109" i="2"/>
  <c r="X5109" i="2"/>
  <c r="P5109" i="2"/>
  <c r="AM5110" i="2"/>
  <c r="AP5111" i="2"/>
  <c r="AK5110" i="2"/>
  <c r="AN5111" i="2"/>
  <c r="K5109" i="2"/>
  <c r="L5109" i="2"/>
  <c r="AL5110" i="2"/>
  <c r="AO5111" i="2"/>
  <c r="AS5111" i="2"/>
  <c r="J5109" i="2"/>
  <c r="BY5109" i="2"/>
  <c r="AA5109" i="2"/>
  <c r="BJ5109" i="2"/>
  <c r="BU5109" i="2"/>
  <c r="BW5109" i="2"/>
  <c r="BL5109" i="2"/>
  <c r="BM5110" i="2"/>
  <c r="BP5110" i="2"/>
  <c r="BQ5111" i="2"/>
  <c r="V5109" i="2"/>
  <c r="AW5109" i="2"/>
  <c r="H5109" i="2"/>
  <c r="T5109" i="2"/>
  <c r="AG5109" i="2"/>
  <c r="R5109" i="2"/>
  <c r="BO5110" i="2"/>
  <c r="N5109" i="2"/>
  <c r="AH5109" i="2"/>
  <c r="AI5109" i="2"/>
  <c r="AJ5109" i="2"/>
  <c r="BR5109" i="2"/>
  <c r="S5109" i="2"/>
  <c r="AV5109" i="2"/>
  <c r="AY5109" i="2"/>
  <c r="BF5109" i="2"/>
  <c r="BG5109" i="2"/>
  <c r="BE5109" i="2"/>
  <c r="BH5109" i="2"/>
  <c r="BV5109" i="2"/>
  <c r="BX5109" i="2"/>
  <c r="BD5109" i="2"/>
  <c r="BB5109" i="2"/>
  <c r="BA5109" i="2"/>
  <c r="BC5109" i="2"/>
  <c r="BI5110" i="2"/>
  <c r="O5110" i="2"/>
  <c r="I5110" i="2"/>
  <c r="Z5110" i="2"/>
  <c r="AB5110" i="2"/>
  <c r="M5110" i="2"/>
  <c r="BT5109" i="2"/>
  <c r="CA5109" i="2"/>
  <c r="BZ5109" i="2"/>
  <c r="Y5110" i="2"/>
  <c r="AT5110" i="2"/>
  <c r="AU5110" i="2"/>
  <c r="AE5110" i="2"/>
  <c r="AC5110" i="2"/>
  <c r="BK5110" i="2"/>
  <c r="W5110" i="2"/>
  <c r="J5110" i="2"/>
  <c r="BY5110" i="2"/>
  <c r="U5110" i="2"/>
  <c r="AQ5110" i="2"/>
  <c r="AR5110" i="2"/>
  <c r="AX5110" i="2"/>
  <c r="AZ5110" i="2"/>
  <c r="AK5111" i="2"/>
  <c r="AN5112" i="2"/>
  <c r="AM5111" i="2"/>
  <c r="AP5112" i="2"/>
  <c r="AA5110" i="2"/>
  <c r="BJ5110" i="2"/>
  <c r="AL5111" i="2"/>
  <c r="AO5112" i="2"/>
  <c r="AS5112" i="2"/>
  <c r="K5110" i="2"/>
  <c r="L5110" i="2"/>
  <c r="X5110" i="2"/>
  <c r="Q5110" i="2"/>
  <c r="AD5110" i="2"/>
  <c r="AF5110" i="2"/>
  <c r="P5110" i="2"/>
  <c r="BU5110" i="2"/>
  <c r="BW5110" i="2"/>
  <c r="V5110" i="2"/>
  <c r="BL5110" i="2"/>
  <c r="BM5111" i="2"/>
  <c r="AG5110" i="2"/>
  <c r="AW5110" i="2"/>
  <c r="H5110" i="2"/>
  <c r="N5110" i="2"/>
  <c r="T5110" i="2"/>
  <c r="BP5111" i="2"/>
  <c r="BQ5112" i="2"/>
  <c r="BO5111" i="2"/>
  <c r="R5110" i="2"/>
  <c r="AH5110" i="2"/>
  <c r="AI5110" i="2"/>
  <c r="AJ5110" i="2"/>
  <c r="BR5110" i="2"/>
  <c r="S5110" i="2"/>
  <c r="BF5110" i="2"/>
  <c r="BE5110" i="2"/>
  <c r="AV5110" i="2"/>
  <c r="AY5110" i="2"/>
  <c r="BG5110" i="2"/>
  <c r="BH5110" i="2"/>
  <c r="BI5111" i="2"/>
  <c r="BV5110" i="2"/>
  <c r="BX5110" i="2"/>
  <c r="BB5110" i="2"/>
  <c r="BA5110" i="2"/>
  <c r="BC5110" i="2"/>
  <c r="Z5111" i="2"/>
  <c r="I5111" i="2"/>
  <c r="M5111" i="2"/>
  <c r="O5111" i="2"/>
  <c r="AB5111" i="2"/>
  <c r="BD5110" i="2"/>
  <c r="Y5111" i="2"/>
  <c r="AT5111" i="2"/>
  <c r="AU5111" i="2"/>
  <c r="AE5111" i="2"/>
  <c r="BT5110" i="2"/>
  <c r="CA5110" i="2"/>
  <c r="BZ5110" i="2"/>
  <c r="U5111" i="2"/>
  <c r="W5111" i="2"/>
  <c r="K5111" i="2"/>
  <c r="L5111" i="2"/>
  <c r="AW5111" i="2"/>
  <c r="BK5111" i="2"/>
  <c r="AQ5111" i="2"/>
  <c r="AR5111" i="2"/>
  <c r="AC5111" i="2"/>
  <c r="J5111" i="2"/>
  <c r="BY5111" i="2"/>
  <c r="AA5111" i="2"/>
  <c r="V5111" i="2"/>
  <c r="H5111" i="2"/>
  <c r="N5111" i="2"/>
  <c r="AK5112" i="2"/>
  <c r="AN5113" i="2"/>
  <c r="AM5112" i="2"/>
  <c r="AP5113" i="2"/>
  <c r="Q5111" i="2"/>
  <c r="AD5111" i="2"/>
  <c r="AF5111" i="2"/>
  <c r="X5111" i="2"/>
  <c r="P5111" i="2"/>
  <c r="AL5112" i="2"/>
  <c r="AO5113" i="2"/>
  <c r="AS5113" i="2"/>
  <c r="AX5111" i="2"/>
  <c r="AZ5111" i="2"/>
  <c r="BU5111" i="2"/>
  <c r="BW5111" i="2"/>
  <c r="BJ5111" i="2"/>
  <c r="BL5111" i="2"/>
  <c r="BM5112" i="2"/>
  <c r="BP5112" i="2"/>
  <c r="BQ5113" i="2"/>
  <c r="T5111" i="2"/>
  <c r="AG5111" i="2"/>
  <c r="BO5112" i="2"/>
  <c r="AH5111" i="2"/>
  <c r="AI5111" i="2"/>
  <c r="AJ5111" i="2"/>
  <c r="BR5111" i="2"/>
  <c r="S5111" i="2"/>
  <c r="R5111" i="2"/>
  <c r="BI5112" i="2"/>
  <c r="BG5111" i="2"/>
  <c r="BF5111" i="2"/>
  <c r="BH5111" i="2"/>
  <c r="BE5111" i="2"/>
  <c r="M5112" i="2"/>
  <c r="I5112" i="2"/>
  <c r="AB5112" i="2"/>
  <c r="Z5112" i="2"/>
  <c r="O5112" i="2"/>
  <c r="AV5111" i="2"/>
  <c r="AY5111" i="2"/>
  <c r="BV5111" i="2"/>
  <c r="BX5111" i="2"/>
  <c r="Y5112" i="2"/>
  <c r="AT5112" i="2"/>
  <c r="AU5112" i="2"/>
  <c r="AE5112" i="2"/>
  <c r="BA5111" i="2"/>
  <c r="BB5111" i="2"/>
  <c r="BD5111" i="2"/>
  <c r="BC5111" i="2"/>
  <c r="BT5111" i="2"/>
  <c r="CA5111" i="2"/>
  <c r="BZ5111" i="2"/>
  <c r="W5112" i="2"/>
  <c r="J5112" i="2"/>
  <c r="BY5112" i="2"/>
  <c r="U5112" i="2"/>
  <c r="BK5112" i="2"/>
  <c r="AQ5112" i="2"/>
  <c r="AR5112" i="2"/>
  <c r="AC5112" i="2"/>
  <c r="AX5112" i="2"/>
  <c r="AZ5112" i="2"/>
  <c r="K5112" i="2"/>
  <c r="L5112" i="2"/>
  <c r="AW5112" i="2"/>
  <c r="AM5113" i="2"/>
  <c r="AP5114" i="2"/>
  <c r="AK5113" i="2"/>
  <c r="AN5114" i="2"/>
  <c r="AL5113" i="2"/>
  <c r="AO5114" i="2"/>
  <c r="AS5114" i="2"/>
  <c r="AA5112" i="2"/>
  <c r="BL5112" i="2"/>
  <c r="BM5113" i="2"/>
  <c r="Q5112" i="2"/>
  <c r="X5112" i="2"/>
  <c r="P5112" i="2"/>
  <c r="BU5112" i="2"/>
  <c r="BW5112" i="2"/>
  <c r="BJ5112" i="2"/>
  <c r="AG5112" i="2"/>
  <c r="AI5112" i="2"/>
  <c r="AJ5112" i="2"/>
  <c r="BR5112" i="2"/>
  <c r="AD5112" i="2"/>
  <c r="AF5112" i="2"/>
  <c r="BP5113" i="2"/>
  <c r="BQ5114" i="2"/>
  <c r="BO5113" i="2"/>
  <c r="H5112" i="2"/>
  <c r="T5112" i="2"/>
  <c r="V5112" i="2"/>
  <c r="R5112" i="2"/>
  <c r="AH5112" i="2"/>
  <c r="AV5112" i="2"/>
  <c r="AY5112" i="2"/>
  <c r="S5112" i="2"/>
  <c r="N5112" i="2"/>
  <c r="BV5112" i="2"/>
  <c r="BX5112" i="2"/>
  <c r="BG5112" i="2"/>
  <c r="BE5112" i="2"/>
  <c r="BF5112" i="2"/>
  <c r="BH5112" i="2"/>
  <c r="BI5113" i="2"/>
  <c r="BB5112" i="2"/>
  <c r="BC5112" i="2"/>
  <c r="BZ5112" i="2"/>
  <c r="BD5112" i="2"/>
  <c r="BA5112" i="2"/>
  <c r="M5113" i="2"/>
  <c r="I5113" i="2"/>
  <c r="AB5113" i="2"/>
  <c r="Z5113" i="2"/>
  <c r="O5113" i="2"/>
  <c r="BT5112" i="2"/>
  <c r="CA5112" i="2"/>
  <c r="Y5113" i="2"/>
  <c r="AU5113" i="2"/>
  <c r="AE5113" i="2"/>
  <c r="AT5113" i="2"/>
  <c r="AC5113" i="2"/>
  <c r="BK5113" i="2"/>
  <c r="W5113" i="2"/>
  <c r="J5113" i="2"/>
  <c r="BY5113" i="2"/>
  <c r="U5113" i="2"/>
  <c r="K5113" i="2"/>
  <c r="AQ5113" i="2"/>
  <c r="AR5113" i="2"/>
  <c r="L5113" i="2"/>
  <c r="AW5113" i="2"/>
  <c r="AX5113" i="2"/>
  <c r="AZ5113" i="2"/>
  <c r="AK5114" i="2"/>
  <c r="AN5115" i="2"/>
  <c r="AM5114" i="2"/>
  <c r="AP5115" i="2"/>
  <c r="AL5114" i="2"/>
  <c r="AO5115" i="2"/>
  <c r="AS5115" i="2"/>
  <c r="AA5113" i="2"/>
  <c r="V5113" i="2"/>
  <c r="X5113" i="2"/>
  <c r="Q5113" i="2"/>
  <c r="AD5113" i="2"/>
  <c r="AF5113" i="2"/>
  <c r="P5113" i="2"/>
  <c r="H5113" i="2"/>
  <c r="N5113" i="2"/>
  <c r="BU5113" i="2"/>
  <c r="BW5113" i="2"/>
  <c r="BJ5113" i="2"/>
  <c r="AG5113" i="2"/>
  <c r="R5113" i="2"/>
  <c r="BL5113" i="2"/>
  <c r="BM5114" i="2"/>
  <c r="T5113" i="2"/>
  <c r="BP5114" i="2"/>
  <c r="BQ5115" i="2"/>
  <c r="BO5114" i="2"/>
  <c r="AH5113" i="2"/>
  <c r="AI5113" i="2"/>
  <c r="AJ5113" i="2"/>
  <c r="BR5113" i="2"/>
  <c r="S5113" i="2"/>
  <c r="BE5113" i="2"/>
  <c r="BI5114" i="2"/>
  <c r="M5114" i="2"/>
  <c r="AT5114" i="2"/>
  <c r="AB5114" i="2"/>
  <c r="O5114" i="2"/>
  <c r="Z5114" i="2"/>
  <c r="I5114" i="2"/>
  <c r="BG5113" i="2"/>
  <c r="Y5114" i="2"/>
  <c r="AV5113" i="2"/>
  <c r="AY5113" i="2"/>
  <c r="BF5113" i="2"/>
  <c r="BH5113" i="2"/>
  <c r="AU5114" i="2"/>
  <c r="AE5114" i="2"/>
  <c r="W5114" i="2"/>
  <c r="K5114" i="2"/>
  <c r="L5114" i="2"/>
  <c r="AW5114" i="2"/>
  <c r="BV5113" i="2"/>
  <c r="BX5113" i="2"/>
  <c r="BD5113" i="2"/>
  <c r="BC5113" i="2"/>
  <c r="BZ5113" i="2"/>
  <c r="BB5113" i="2"/>
  <c r="BA5113" i="2"/>
  <c r="AQ5114" i="2"/>
  <c r="AR5114" i="2"/>
  <c r="BK5114" i="2"/>
  <c r="AC5114" i="2"/>
  <c r="U5114" i="2"/>
  <c r="Q5114" i="2"/>
  <c r="AD5114" i="2"/>
  <c r="AF5114" i="2"/>
  <c r="BT5113" i="2"/>
  <c r="CA5113" i="2"/>
  <c r="AL5115" i="2"/>
  <c r="AO5116" i="2"/>
  <c r="AS5116" i="2"/>
  <c r="H5114" i="2"/>
  <c r="T5114" i="2"/>
  <c r="X5114" i="2"/>
  <c r="P5114" i="2"/>
  <c r="AK5115" i="2"/>
  <c r="AN5116" i="2"/>
  <c r="AM5115" i="2"/>
  <c r="AP5116" i="2"/>
  <c r="J5114" i="2"/>
  <c r="BY5114" i="2"/>
  <c r="AA5114" i="2"/>
  <c r="AX5114" i="2"/>
  <c r="AZ5114" i="2"/>
  <c r="BJ5114" i="2"/>
  <c r="BU5114" i="2"/>
  <c r="BW5114" i="2"/>
  <c r="BL5114" i="2"/>
  <c r="BM5115" i="2"/>
  <c r="N5114" i="2"/>
  <c r="V5114" i="2"/>
  <c r="AG5114" i="2"/>
  <c r="S5114" i="2"/>
  <c r="BP5115" i="2"/>
  <c r="BQ5116" i="2"/>
  <c r="BO5115" i="2"/>
  <c r="BI5115" i="2"/>
  <c r="R5114" i="2"/>
  <c r="AH5114" i="2"/>
  <c r="AI5114" i="2"/>
  <c r="AJ5114" i="2"/>
  <c r="BR5114" i="2"/>
  <c r="AV5114" i="2"/>
  <c r="AY5114" i="2"/>
  <c r="BF5114" i="2"/>
  <c r="BE5114" i="2"/>
  <c r="BG5114" i="2"/>
  <c r="M5115" i="2"/>
  <c r="I5115" i="2"/>
  <c r="Z5115" i="2"/>
  <c r="AB5115" i="2"/>
  <c r="O5115" i="2"/>
  <c r="BH5114" i="2"/>
  <c r="BV5114" i="2"/>
  <c r="BX5114" i="2"/>
  <c r="Y5115" i="2"/>
  <c r="AT5115" i="2"/>
  <c r="AU5115" i="2"/>
  <c r="AE5115" i="2"/>
  <c r="BC5114" i="2"/>
  <c r="BD5114" i="2"/>
  <c r="BB5114" i="2"/>
  <c r="BA5114" i="2"/>
  <c r="BT5114" i="2"/>
  <c r="CA5114" i="2"/>
  <c r="BZ5114" i="2"/>
  <c r="W5115" i="2"/>
  <c r="U5115" i="2"/>
  <c r="AX5115" i="2"/>
  <c r="AZ5115" i="2"/>
  <c r="BK5115" i="2"/>
  <c r="AQ5115" i="2"/>
  <c r="AR5115" i="2"/>
  <c r="AC5115" i="2"/>
  <c r="AL5116" i="2"/>
  <c r="AO5117" i="2"/>
  <c r="AS5117" i="2"/>
  <c r="J5115" i="2"/>
  <c r="BY5115" i="2"/>
  <c r="X5115" i="2"/>
  <c r="Q5115" i="2"/>
  <c r="AD5115" i="2"/>
  <c r="AF5115" i="2"/>
  <c r="P5115" i="2"/>
  <c r="AM5116" i="2"/>
  <c r="AP5117" i="2"/>
  <c r="AK5116" i="2"/>
  <c r="AN5117" i="2"/>
  <c r="K5115" i="2"/>
  <c r="L5115" i="2"/>
  <c r="AA5115" i="2"/>
  <c r="BJ5115" i="2"/>
  <c r="BU5115" i="2"/>
  <c r="BW5115" i="2"/>
  <c r="AG5115" i="2"/>
  <c r="BL5115" i="2"/>
  <c r="BM5116" i="2"/>
  <c r="V5115" i="2"/>
  <c r="AW5115" i="2"/>
  <c r="H5115" i="2"/>
  <c r="T5115" i="2"/>
  <c r="BP5116" i="2"/>
  <c r="BQ5117" i="2"/>
  <c r="BO5116" i="2"/>
  <c r="AH5115" i="2"/>
  <c r="AI5115" i="2"/>
  <c r="AJ5115" i="2"/>
  <c r="BR5115" i="2"/>
  <c r="R5115" i="2"/>
  <c r="S5115" i="2"/>
  <c r="N5115" i="2"/>
  <c r="BH5115" i="2"/>
  <c r="BF5115" i="2"/>
  <c r="BG5115" i="2"/>
  <c r="BE5115" i="2"/>
  <c r="AV5115" i="2"/>
  <c r="AY5115" i="2"/>
  <c r="BV5115" i="2"/>
  <c r="BX5115" i="2"/>
  <c r="BI5116" i="2"/>
  <c r="BB5115" i="2"/>
  <c r="BA5115" i="2"/>
  <c r="BC5115" i="2"/>
  <c r="BD5115" i="2"/>
  <c r="BZ5115" i="2"/>
  <c r="BT5115" i="2"/>
  <c r="CA5115" i="2"/>
  <c r="I5116" i="2"/>
  <c r="Z5116" i="2"/>
  <c r="O5116" i="2"/>
  <c r="AB5116" i="2"/>
  <c r="M5116" i="2"/>
  <c r="Y5116" i="2"/>
  <c r="AT5116" i="2"/>
  <c r="AU5116" i="2"/>
  <c r="AE5116" i="2"/>
  <c r="AC5116" i="2"/>
  <c r="W5116" i="2"/>
  <c r="J5116" i="2"/>
  <c r="BY5116" i="2"/>
  <c r="BK5116" i="2"/>
  <c r="U5116" i="2"/>
  <c r="AQ5116" i="2"/>
  <c r="AR5116" i="2"/>
  <c r="AA5116" i="2"/>
  <c r="BL5116" i="2"/>
  <c r="BM5117" i="2"/>
  <c r="AX5116" i="2"/>
  <c r="AZ5116" i="2"/>
  <c r="X5116" i="2"/>
  <c r="Q5116" i="2"/>
  <c r="AD5116" i="2"/>
  <c r="AF5116" i="2"/>
  <c r="P5116" i="2"/>
  <c r="AK5117" i="2"/>
  <c r="AN5118" i="2"/>
  <c r="AM5117" i="2"/>
  <c r="AP5118" i="2"/>
  <c r="AL5117" i="2"/>
  <c r="AO5118" i="2"/>
  <c r="AS5118" i="2"/>
  <c r="K5116" i="2"/>
  <c r="L5116" i="2"/>
  <c r="BU5116" i="2"/>
  <c r="BW5116" i="2"/>
  <c r="BJ5116" i="2"/>
  <c r="V5116" i="2"/>
  <c r="BP5117" i="2"/>
  <c r="BQ5118" i="2"/>
  <c r="BO5117" i="2"/>
  <c r="AW5116" i="2"/>
  <c r="H5116" i="2"/>
  <c r="T5116" i="2"/>
  <c r="AG5116" i="2"/>
  <c r="N5116" i="2"/>
  <c r="AH5116" i="2"/>
  <c r="AI5116" i="2"/>
  <c r="AJ5116" i="2"/>
  <c r="BR5116" i="2"/>
  <c r="S5116" i="2"/>
  <c r="R5116" i="2"/>
  <c r="BG5116" i="2"/>
  <c r="BE5116" i="2"/>
  <c r="BH5116" i="2"/>
  <c r="BI5117" i="2"/>
  <c r="BF5116" i="2"/>
  <c r="AV5116" i="2"/>
  <c r="AY5116" i="2"/>
  <c r="BV5116" i="2"/>
  <c r="BX5116" i="2"/>
  <c r="BA5116" i="2"/>
  <c r="I5117" i="2"/>
  <c r="O5117" i="2"/>
  <c r="Z5117" i="2"/>
  <c r="M5117" i="2"/>
  <c r="AB5117" i="2"/>
  <c r="BB5116" i="2"/>
  <c r="BC5116" i="2"/>
  <c r="BD5116" i="2"/>
  <c r="BZ5116" i="2"/>
  <c r="BT5116" i="2"/>
  <c r="CA5116" i="2"/>
  <c r="Y5117" i="2"/>
  <c r="AT5117" i="2"/>
  <c r="AU5117" i="2"/>
  <c r="AE5117" i="2"/>
  <c r="U5117" i="2"/>
  <c r="W5117" i="2"/>
  <c r="BK5117" i="2"/>
  <c r="AQ5117" i="2"/>
  <c r="AR5117" i="2"/>
  <c r="AC5117" i="2"/>
  <c r="AL5118" i="2"/>
  <c r="AO5119" i="2"/>
  <c r="AS5119" i="2"/>
  <c r="Q5117" i="2"/>
  <c r="AD5117" i="2"/>
  <c r="AF5117" i="2"/>
  <c r="X5117" i="2"/>
  <c r="P5117" i="2"/>
  <c r="AK5118" i="2"/>
  <c r="AN5119" i="2"/>
  <c r="AM5118" i="2"/>
  <c r="AP5119" i="2"/>
  <c r="K5117" i="2"/>
  <c r="L5117" i="2"/>
  <c r="AX5117" i="2"/>
  <c r="AZ5117" i="2"/>
  <c r="AA5117" i="2"/>
  <c r="V5117" i="2"/>
  <c r="J5117" i="2"/>
  <c r="BY5117" i="2"/>
  <c r="BU5117" i="2"/>
  <c r="BW5117" i="2"/>
  <c r="BL5117" i="2"/>
  <c r="BM5118" i="2"/>
  <c r="BJ5117" i="2"/>
  <c r="AW5117" i="2"/>
  <c r="H5117" i="2"/>
  <c r="N5117" i="2"/>
  <c r="AG5117" i="2"/>
  <c r="R5117" i="2"/>
  <c r="T5117" i="2"/>
  <c r="BP5118" i="2"/>
  <c r="BQ5119" i="2"/>
  <c r="BO5118" i="2"/>
  <c r="AH5117" i="2"/>
  <c r="AI5117" i="2"/>
  <c r="AJ5117" i="2"/>
  <c r="BR5117" i="2"/>
  <c r="S5117" i="2"/>
  <c r="BH5117" i="2"/>
  <c r="AV5117" i="2"/>
  <c r="AY5117" i="2"/>
  <c r="BF5117" i="2"/>
  <c r="BI5118" i="2"/>
  <c r="BE5117" i="2"/>
  <c r="BG5117" i="2"/>
  <c r="BV5117" i="2"/>
  <c r="BX5117" i="2"/>
  <c r="BB5117" i="2"/>
  <c r="BC5117" i="2"/>
  <c r="BA5117" i="2"/>
  <c r="BD5117" i="2"/>
  <c r="AB5118" i="2"/>
  <c r="M5118" i="2"/>
  <c r="I5118" i="2"/>
  <c r="Z5118" i="2"/>
  <c r="O5118" i="2"/>
  <c r="Y5118" i="2"/>
  <c r="AU5118" i="2"/>
  <c r="AE5118" i="2"/>
  <c r="AT5118" i="2"/>
  <c r="BZ5117" i="2"/>
  <c r="BT5117" i="2"/>
  <c r="CA5117" i="2"/>
  <c r="U5118" i="2"/>
  <c r="W5118" i="2"/>
  <c r="K5118" i="2"/>
  <c r="L5118" i="2"/>
  <c r="AW5118" i="2"/>
  <c r="BK5118" i="2"/>
  <c r="AQ5118" i="2"/>
  <c r="AR5118" i="2"/>
  <c r="AC5118" i="2"/>
  <c r="J5118" i="2"/>
  <c r="BY5118" i="2"/>
  <c r="AA5118" i="2"/>
  <c r="V5118" i="2"/>
  <c r="AX5118" i="2"/>
  <c r="AZ5118" i="2"/>
  <c r="H5118" i="2"/>
  <c r="T5118" i="2"/>
  <c r="X5118" i="2"/>
  <c r="Q5118" i="2"/>
  <c r="AD5118" i="2"/>
  <c r="AF5118" i="2"/>
  <c r="P5118" i="2"/>
  <c r="AM5119" i="2"/>
  <c r="AP5120" i="2"/>
  <c r="AK5119" i="2"/>
  <c r="AN5120" i="2"/>
  <c r="AL5119" i="2"/>
  <c r="AO5120" i="2"/>
  <c r="AS5120" i="2"/>
  <c r="BU5118" i="2"/>
  <c r="BW5118" i="2"/>
  <c r="BJ5118" i="2"/>
  <c r="BL5118" i="2"/>
  <c r="BM5119" i="2"/>
  <c r="BP5119" i="2"/>
  <c r="BQ5120" i="2"/>
  <c r="AG5118" i="2"/>
  <c r="R5118" i="2"/>
  <c r="N5118" i="2"/>
  <c r="BO5119" i="2"/>
  <c r="AH5118" i="2"/>
  <c r="AI5118" i="2"/>
  <c r="AJ5118" i="2"/>
  <c r="BR5118" i="2"/>
  <c r="S5118" i="2"/>
  <c r="BF5118" i="2"/>
  <c r="AV5118" i="2"/>
  <c r="AY5118" i="2"/>
  <c r="BE5118" i="2"/>
  <c r="BH5118" i="2"/>
  <c r="BG5118" i="2"/>
  <c r="BI5119" i="2"/>
  <c r="BV5118" i="2"/>
  <c r="BX5118" i="2"/>
  <c r="M5119" i="2"/>
  <c r="Z5119" i="2"/>
  <c r="O5119" i="2"/>
  <c r="AB5119" i="2"/>
  <c r="I5119" i="2"/>
  <c r="BB5118" i="2"/>
  <c r="BD5118" i="2"/>
  <c r="BC5118" i="2"/>
  <c r="BA5118" i="2"/>
  <c r="BZ5118" i="2"/>
  <c r="BT5118" i="2"/>
  <c r="CA5118" i="2"/>
  <c r="Y5119" i="2"/>
  <c r="AU5119" i="2"/>
  <c r="AE5119" i="2"/>
  <c r="AT5119" i="2"/>
  <c r="W5119" i="2"/>
  <c r="K5119" i="2"/>
  <c r="L5119" i="2"/>
  <c r="U5119" i="2"/>
  <c r="BK5119" i="2"/>
  <c r="AQ5119" i="2"/>
  <c r="AR5119" i="2"/>
  <c r="AC5119" i="2"/>
  <c r="AW5119" i="2"/>
  <c r="H5119" i="2"/>
  <c r="N5119" i="2"/>
  <c r="AL5120" i="2"/>
  <c r="AO5121" i="2"/>
  <c r="AS5121" i="2"/>
  <c r="AX5119" i="2"/>
  <c r="AZ5119" i="2"/>
  <c r="AM5120" i="2"/>
  <c r="AP5121" i="2"/>
  <c r="AK5120" i="2"/>
  <c r="AN5121" i="2"/>
  <c r="Q5119" i="2"/>
  <c r="AD5119" i="2"/>
  <c r="AF5119" i="2"/>
  <c r="X5119" i="2"/>
  <c r="P5119" i="2"/>
  <c r="AA5119" i="2"/>
  <c r="BJ5119" i="2"/>
  <c r="J5119" i="2"/>
  <c r="BY5119" i="2"/>
  <c r="BU5119" i="2"/>
  <c r="BW5119" i="2"/>
  <c r="T5119" i="2"/>
  <c r="BI5120" i="2"/>
  <c r="AG5119" i="2"/>
  <c r="R5119" i="2"/>
  <c r="V5119" i="2"/>
  <c r="BL5119" i="2"/>
  <c r="BM5120" i="2"/>
  <c r="BP5120" i="2"/>
  <c r="BQ5121" i="2"/>
  <c r="BO5120" i="2"/>
  <c r="AH5119" i="2"/>
  <c r="AI5119" i="2"/>
  <c r="AJ5119" i="2"/>
  <c r="BR5119" i="2"/>
  <c r="S5119" i="2"/>
  <c r="BG5119" i="2"/>
  <c r="AB5120" i="2"/>
  <c r="I5120" i="2"/>
  <c r="Z5120" i="2"/>
  <c r="O5120" i="2"/>
  <c r="M5120" i="2"/>
  <c r="AV5119" i="2"/>
  <c r="AY5119" i="2"/>
  <c r="Y5120" i="2"/>
  <c r="AU5120" i="2"/>
  <c r="AE5120" i="2"/>
  <c r="AT5120" i="2"/>
  <c r="BH5119" i="2"/>
  <c r="BE5119" i="2"/>
  <c r="BF5119" i="2"/>
  <c r="BV5119" i="2"/>
  <c r="BX5119" i="2"/>
  <c r="AQ5120" i="2"/>
  <c r="AR5120" i="2"/>
  <c r="W5120" i="2"/>
  <c r="K5120" i="2"/>
  <c r="L5120" i="2"/>
  <c r="AW5120" i="2"/>
  <c r="U5120" i="2"/>
  <c r="BK5120" i="2"/>
  <c r="BA5119" i="2"/>
  <c r="BB5119" i="2"/>
  <c r="BD5119" i="2"/>
  <c r="BC5119" i="2"/>
  <c r="AC5120" i="2"/>
  <c r="J5120" i="2"/>
  <c r="BY5120" i="2"/>
  <c r="H5120" i="2"/>
  <c r="T5120" i="2"/>
  <c r="BZ5119" i="2"/>
  <c r="BT5119" i="2"/>
  <c r="CA5119" i="2"/>
  <c r="X5120" i="2"/>
  <c r="Q5120" i="2"/>
  <c r="AD5120" i="2"/>
  <c r="AF5120" i="2"/>
  <c r="P5120" i="2"/>
  <c r="AK5121" i="2"/>
  <c r="AN5122" i="2"/>
  <c r="AM5121" i="2"/>
  <c r="AP5122" i="2"/>
  <c r="AL5121" i="2"/>
  <c r="AO5122" i="2"/>
  <c r="AS5122" i="2"/>
  <c r="AX5120" i="2"/>
  <c r="AZ5120" i="2"/>
  <c r="AA5120" i="2"/>
  <c r="BJ5120" i="2"/>
  <c r="BU5120" i="2"/>
  <c r="BW5120" i="2"/>
  <c r="N5120" i="2"/>
  <c r="V5120" i="2"/>
  <c r="AG5120" i="2"/>
  <c r="BL5120" i="2"/>
  <c r="BM5121" i="2"/>
  <c r="BP5121" i="2"/>
  <c r="BQ5122" i="2"/>
  <c r="BO5121" i="2"/>
  <c r="AH5120" i="2"/>
  <c r="AI5120" i="2"/>
  <c r="AJ5120" i="2"/>
  <c r="BR5120" i="2"/>
  <c r="S5120" i="2"/>
  <c r="BI5121" i="2"/>
  <c r="R5120" i="2"/>
  <c r="BG5120" i="2"/>
  <c r="BH5120" i="2"/>
  <c r="BE5120" i="2"/>
  <c r="Z5121" i="2"/>
  <c r="M5121" i="2"/>
  <c r="O5121" i="2"/>
  <c r="AB5121" i="2"/>
  <c r="I5121" i="2"/>
  <c r="BF5120" i="2"/>
  <c r="AV5120" i="2"/>
  <c r="AY5120" i="2"/>
  <c r="BV5120" i="2"/>
  <c r="BX5120" i="2"/>
  <c r="Y5121" i="2"/>
  <c r="AU5121" i="2"/>
  <c r="AE5121" i="2"/>
  <c r="AT5121" i="2"/>
  <c r="BB5120" i="2"/>
  <c r="BA5120" i="2"/>
  <c r="BD5120" i="2"/>
  <c r="BC5120" i="2"/>
  <c r="BT5120" i="2"/>
  <c r="CA5120" i="2"/>
  <c r="BZ5120" i="2"/>
  <c r="W5121" i="2"/>
  <c r="U5121" i="2"/>
  <c r="BK5121" i="2"/>
  <c r="AQ5121" i="2"/>
  <c r="AR5121" i="2"/>
  <c r="AC5121" i="2"/>
  <c r="AX5121" i="2"/>
  <c r="AZ5121" i="2"/>
  <c r="X5121" i="2"/>
  <c r="Q5121" i="2"/>
  <c r="AD5121" i="2"/>
  <c r="AF5121" i="2"/>
  <c r="P5121" i="2"/>
  <c r="J5121" i="2"/>
  <c r="BY5121" i="2"/>
  <c r="AA5121" i="2"/>
  <c r="V5121" i="2"/>
  <c r="K5121" i="2"/>
  <c r="L5121" i="2"/>
  <c r="AM5122" i="2"/>
  <c r="AP5123" i="2"/>
  <c r="AK5122" i="2"/>
  <c r="AN5123" i="2"/>
  <c r="AL5122" i="2"/>
  <c r="AO5123" i="2"/>
  <c r="AS5123" i="2"/>
  <c r="BU5121" i="2"/>
  <c r="BW5121" i="2"/>
  <c r="BL5121" i="2"/>
  <c r="BM5122" i="2"/>
  <c r="BJ5121" i="2"/>
  <c r="AW5121" i="2"/>
  <c r="H5121" i="2"/>
  <c r="N5121" i="2"/>
  <c r="AG5121" i="2"/>
  <c r="S5121" i="2"/>
  <c r="R5121" i="2"/>
  <c r="BG5121" i="2"/>
  <c r="T5121" i="2"/>
  <c r="BP5122" i="2"/>
  <c r="BQ5123" i="2"/>
  <c r="BO5122" i="2"/>
  <c r="AH5121" i="2"/>
  <c r="AI5121" i="2"/>
  <c r="AJ5121" i="2"/>
  <c r="BR5121" i="2"/>
  <c r="BE5121" i="2"/>
  <c r="BH5121" i="2"/>
  <c r="BF5121" i="2"/>
  <c r="AV5121" i="2"/>
  <c r="AY5121" i="2"/>
  <c r="BI5122" i="2"/>
  <c r="BV5121" i="2"/>
  <c r="BX5121" i="2"/>
  <c r="BA5121" i="2"/>
  <c r="BD5121" i="2"/>
  <c r="BC5121" i="2"/>
  <c r="BZ5121" i="2"/>
  <c r="BB5121" i="2"/>
  <c r="Z5122" i="2"/>
  <c r="M5122" i="2"/>
  <c r="AB5122" i="2"/>
  <c r="I5122" i="2"/>
  <c r="O5122" i="2"/>
  <c r="BT5121" i="2"/>
  <c r="CA5121" i="2"/>
  <c r="Y5122" i="2"/>
  <c r="AU5122" i="2"/>
  <c r="AE5122" i="2"/>
  <c r="AT5122" i="2"/>
  <c r="BK5122" i="2"/>
  <c r="U5122" i="2"/>
  <c r="W5122" i="2"/>
  <c r="AQ5122" i="2"/>
  <c r="AR5122" i="2"/>
  <c r="AC5122" i="2"/>
  <c r="AL5123" i="2"/>
  <c r="AO5124" i="2"/>
  <c r="AS5124" i="2"/>
  <c r="J5122" i="2"/>
  <c r="BY5122" i="2"/>
  <c r="X5122" i="2"/>
  <c r="Q5122" i="2"/>
  <c r="AD5122" i="2"/>
  <c r="AF5122" i="2"/>
  <c r="P5122" i="2"/>
  <c r="AA5122" i="2"/>
  <c r="V5122" i="2"/>
  <c r="AX5122" i="2"/>
  <c r="AZ5122" i="2"/>
  <c r="AK5123" i="2"/>
  <c r="AN5124" i="2"/>
  <c r="AM5123" i="2"/>
  <c r="AP5124" i="2"/>
  <c r="K5122" i="2"/>
  <c r="L5122" i="2"/>
  <c r="BU5122" i="2"/>
  <c r="BW5122" i="2"/>
  <c r="AW5122" i="2"/>
  <c r="H5122" i="2"/>
  <c r="N5122" i="2"/>
  <c r="AG5122" i="2"/>
  <c r="BL5122" i="2"/>
  <c r="BM5123" i="2"/>
  <c r="BJ5122" i="2"/>
  <c r="BP5123" i="2"/>
  <c r="BQ5124" i="2"/>
  <c r="BO5123" i="2"/>
  <c r="AH5122" i="2"/>
  <c r="AI5122" i="2"/>
  <c r="AJ5122" i="2"/>
  <c r="BR5122" i="2"/>
  <c r="S5122" i="2"/>
  <c r="T5122" i="2"/>
  <c r="R5122" i="2"/>
  <c r="BF5122" i="2"/>
  <c r="BH5122" i="2"/>
  <c r="BG5122" i="2"/>
  <c r="BE5122" i="2"/>
  <c r="BI5123" i="2"/>
  <c r="AV5122" i="2"/>
  <c r="AY5122" i="2"/>
  <c r="BV5122" i="2"/>
  <c r="BX5122" i="2"/>
  <c r="BC5122" i="2"/>
  <c r="BT5122" i="2"/>
  <c r="CA5122" i="2"/>
  <c r="BB5122" i="2"/>
  <c r="BA5122" i="2"/>
  <c r="BD5122" i="2"/>
  <c r="M5123" i="2"/>
  <c r="I5123" i="2"/>
  <c r="Z5123" i="2"/>
  <c r="O5123" i="2"/>
  <c r="AB5123" i="2"/>
  <c r="BZ5122" i="2"/>
  <c r="Y5123" i="2"/>
  <c r="AU5123" i="2"/>
  <c r="AE5123" i="2"/>
  <c r="AT5123" i="2"/>
  <c r="BK5123" i="2"/>
  <c r="W5123" i="2"/>
  <c r="K5123" i="2"/>
  <c r="L5123" i="2"/>
  <c r="U5123" i="2"/>
  <c r="AQ5123" i="2"/>
  <c r="AR5123" i="2"/>
  <c r="AC5123" i="2"/>
  <c r="AW5123" i="2"/>
  <c r="H5123" i="2"/>
  <c r="N5123" i="2"/>
  <c r="AX5123" i="2"/>
  <c r="AZ5123" i="2"/>
  <c r="J5123" i="2"/>
  <c r="BY5123" i="2"/>
  <c r="AA5123" i="2"/>
  <c r="BJ5123" i="2"/>
  <c r="AK5124" i="2"/>
  <c r="AN5125" i="2"/>
  <c r="AM5124" i="2"/>
  <c r="AP5125" i="2"/>
  <c r="AL5124" i="2"/>
  <c r="AO5125" i="2"/>
  <c r="AS5125" i="2"/>
  <c r="Q5123" i="2"/>
  <c r="AD5123" i="2"/>
  <c r="AF5123" i="2"/>
  <c r="X5123" i="2"/>
  <c r="P5123" i="2"/>
  <c r="BU5123" i="2"/>
  <c r="BW5123" i="2"/>
  <c r="T5123" i="2"/>
  <c r="BL5123" i="2"/>
  <c r="BM5124" i="2"/>
  <c r="V5123" i="2"/>
  <c r="AG5123" i="2"/>
  <c r="BI5124" i="2"/>
  <c r="BP5124" i="2"/>
  <c r="BQ5125" i="2"/>
  <c r="BO5124" i="2"/>
  <c r="O5124" i="2"/>
  <c r="I5124" i="2"/>
  <c r="M5124" i="2"/>
  <c r="AB5124" i="2"/>
  <c r="Z5124" i="2"/>
  <c r="AH5123" i="2"/>
  <c r="AI5123" i="2"/>
  <c r="AJ5123" i="2"/>
  <c r="BR5123" i="2"/>
  <c r="S5123" i="2"/>
  <c r="R5123" i="2"/>
  <c r="Y5124" i="2"/>
  <c r="AU5124" i="2"/>
  <c r="AE5124" i="2"/>
  <c r="AC5124" i="2"/>
  <c r="AT5124" i="2"/>
  <c r="AV5123" i="2"/>
  <c r="AY5123" i="2"/>
  <c r="BG5123" i="2"/>
  <c r="BH5123" i="2"/>
  <c r="BF5123" i="2"/>
  <c r="BE5123" i="2"/>
  <c r="BV5123" i="2"/>
  <c r="BX5123" i="2"/>
  <c r="BB5123" i="2"/>
  <c r="BC5123" i="2"/>
  <c r="BA5123" i="2"/>
  <c r="BD5123" i="2"/>
  <c r="BK5124" i="2"/>
  <c r="W5124" i="2"/>
  <c r="K5124" i="2"/>
  <c r="L5124" i="2"/>
  <c r="AW5124" i="2"/>
  <c r="U5124" i="2"/>
  <c r="AQ5124" i="2"/>
  <c r="AR5124" i="2"/>
  <c r="AX5124" i="2"/>
  <c r="AZ5124" i="2"/>
  <c r="AM5125" i="2"/>
  <c r="AP5126" i="2"/>
  <c r="AK5125" i="2"/>
  <c r="AN5126" i="2"/>
  <c r="AL5125" i="2"/>
  <c r="AO5126" i="2"/>
  <c r="AS5126" i="2"/>
  <c r="AA5124" i="2"/>
  <c r="V5124" i="2"/>
  <c r="X5124" i="2"/>
  <c r="Q5124" i="2"/>
  <c r="AD5124" i="2"/>
  <c r="AF5124" i="2"/>
  <c r="P5124" i="2"/>
  <c r="H5124" i="2"/>
  <c r="BT5123" i="2"/>
  <c r="CA5123" i="2"/>
  <c r="BZ5123" i="2"/>
  <c r="J5124" i="2"/>
  <c r="BY5124" i="2"/>
  <c r="BJ5124" i="2"/>
  <c r="BU5124" i="2"/>
  <c r="BW5124" i="2"/>
  <c r="AG5124" i="2"/>
  <c r="R5124" i="2"/>
  <c r="N5124" i="2"/>
  <c r="T5124" i="2"/>
  <c r="BL5124" i="2"/>
  <c r="BM5125" i="2"/>
  <c r="BP5125" i="2"/>
  <c r="BQ5126" i="2"/>
  <c r="BO5125" i="2"/>
  <c r="AH5124" i="2"/>
  <c r="AI5124" i="2"/>
  <c r="AJ5124" i="2"/>
  <c r="BR5124" i="2"/>
  <c r="S5124" i="2"/>
  <c r="BE5124" i="2"/>
  <c r="BF5124" i="2"/>
  <c r="BG5124" i="2"/>
  <c r="AV5124" i="2"/>
  <c r="AY5124" i="2"/>
  <c r="BH5124" i="2"/>
  <c r="BI5125" i="2"/>
  <c r="BV5124" i="2"/>
  <c r="BX5124" i="2"/>
  <c r="BB5124" i="2"/>
  <c r="BA5124" i="2"/>
  <c r="Z5125" i="2"/>
  <c r="M5125" i="2"/>
  <c r="O5125" i="2"/>
  <c r="I5125" i="2"/>
  <c r="AB5125" i="2"/>
  <c r="BD5124" i="2"/>
  <c r="BC5124" i="2"/>
  <c r="BT5124" i="2"/>
  <c r="CA5124" i="2"/>
  <c r="BZ5124" i="2"/>
  <c r="Y5125" i="2"/>
  <c r="AT5125" i="2"/>
  <c r="AU5125" i="2"/>
  <c r="AE5125" i="2"/>
  <c r="W5125" i="2"/>
  <c r="U5125" i="2"/>
  <c r="BK5125" i="2"/>
  <c r="AQ5125" i="2"/>
  <c r="AR5125" i="2"/>
  <c r="AC5125" i="2"/>
  <c r="AX5125" i="2"/>
  <c r="AZ5125" i="2"/>
  <c r="AA5125" i="2"/>
  <c r="BJ5125" i="2"/>
  <c r="AM5126" i="2"/>
  <c r="AP5127" i="2"/>
  <c r="AK5126" i="2"/>
  <c r="AN5127" i="2"/>
  <c r="AL5126" i="2"/>
  <c r="AO5127" i="2"/>
  <c r="AS5127" i="2"/>
  <c r="J5125" i="2"/>
  <c r="BY5125" i="2"/>
  <c r="X5125" i="2"/>
  <c r="Q5125" i="2"/>
  <c r="AD5125" i="2"/>
  <c r="AF5125" i="2"/>
  <c r="P5125" i="2"/>
  <c r="K5125" i="2"/>
  <c r="L5125" i="2"/>
  <c r="BU5125" i="2"/>
  <c r="BW5125" i="2"/>
  <c r="V5125" i="2"/>
  <c r="BL5125" i="2"/>
  <c r="BM5126" i="2"/>
  <c r="BP5126" i="2"/>
  <c r="BQ5127" i="2"/>
  <c r="AG5125" i="2"/>
  <c r="AW5125" i="2"/>
  <c r="H5125" i="2"/>
  <c r="N5125" i="2"/>
  <c r="BO5126" i="2"/>
  <c r="T5125" i="2"/>
  <c r="R5125" i="2"/>
  <c r="AH5125" i="2"/>
  <c r="AI5125" i="2"/>
  <c r="AJ5125" i="2"/>
  <c r="BR5125" i="2"/>
  <c r="S5125" i="2"/>
  <c r="BE5125" i="2"/>
  <c r="AV5125" i="2"/>
  <c r="AY5125" i="2"/>
  <c r="BH5125" i="2"/>
  <c r="BG5125" i="2"/>
  <c r="BF5125" i="2"/>
  <c r="BI5126" i="2"/>
  <c r="BV5125" i="2"/>
  <c r="BX5125" i="2"/>
  <c r="BB5125" i="2"/>
  <c r="BC5125" i="2"/>
  <c r="BZ5125" i="2"/>
  <c r="BD5125" i="2"/>
  <c r="M5126" i="2"/>
  <c r="I5126" i="2"/>
  <c r="O5126" i="2"/>
  <c r="AB5126" i="2"/>
  <c r="Z5126" i="2"/>
  <c r="BA5125" i="2"/>
  <c r="BT5125" i="2"/>
  <c r="CA5125" i="2"/>
  <c r="Y5126" i="2"/>
  <c r="AU5126" i="2"/>
  <c r="AE5126" i="2"/>
  <c r="AC5126" i="2"/>
  <c r="AT5126" i="2"/>
  <c r="U5126" i="2"/>
  <c r="BK5126" i="2"/>
  <c r="W5126" i="2"/>
  <c r="K5126" i="2"/>
  <c r="L5126" i="2"/>
  <c r="AW5126" i="2"/>
  <c r="AQ5126" i="2"/>
  <c r="AR5126" i="2"/>
  <c r="AA5126" i="2"/>
  <c r="BJ5126" i="2"/>
  <c r="J5126" i="2"/>
  <c r="BY5126" i="2"/>
  <c r="H5126" i="2"/>
  <c r="AM5127" i="2"/>
  <c r="AP5128" i="2"/>
  <c r="AK5127" i="2"/>
  <c r="AN5128" i="2"/>
  <c r="AL5127" i="2"/>
  <c r="AO5128" i="2"/>
  <c r="AS5128" i="2"/>
  <c r="Q5126" i="2"/>
  <c r="AD5126" i="2"/>
  <c r="AF5126" i="2"/>
  <c r="X5126" i="2"/>
  <c r="P5126" i="2"/>
  <c r="AX5126" i="2"/>
  <c r="AZ5126" i="2"/>
  <c r="V5126" i="2"/>
  <c r="BU5126" i="2"/>
  <c r="BW5126" i="2"/>
  <c r="BL5126" i="2"/>
  <c r="BM5127" i="2"/>
  <c r="BP5127" i="2"/>
  <c r="BQ5128" i="2"/>
  <c r="AG5126" i="2"/>
  <c r="R5126" i="2"/>
  <c r="N5126" i="2"/>
  <c r="T5126" i="2"/>
  <c r="BO5127" i="2"/>
  <c r="AH5126" i="2"/>
  <c r="AI5126" i="2"/>
  <c r="AJ5126" i="2"/>
  <c r="BR5126" i="2"/>
  <c r="S5126" i="2"/>
  <c r="BF5126" i="2"/>
  <c r="BH5126" i="2"/>
  <c r="AV5126" i="2"/>
  <c r="AY5126" i="2"/>
  <c r="BG5126" i="2"/>
  <c r="BE5126" i="2"/>
  <c r="BI5127" i="2"/>
  <c r="BV5126" i="2"/>
  <c r="BX5126" i="2"/>
  <c r="AB5127" i="2"/>
  <c r="O5127" i="2"/>
  <c r="Z5127" i="2"/>
  <c r="M5127" i="2"/>
  <c r="I5127" i="2"/>
  <c r="BD5126" i="2"/>
  <c r="BC5126" i="2"/>
  <c r="BA5126" i="2"/>
  <c r="BB5126" i="2"/>
  <c r="BZ5126" i="2"/>
  <c r="BT5126" i="2"/>
  <c r="CA5126" i="2"/>
  <c r="Y5127" i="2"/>
  <c r="AT5127" i="2"/>
  <c r="AU5127" i="2"/>
  <c r="AE5127" i="2"/>
  <c r="AC5127" i="2"/>
  <c r="AQ5127" i="2"/>
  <c r="AR5127" i="2"/>
  <c r="U5127" i="2"/>
  <c r="W5127" i="2"/>
  <c r="BK5127" i="2"/>
  <c r="Q5127" i="2"/>
  <c r="AD5127" i="2"/>
  <c r="AF5127" i="2"/>
  <c r="X5127" i="2"/>
  <c r="P5127" i="2"/>
  <c r="J5127" i="2"/>
  <c r="BY5127" i="2"/>
  <c r="AA5127" i="2"/>
  <c r="BJ5127" i="2"/>
  <c r="AX5127" i="2"/>
  <c r="AZ5127" i="2"/>
  <c r="K5127" i="2"/>
  <c r="L5127" i="2"/>
  <c r="AM5128" i="2"/>
  <c r="AP5129" i="2"/>
  <c r="AK5128" i="2"/>
  <c r="AN5129" i="2"/>
  <c r="AL5128" i="2"/>
  <c r="AO5129" i="2"/>
  <c r="AS5129" i="2"/>
  <c r="BU5127" i="2"/>
  <c r="BW5127" i="2"/>
  <c r="BL5127" i="2"/>
  <c r="BM5128" i="2"/>
  <c r="V5127" i="2"/>
  <c r="AW5127" i="2"/>
  <c r="H5127" i="2"/>
  <c r="N5127" i="2"/>
  <c r="AG5127" i="2"/>
  <c r="S5127" i="2"/>
  <c r="R5127" i="2"/>
  <c r="BE5127" i="2"/>
  <c r="T5127" i="2"/>
  <c r="BP5128" i="2"/>
  <c r="BQ5129" i="2"/>
  <c r="BO5128" i="2"/>
  <c r="AH5127" i="2"/>
  <c r="AI5127" i="2"/>
  <c r="AJ5127" i="2"/>
  <c r="BR5127" i="2"/>
  <c r="BG5127" i="2"/>
  <c r="BF5127" i="2"/>
  <c r="BH5127" i="2"/>
  <c r="BI5128" i="2"/>
  <c r="AV5127" i="2"/>
  <c r="AY5127" i="2"/>
  <c r="BB5127" i="2"/>
  <c r="BD5127" i="2"/>
  <c r="BC5127" i="2"/>
  <c r="BZ5127" i="2"/>
  <c r="BA5127" i="2"/>
  <c r="BV5127" i="2"/>
  <c r="BX5127" i="2"/>
  <c r="M5128" i="2"/>
  <c r="I5128" i="2"/>
  <c r="AB5128" i="2"/>
  <c r="Z5128" i="2"/>
  <c r="O5128" i="2"/>
  <c r="BT5127" i="2"/>
  <c r="CA5127" i="2"/>
  <c r="Y5128" i="2"/>
  <c r="AU5128" i="2"/>
  <c r="AE5128" i="2"/>
  <c r="AT5128" i="2"/>
  <c r="AQ5128" i="2"/>
  <c r="AR5128" i="2"/>
  <c r="U5128" i="2"/>
  <c r="BK5128" i="2"/>
  <c r="W5128" i="2"/>
  <c r="K5128" i="2"/>
  <c r="L5128" i="2"/>
  <c r="AW5128" i="2"/>
  <c r="AC5128" i="2"/>
  <c r="J5128" i="2"/>
  <c r="BY5128" i="2"/>
  <c r="AX5128" i="2"/>
  <c r="AZ5128" i="2"/>
  <c r="AM5129" i="2"/>
  <c r="AP5130" i="2"/>
  <c r="AK5129" i="2"/>
  <c r="AN5130" i="2"/>
  <c r="Q5128" i="2"/>
  <c r="X5128" i="2"/>
  <c r="P5128" i="2"/>
  <c r="H5128" i="2"/>
  <c r="AL5129" i="2"/>
  <c r="AO5130" i="2"/>
  <c r="AS5130" i="2"/>
  <c r="AA5128" i="2"/>
  <c r="BL5128" i="2"/>
  <c r="BM5129" i="2"/>
  <c r="BU5128" i="2"/>
  <c r="BW5128" i="2"/>
  <c r="BJ5128" i="2"/>
  <c r="V5128" i="2"/>
  <c r="AG5128" i="2"/>
  <c r="AI5128" i="2"/>
  <c r="AJ5128" i="2"/>
  <c r="BR5128" i="2"/>
  <c r="AD5128" i="2"/>
  <c r="AF5128" i="2"/>
  <c r="BP5129" i="2"/>
  <c r="BQ5130" i="2"/>
  <c r="BO5129" i="2"/>
  <c r="N5128" i="2"/>
  <c r="T5128" i="2"/>
  <c r="R5128" i="2"/>
  <c r="S5128" i="2"/>
  <c r="AH5128" i="2"/>
  <c r="AV5128" i="2"/>
  <c r="AY5128" i="2"/>
  <c r="BF5128" i="2"/>
  <c r="BV5128" i="2"/>
  <c r="BX5128" i="2"/>
  <c r="BE5128" i="2"/>
  <c r="BH5128" i="2"/>
  <c r="BG5128" i="2"/>
  <c r="BI5129" i="2"/>
  <c r="BA5128" i="2"/>
  <c r="BD5128" i="2"/>
  <c r="BB5128" i="2"/>
  <c r="BC5128" i="2"/>
  <c r="BZ5128" i="2"/>
  <c r="M5129" i="2"/>
  <c r="O5129" i="2"/>
  <c r="I5129" i="2"/>
  <c r="AB5129" i="2"/>
  <c r="Z5129" i="2"/>
  <c r="BT5128" i="2"/>
  <c r="CA5128" i="2"/>
  <c r="Y5129" i="2"/>
  <c r="AU5129" i="2"/>
  <c r="AE5129" i="2"/>
  <c r="AT5129" i="2"/>
  <c r="W5129" i="2"/>
  <c r="J5129" i="2"/>
  <c r="BY5129" i="2"/>
  <c r="U5129" i="2"/>
  <c r="BK5129" i="2"/>
  <c r="AQ5129" i="2"/>
  <c r="AR5129" i="2"/>
  <c r="AC5129" i="2"/>
  <c r="AX5129" i="2"/>
  <c r="AZ5129" i="2"/>
  <c r="AL5130" i="2"/>
  <c r="AO5131" i="2"/>
  <c r="AS5131" i="2"/>
  <c r="Q5129" i="2"/>
  <c r="AD5129" i="2"/>
  <c r="AF5129" i="2"/>
  <c r="X5129" i="2"/>
  <c r="P5129" i="2"/>
  <c r="AK5130" i="2"/>
  <c r="AN5131" i="2"/>
  <c r="AM5130" i="2"/>
  <c r="AP5131" i="2"/>
  <c r="AA5129" i="2"/>
  <c r="BJ5129" i="2"/>
  <c r="K5129" i="2"/>
  <c r="L5129" i="2"/>
  <c r="BU5129" i="2"/>
  <c r="BW5129" i="2"/>
  <c r="BL5129" i="2"/>
  <c r="BM5130" i="2"/>
  <c r="V5129" i="2"/>
  <c r="AW5129" i="2"/>
  <c r="H5129" i="2"/>
  <c r="N5129" i="2"/>
  <c r="AG5129" i="2"/>
  <c r="R5129" i="2"/>
  <c r="T5129" i="2"/>
  <c r="BP5130" i="2"/>
  <c r="BQ5131" i="2"/>
  <c r="BO5130" i="2"/>
  <c r="AH5129" i="2"/>
  <c r="AI5129" i="2"/>
  <c r="AJ5129" i="2"/>
  <c r="BR5129" i="2"/>
  <c r="S5129" i="2"/>
  <c r="BF5129" i="2"/>
  <c r="AV5129" i="2"/>
  <c r="AY5129" i="2"/>
  <c r="BI5130" i="2"/>
  <c r="BH5129" i="2"/>
  <c r="BG5129" i="2"/>
  <c r="BE5129" i="2"/>
  <c r="BV5129" i="2"/>
  <c r="BX5129" i="2"/>
  <c r="BA5129" i="2"/>
  <c r="BD5129" i="2"/>
  <c r="BB5129" i="2"/>
  <c r="BC5129" i="2"/>
  <c r="O5130" i="2"/>
  <c r="AB5130" i="2"/>
  <c r="I5130" i="2"/>
  <c r="Z5130" i="2"/>
  <c r="M5130" i="2"/>
  <c r="BZ5129" i="2"/>
  <c r="BT5129" i="2"/>
  <c r="CA5129" i="2"/>
  <c r="Y5130" i="2"/>
  <c r="AT5130" i="2"/>
  <c r="AU5130" i="2"/>
  <c r="AE5130" i="2"/>
  <c r="AC5130" i="2"/>
  <c r="W5130" i="2"/>
  <c r="U5130" i="2"/>
  <c r="BK5130" i="2"/>
  <c r="AQ5130" i="2"/>
  <c r="AR5130" i="2"/>
  <c r="AL5131" i="2"/>
  <c r="AO5132" i="2"/>
  <c r="AS5132" i="2"/>
  <c r="X5130" i="2"/>
  <c r="Q5130" i="2"/>
  <c r="AD5130" i="2"/>
  <c r="AF5130" i="2"/>
  <c r="P5130" i="2"/>
  <c r="J5130" i="2"/>
  <c r="BY5130" i="2"/>
  <c r="AM5131" i="2"/>
  <c r="AP5132" i="2"/>
  <c r="AK5131" i="2"/>
  <c r="AN5132" i="2"/>
  <c r="AX5130" i="2"/>
  <c r="AZ5130" i="2"/>
  <c r="AA5130" i="2"/>
  <c r="BL5130" i="2"/>
  <c r="BM5131" i="2"/>
  <c r="K5130" i="2"/>
  <c r="L5130" i="2"/>
  <c r="BU5130" i="2"/>
  <c r="BW5130" i="2"/>
  <c r="BP5131" i="2"/>
  <c r="BQ5132" i="2"/>
  <c r="BO5131" i="2"/>
  <c r="BJ5130" i="2"/>
  <c r="AW5130" i="2"/>
  <c r="H5130" i="2"/>
  <c r="N5130" i="2"/>
  <c r="V5130" i="2"/>
  <c r="AG5130" i="2"/>
  <c r="T5130" i="2"/>
  <c r="AH5130" i="2"/>
  <c r="AI5130" i="2"/>
  <c r="AJ5130" i="2"/>
  <c r="BR5130" i="2"/>
  <c r="R5130" i="2"/>
  <c r="S5130" i="2"/>
  <c r="BG5130" i="2"/>
  <c r="BF5130" i="2"/>
  <c r="BE5130" i="2"/>
  <c r="AV5130" i="2"/>
  <c r="AY5130" i="2"/>
  <c r="BH5130" i="2"/>
  <c r="BI5131" i="2"/>
  <c r="BV5130" i="2"/>
  <c r="BX5130" i="2"/>
  <c r="O5131" i="2"/>
  <c r="I5131" i="2"/>
  <c r="M5131" i="2"/>
  <c r="AB5131" i="2"/>
  <c r="Z5131" i="2"/>
  <c r="BB5130" i="2"/>
  <c r="BA5130" i="2"/>
  <c r="BD5130" i="2"/>
  <c r="BC5130" i="2"/>
  <c r="Y5131" i="2"/>
  <c r="AU5131" i="2"/>
  <c r="AE5131" i="2"/>
  <c r="AC5131" i="2"/>
  <c r="AT5131" i="2"/>
  <c r="BZ5130" i="2"/>
  <c r="BT5130" i="2"/>
  <c r="CA5130" i="2"/>
  <c r="U5131" i="2"/>
  <c r="W5131" i="2"/>
  <c r="BK5131" i="2"/>
  <c r="AQ5131" i="2"/>
  <c r="AR5131" i="2"/>
  <c r="AA5131" i="2"/>
  <c r="V5131" i="2"/>
  <c r="J5131" i="2"/>
  <c r="BY5131" i="2"/>
  <c r="X5131" i="2"/>
  <c r="Q5131" i="2"/>
  <c r="AD5131" i="2"/>
  <c r="AF5131" i="2"/>
  <c r="P5131" i="2"/>
  <c r="AX5131" i="2"/>
  <c r="AZ5131" i="2"/>
  <c r="AM5132" i="2"/>
  <c r="AP5133" i="2"/>
  <c r="AK5132" i="2"/>
  <c r="AN5133" i="2"/>
  <c r="AL5132" i="2"/>
  <c r="AO5133" i="2"/>
  <c r="AS5133" i="2"/>
  <c r="K5131" i="2"/>
  <c r="L5131" i="2"/>
  <c r="BU5131" i="2"/>
  <c r="BW5131" i="2"/>
  <c r="BJ5131" i="2"/>
  <c r="BL5131" i="2"/>
  <c r="BM5132" i="2"/>
  <c r="BP5132" i="2"/>
  <c r="BQ5133" i="2"/>
  <c r="AW5131" i="2"/>
  <c r="H5131" i="2"/>
  <c r="N5131" i="2"/>
  <c r="AG5131" i="2"/>
  <c r="S5131" i="2"/>
  <c r="BO5132" i="2"/>
  <c r="T5131" i="2"/>
  <c r="AH5131" i="2"/>
  <c r="AI5131" i="2"/>
  <c r="AJ5131" i="2"/>
  <c r="BR5131" i="2"/>
  <c r="R5131" i="2"/>
  <c r="BH5131" i="2"/>
  <c r="BF5131" i="2"/>
  <c r="BG5131" i="2"/>
  <c r="BI5132" i="2"/>
  <c r="BE5131" i="2"/>
  <c r="AV5131" i="2"/>
  <c r="AY5131" i="2"/>
  <c r="BV5131" i="2"/>
  <c r="BX5131" i="2"/>
  <c r="BA5131" i="2"/>
  <c r="BB5131" i="2"/>
  <c r="BD5131" i="2"/>
  <c r="BC5131" i="2"/>
  <c r="O5132" i="2"/>
  <c r="AB5132" i="2"/>
  <c r="Z5132" i="2"/>
  <c r="I5132" i="2"/>
  <c r="M5132" i="2"/>
  <c r="BT5131" i="2"/>
  <c r="CA5131" i="2"/>
  <c r="BZ5131" i="2"/>
  <c r="Y5132" i="2"/>
  <c r="AU5132" i="2"/>
  <c r="AE5132" i="2"/>
  <c r="AT5132" i="2"/>
  <c r="W5132" i="2"/>
  <c r="K5132" i="2"/>
  <c r="L5132" i="2"/>
  <c r="AW5132" i="2"/>
  <c r="U5132" i="2"/>
  <c r="BK5132" i="2"/>
  <c r="AQ5132" i="2"/>
  <c r="AR5132" i="2"/>
  <c r="AC5132" i="2"/>
  <c r="AX5132" i="2"/>
  <c r="AZ5132" i="2"/>
  <c r="AA5132" i="2"/>
  <c r="BJ5132" i="2"/>
  <c r="AM5133" i="2"/>
  <c r="AP5134" i="2"/>
  <c r="AK5133" i="2"/>
  <c r="AN5134" i="2"/>
  <c r="AL5133" i="2"/>
  <c r="AO5134" i="2"/>
  <c r="AS5134" i="2"/>
  <c r="H5132" i="2"/>
  <c r="N5132" i="2"/>
  <c r="X5132" i="2"/>
  <c r="Q5132" i="2"/>
  <c r="AD5132" i="2"/>
  <c r="AF5132" i="2"/>
  <c r="P5132" i="2"/>
  <c r="J5132" i="2"/>
  <c r="BY5132" i="2"/>
  <c r="BU5132" i="2"/>
  <c r="BW5132" i="2"/>
  <c r="V5132" i="2"/>
  <c r="BL5132" i="2"/>
  <c r="BM5133" i="2"/>
  <c r="BP5133" i="2"/>
  <c r="BQ5134" i="2"/>
  <c r="T5132" i="2"/>
  <c r="AG5132" i="2"/>
  <c r="S5132" i="2"/>
  <c r="BO5133" i="2"/>
  <c r="BI5133" i="2"/>
  <c r="AH5132" i="2"/>
  <c r="AI5132" i="2"/>
  <c r="AJ5132" i="2"/>
  <c r="BR5132" i="2"/>
  <c r="R5132" i="2"/>
  <c r="AV5132" i="2"/>
  <c r="AY5132" i="2"/>
  <c r="BH5132" i="2"/>
  <c r="BG5132" i="2"/>
  <c r="BF5132" i="2"/>
  <c r="BE5132" i="2"/>
  <c r="I5133" i="2"/>
  <c r="M5133" i="2"/>
  <c r="O5133" i="2"/>
  <c r="AB5133" i="2"/>
  <c r="Z5133" i="2"/>
  <c r="BV5132" i="2"/>
  <c r="BX5132" i="2"/>
  <c r="BD5132" i="2"/>
  <c r="BC5132" i="2"/>
  <c r="BA5132" i="2"/>
  <c r="BB5132" i="2"/>
  <c r="Y5133" i="2"/>
  <c r="AU5133" i="2"/>
  <c r="AE5133" i="2"/>
  <c r="AT5133" i="2"/>
  <c r="AC5133" i="2"/>
  <c r="BK5133" i="2"/>
  <c r="W5133" i="2"/>
  <c r="U5133" i="2"/>
  <c r="AQ5133" i="2"/>
  <c r="AR5133" i="2"/>
  <c r="BT5132" i="2"/>
  <c r="CA5132" i="2"/>
  <c r="BZ5132" i="2"/>
  <c r="AX5133" i="2"/>
  <c r="AZ5133" i="2"/>
  <c r="Q5133" i="2"/>
  <c r="AD5133" i="2"/>
  <c r="AF5133" i="2"/>
  <c r="X5133" i="2"/>
  <c r="P5133" i="2"/>
  <c r="AK5134" i="2"/>
  <c r="AN5135" i="2"/>
  <c r="AM5134" i="2"/>
  <c r="AP5135" i="2"/>
  <c r="K5133" i="2"/>
  <c r="L5133" i="2"/>
  <c r="AA5133" i="2"/>
  <c r="BL5133" i="2"/>
  <c r="BM5134" i="2"/>
  <c r="AL5134" i="2"/>
  <c r="AO5135" i="2"/>
  <c r="AS5135" i="2"/>
  <c r="J5133" i="2"/>
  <c r="BY5133" i="2"/>
  <c r="BU5133" i="2"/>
  <c r="BW5133" i="2"/>
  <c r="BP5134" i="2"/>
  <c r="BQ5135" i="2"/>
  <c r="BO5134" i="2"/>
  <c r="AW5133" i="2"/>
  <c r="H5133" i="2"/>
  <c r="T5133" i="2"/>
  <c r="V5133" i="2"/>
  <c r="BJ5133" i="2"/>
  <c r="AG5133" i="2"/>
  <c r="R5133" i="2"/>
  <c r="N5133" i="2"/>
  <c r="AH5133" i="2"/>
  <c r="AI5133" i="2"/>
  <c r="AJ5133" i="2"/>
  <c r="BR5133" i="2"/>
  <c r="S5133" i="2"/>
  <c r="BH5133" i="2"/>
  <c r="BG5133" i="2"/>
  <c r="BI5134" i="2"/>
  <c r="BE5133" i="2"/>
  <c r="BF5133" i="2"/>
  <c r="AV5133" i="2"/>
  <c r="AY5133" i="2"/>
  <c r="BV5133" i="2"/>
  <c r="BX5133" i="2"/>
  <c r="BC5133" i="2"/>
  <c r="BB5133" i="2"/>
  <c r="BD5133" i="2"/>
  <c r="BA5133" i="2"/>
  <c r="AB5134" i="2"/>
  <c r="Z5134" i="2"/>
  <c r="O5134" i="2"/>
  <c r="M5134" i="2"/>
  <c r="I5134" i="2"/>
  <c r="Y5134" i="2"/>
  <c r="AT5134" i="2"/>
  <c r="AU5134" i="2"/>
  <c r="AE5134" i="2"/>
  <c r="BT5133" i="2"/>
  <c r="CA5133" i="2"/>
  <c r="BZ5133" i="2"/>
  <c r="AC5134" i="2"/>
  <c r="BK5134" i="2"/>
  <c r="U5134" i="2"/>
  <c r="W5134" i="2"/>
  <c r="J5134" i="2"/>
  <c r="BY5134" i="2"/>
  <c r="AQ5134" i="2"/>
  <c r="AR5134" i="2"/>
  <c r="K5134" i="2"/>
  <c r="L5134" i="2"/>
  <c r="AW5134" i="2"/>
  <c r="AX5134" i="2"/>
  <c r="AZ5134" i="2"/>
  <c r="AM5135" i="2"/>
  <c r="AP5136" i="2"/>
  <c r="AK5135" i="2"/>
  <c r="AN5136" i="2"/>
  <c r="AA5134" i="2"/>
  <c r="BL5134" i="2"/>
  <c r="BM5135" i="2"/>
  <c r="AL5135" i="2"/>
  <c r="AO5136" i="2"/>
  <c r="AS5136" i="2"/>
  <c r="Q5134" i="2"/>
  <c r="AD5134" i="2"/>
  <c r="AF5134" i="2"/>
  <c r="X5134" i="2"/>
  <c r="P5134" i="2"/>
  <c r="H5134" i="2"/>
  <c r="T5134" i="2"/>
  <c r="BU5134" i="2"/>
  <c r="BW5134" i="2"/>
  <c r="BP5135" i="2"/>
  <c r="BQ5136" i="2"/>
  <c r="BO5135" i="2"/>
  <c r="BJ5134" i="2"/>
  <c r="AG5134" i="2"/>
  <c r="S5134" i="2"/>
  <c r="V5134" i="2"/>
  <c r="N5134" i="2"/>
  <c r="AH5134" i="2"/>
  <c r="AI5134" i="2"/>
  <c r="AJ5134" i="2"/>
  <c r="BR5134" i="2"/>
  <c r="R5134" i="2"/>
  <c r="BI5135" i="2"/>
  <c r="BE5134" i="2"/>
  <c r="BF5134" i="2"/>
  <c r="BG5134" i="2"/>
  <c r="BH5134" i="2"/>
  <c r="AV5134" i="2"/>
  <c r="AY5134" i="2"/>
  <c r="I5135" i="2"/>
  <c r="BV5134" i="2"/>
  <c r="BX5134" i="2"/>
  <c r="BC5134" i="2"/>
  <c r="BB5134" i="2"/>
  <c r="BD5134" i="2"/>
  <c r="BA5134" i="2"/>
  <c r="M5135" i="2"/>
  <c r="Y5135" i="2"/>
  <c r="AQ5135" i="2"/>
  <c r="AB5135" i="2"/>
  <c r="Z5135" i="2"/>
  <c r="O5135" i="2"/>
  <c r="BZ5134" i="2"/>
  <c r="BT5134" i="2"/>
  <c r="CA5134" i="2"/>
  <c r="AU5135" i="2"/>
  <c r="AE5135" i="2"/>
  <c r="BK5135" i="2"/>
  <c r="AT5135" i="2"/>
  <c r="AR5135" i="2"/>
  <c r="AM5136" i="2"/>
  <c r="AP5137" i="2"/>
  <c r="AL5136" i="2"/>
  <c r="AO5137" i="2"/>
  <c r="AS5137" i="2"/>
  <c r="AK5136" i="2"/>
  <c r="AN5137" i="2"/>
  <c r="W5135" i="2"/>
  <c r="P5135" i="2"/>
  <c r="U5135" i="2"/>
  <c r="AC5135" i="2"/>
  <c r="AX5135" i="2"/>
  <c r="AZ5135" i="2"/>
  <c r="AA5135" i="2"/>
  <c r="X5135" i="2"/>
  <c r="BW5135" i="2"/>
  <c r="K5135" i="2"/>
  <c r="L5135" i="2"/>
  <c r="H5135" i="2"/>
  <c r="T5135" i="2"/>
  <c r="J5135" i="2"/>
  <c r="BY5135" i="2"/>
  <c r="Q5135" i="2"/>
  <c r="AD5135" i="2"/>
  <c r="AF5135" i="2"/>
  <c r="V5135" i="2"/>
  <c r="BU5135" i="2"/>
  <c r="N5135" i="2"/>
  <c r="BI5136" i="2"/>
  <c r="AW5135" i="2"/>
  <c r="AG5135" i="2"/>
  <c r="AI5135" i="2"/>
  <c r="AJ5135" i="2"/>
  <c r="BR5135" i="2"/>
  <c r="BJ5135" i="2"/>
  <c r="BL5135" i="2"/>
  <c r="BM5136" i="2"/>
  <c r="S5135" i="2"/>
  <c r="R5135" i="2"/>
  <c r="AH5135" i="2"/>
  <c r="AV5135" i="2"/>
  <c r="AY5135" i="2"/>
  <c r="BV5135" i="2"/>
  <c r="BP5136" i="2"/>
  <c r="BQ5137" i="2"/>
  <c r="BO5136" i="2"/>
  <c r="BG5135" i="2"/>
  <c r="BH5135" i="2"/>
  <c r="I5136" i="2"/>
  <c r="BF5135" i="2"/>
  <c r="BE5135" i="2"/>
  <c r="BD5135" i="2"/>
  <c r="O5136" i="2"/>
  <c r="BX5135" i="2"/>
  <c r="AB5136" i="2"/>
  <c r="Z5136" i="2"/>
  <c r="BC5135" i="2"/>
  <c r="BT5135" i="2"/>
  <c r="CA5135" i="2"/>
  <c r="BB5135" i="2"/>
  <c r="BA5135" i="2"/>
  <c r="M5136" i="2"/>
  <c r="AT5136" i="2"/>
  <c r="Y5136" i="2"/>
  <c r="AQ5136" i="2"/>
  <c r="AR5136" i="2"/>
  <c r="BZ5135" i="2"/>
  <c r="AU5136" i="2"/>
  <c r="AE5136" i="2"/>
  <c r="AC5136" i="2"/>
  <c r="W5136" i="2"/>
  <c r="J5136" i="2"/>
  <c r="BY5136" i="2"/>
  <c r="BK5136" i="2"/>
  <c r="U5136" i="2"/>
  <c r="AM5137" i="2"/>
  <c r="AP5138" i="2"/>
  <c r="AK5137" i="2"/>
  <c r="AN5138" i="2"/>
  <c r="AL5137" i="2"/>
  <c r="AO5138" i="2"/>
  <c r="AS5138" i="2"/>
  <c r="AX5136" i="2"/>
  <c r="AZ5136" i="2"/>
  <c r="P5136" i="2"/>
  <c r="K5136" i="2"/>
  <c r="L5136" i="2"/>
  <c r="AW5136" i="2"/>
  <c r="AA5136" i="2"/>
  <c r="BJ5136" i="2"/>
  <c r="Q5136" i="2"/>
  <c r="AD5136" i="2"/>
  <c r="AF5136" i="2"/>
  <c r="X5136" i="2"/>
  <c r="BU5136" i="2"/>
  <c r="BW5136" i="2"/>
  <c r="H5136" i="2"/>
  <c r="N5136" i="2"/>
  <c r="AG5136" i="2"/>
  <c r="R5136" i="2"/>
  <c r="V5136" i="2"/>
  <c r="BL5136" i="2"/>
  <c r="BM5137" i="2"/>
  <c r="BP5137" i="2"/>
  <c r="BQ5138" i="2"/>
  <c r="AI5136" i="2"/>
  <c r="AJ5136" i="2"/>
  <c r="BR5136" i="2"/>
  <c r="BO5137" i="2"/>
  <c r="T5136" i="2"/>
  <c r="S5136" i="2"/>
  <c r="BE5136" i="2"/>
  <c r="AH5136" i="2"/>
  <c r="AV5136" i="2"/>
  <c r="AY5136" i="2"/>
  <c r="O5137" i="2"/>
  <c r="I5137" i="2"/>
  <c r="M5137" i="2"/>
  <c r="AT5137" i="2"/>
  <c r="AB5137" i="2"/>
  <c r="Z5137" i="2"/>
  <c r="BI5137" i="2"/>
  <c r="BG5136" i="2"/>
  <c r="AU5137" i="2"/>
  <c r="AE5137" i="2"/>
  <c r="AC5137" i="2"/>
  <c r="Y5137" i="2"/>
  <c r="BH5136" i="2"/>
  <c r="BF5136" i="2"/>
  <c r="BV5136" i="2"/>
  <c r="BX5136" i="2"/>
  <c r="AQ5137" i="2"/>
  <c r="AR5137" i="2"/>
  <c r="W5137" i="2"/>
  <c r="K5137" i="2"/>
  <c r="L5137" i="2"/>
  <c r="AW5137" i="2"/>
  <c r="U5137" i="2"/>
  <c r="BK5137" i="2"/>
  <c r="BA5136" i="2"/>
  <c r="BD5136" i="2"/>
  <c r="BC5136" i="2"/>
  <c r="BT5136" i="2"/>
  <c r="CA5136" i="2"/>
  <c r="BB5136" i="2"/>
  <c r="AL5138" i="2"/>
  <c r="AO5139" i="2"/>
  <c r="AS5139" i="2"/>
  <c r="AM5138" i="2"/>
  <c r="AP5139" i="2"/>
  <c r="AK5138" i="2"/>
  <c r="AN5139" i="2"/>
  <c r="J5137" i="2"/>
  <c r="BY5137" i="2"/>
  <c r="AA5137" i="2"/>
  <c r="BJ5137" i="2"/>
  <c r="P5137" i="2"/>
  <c r="X5137" i="2"/>
  <c r="BU5137" i="2"/>
  <c r="BZ5136" i="2"/>
  <c r="AX5137" i="2"/>
  <c r="AZ5137" i="2"/>
  <c r="Q5137" i="2"/>
  <c r="AD5137" i="2"/>
  <c r="AF5137" i="2"/>
  <c r="H5137" i="2"/>
  <c r="T5137" i="2"/>
  <c r="BW5137" i="2"/>
  <c r="AG5137" i="2"/>
  <c r="AH5137" i="2"/>
  <c r="N5137" i="2"/>
  <c r="BL5137" i="2"/>
  <c r="BM5138" i="2"/>
  <c r="BP5138" i="2"/>
  <c r="BQ5139" i="2"/>
  <c r="V5137" i="2"/>
  <c r="R5137" i="2"/>
  <c r="BO5138" i="2"/>
  <c r="AI5137" i="2"/>
  <c r="AJ5137" i="2"/>
  <c r="BR5137" i="2"/>
  <c r="S5137" i="2"/>
  <c r="BE5137" i="2"/>
  <c r="BI5138" i="2"/>
  <c r="AV5137" i="2"/>
  <c r="AY5137" i="2"/>
  <c r="BF5137" i="2"/>
  <c r="BG5137" i="2"/>
  <c r="BH5137" i="2"/>
  <c r="BV5137" i="2"/>
  <c r="BX5137" i="2"/>
  <c r="I5138" i="2"/>
  <c r="Z5138" i="2"/>
  <c r="M5138" i="2"/>
  <c r="AB5138" i="2"/>
  <c r="O5138" i="2"/>
  <c r="BA5137" i="2"/>
  <c r="BC5137" i="2"/>
  <c r="BT5137" i="2"/>
  <c r="CA5137" i="2"/>
  <c r="BB5137" i="2"/>
  <c r="BD5137" i="2"/>
  <c r="Y5138" i="2"/>
  <c r="AT5138" i="2"/>
  <c r="AU5138" i="2"/>
  <c r="AE5138" i="2"/>
  <c r="AC5138" i="2"/>
  <c r="BZ5137" i="2"/>
  <c r="AQ5138" i="2"/>
  <c r="AR5138" i="2"/>
  <c r="BK5138" i="2"/>
  <c r="W5138" i="2"/>
  <c r="J5138" i="2"/>
  <c r="BY5138" i="2"/>
  <c r="U5138" i="2"/>
  <c r="AX5138" i="2"/>
  <c r="AZ5138" i="2"/>
  <c r="AA5138" i="2"/>
  <c r="BJ5138" i="2"/>
  <c r="AK5139" i="2"/>
  <c r="AN5140" i="2"/>
  <c r="AM5139" i="2"/>
  <c r="AP5140" i="2"/>
  <c r="K5138" i="2"/>
  <c r="L5138" i="2"/>
  <c r="X5138" i="2"/>
  <c r="Q5138" i="2"/>
  <c r="AD5138" i="2"/>
  <c r="AF5138" i="2"/>
  <c r="P5138" i="2"/>
  <c r="AL5139" i="2"/>
  <c r="AO5140" i="2"/>
  <c r="AS5140" i="2"/>
  <c r="BU5138" i="2"/>
  <c r="BW5138" i="2"/>
  <c r="V5138" i="2"/>
  <c r="AW5138" i="2"/>
  <c r="H5138" i="2"/>
  <c r="T5138" i="2"/>
  <c r="BL5138" i="2"/>
  <c r="BM5139" i="2"/>
  <c r="AG5138" i="2"/>
  <c r="S5138" i="2"/>
  <c r="N5138" i="2"/>
  <c r="BP5139" i="2"/>
  <c r="BQ5140" i="2"/>
  <c r="BO5139" i="2"/>
  <c r="AH5138" i="2"/>
  <c r="AI5138" i="2"/>
  <c r="AJ5138" i="2"/>
  <c r="BR5138" i="2"/>
  <c r="R5138" i="2"/>
  <c r="BH5138" i="2"/>
  <c r="BE5138" i="2"/>
  <c r="BF5138" i="2"/>
  <c r="BG5138" i="2"/>
  <c r="BI5139" i="2"/>
  <c r="AV5138" i="2"/>
  <c r="AY5138" i="2"/>
  <c r="BV5138" i="2"/>
  <c r="BX5138" i="2"/>
  <c r="O5139" i="2"/>
  <c r="M5139" i="2"/>
  <c r="AB5139" i="2"/>
  <c r="I5139" i="2"/>
  <c r="Z5139" i="2"/>
  <c r="BA5138" i="2"/>
  <c r="BC5138" i="2"/>
  <c r="BB5138" i="2"/>
  <c r="BD5138" i="2"/>
  <c r="Y5139" i="2"/>
  <c r="AU5139" i="2"/>
  <c r="AE5139" i="2"/>
  <c r="AT5139" i="2"/>
  <c r="BZ5138" i="2"/>
  <c r="BT5138" i="2"/>
  <c r="CA5138" i="2"/>
  <c r="AQ5139" i="2"/>
  <c r="AR5139" i="2"/>
  <c r="U5139" i="2"/>
  <c r="W5139" i="2"/>
  <c r="K5139" i="2"/>
  <c r="L5139" i="2"/>
  <c r="BK5139" i="2"/>
  <c r="AC5139" i="2"/>
  <c r="J5139" i="2"/>
  <c r="BY5139" i="2"/>
  <c r="AW5139" i="2"/>
  <c r="H5139" i="2"/>
  <c r="N5139" i="2"/>
  <c r="AX5139" i="2"/>
  <c r="AZ5139" i="2"/>
  <c r="AL5140" i="2"/>
  <c r="AO5141" i="2"/>
  <c r="AS5141" i="2"/>
  <c r="X5139" i="2"/>
  <c r="Q5139" i="2"/>
  <c r="P5139" i="2"/>
  <c r="AM5140" i="2"/>
  <c r="AP5141" i="2"/>
  <c r="AK5140" i="2"/>
  <c r="AN5141" i="2"/>
  <c r="AA5139" i="2"/>
  <c r="V5139" i="2"/>
  <c r="BU5139" i="2"/>
  <c r="BW5139" i="2"/>
  <c r="AG5139" i="2"/>
  <c r="AH5139" i="2"/>
  <c r="AD5139" i="2"/>
  <c r="AF5139" i="2"/>
  <c r="R5139" i="2"/>
  <c r="AI5139" i="2"/>
  <c r="AJ5139" i="2"/>
  <c r="BR5139" i="2"/>
  <c r="T5139" i="2"/>
  <c r="BL5139" i="2"/>
  <c r="BM5140" i="2"/>
  <c r="BJ5139" i="2"/>
  <c r="S5139" i="2"/>
  <c r="BH5139" i="2"/>
  <c r="BP5140" i="2"/>
  <c r="BQ5141" i="2"/>
  <c r="BO5140" i="2"/>
  <c r="BI5140" i="2"/>
  <c r="AV5139" i="2"/>
  <c r="AY5139" i="2"/>
  <c r="BV5139" i="2"/>
  <c r="BX5139" i="2"/>
  <c r="BE5139" i="2"/>
  <c r="BF5139" i="2"/>
  <c r="BG5139" i="2"/>
  <c r="AB5140" i="2"/>
  <c r="Z5140" i="2"/>
  <c r="M5140" i="2"/>
  <c r="O5140" i="2"/>
  <c r="I5140" i="2"/>
  <c r="BB5139" i="2"/>
  <c r="BD5139" i="2"/>
  <c r="BA5139" i="2"/>
  <c r="BC5139" i="2"/>
  <c r="BT5139" i="2"/>
  <c r="CA5139" i="2"/>
  <c r="Y5140" i="2"/>
  <c r="AU5140" i="2"/>
  <c r="AE5140" i="2"/>
  <c r="AT5140" i="2"/>
  <c r="BZ5139" i="2"/>
  <c r="U5140" i="2"/>
  <c r="W5140" i="2"/>
  <c r="BK5140" i="2"/>
  <c r="AQ5140" i="2"/>
  <c r="AR5140" i="2"/>
  <c r="AC5140" i="2"/>
  <c r="AL5141" i="2"/>
  <c r="AO5142" i="2"/>
  <c r="AS5142" i="2"/>
  <c r="Q5140" i="2"/>
  <c r="AD5140" i="2"/>
  <c r="AF5140" i="2"/>
  <c r="X5140" i="2"/>
  <c r="P5140" i="2"/>
  <c r="AM5141" i="2"/>
  <c r="AP5142" i="2"/>
  <c r="AK5141" i="2"/>
  <c r="AN5142" i="2"/>
  <c r="J5140" i="2"/>
  <c r="BY5140" i="2"/>
  <c r="AX5140" i="2"/>
  <c r="AZ5140" i="2"/>
  <c r="AA5140" i="2"/>
  <c r="V5140" i="2"/>
  <c r="K5140" i="2"/>
  <c r="L5140" i="2"/>
  <c r="BU5140" i="2"/>
  <c r="BW5140" i="2"/>
  <c r="AW5140" i="2"/>
  <c r="H5140" i="2"/>
  <c r="N5140" i="2"/>
  <c r="BJ5140" i="2"/>
  <c r="AG5140" i="2"/>
  <c r="BL5140" i="2"/>
  <c r="BM5141" i="2"/>
  <c r="T5140" i="2"/>
  <c r="BP5141" i="2"/>
  <c r="BQ5142" i="2"/>
  <c r="BO5141" i="2"/>
  <c r="AH5140" i="2"/>
  <c r="AI5140" i="2"/>
  <c r="AJ5140" i="2"/>
  <c r="BR5140" i="2"/>
  <c r="R5140" i="2"/>
  <c r="S5140" i="2"/>
  <c r="BH5140" i="2"/>
  <c r="BE5140" i="2"/>
  <c r="BG5140" i="2"/>
  <c r="BF5140" i="2"/>
  <c r="BI5141" i="2"/>
  <c r="AV5140" i="2"/>
  <c r="AY5140" i="2"/>
  <c r="BV5140" i="2"/>
  <c r="BX5140" i="2"/>
  <c r="BD5140" i="2"/>
  <c r="BC5140" i="2"/>
  <c r="BT5140" i="2"/>
  <c r="CA5140" i="2"/>
  <c r="BA5140" i="2"/>
  <c r="BB5140" i="2"/>
  <c r="O5141" i="2"/>
  <c r="M5141" i="2"/>
  <c r="AB5141" i="2"/>
  <c r="I5141" i="2"/>
  <c r="Z5141" i="2"/>
  <c r="BZ5140" i="2"/>
  <c r="Y5141" i="2"/>
  <c r="AU5141" i="2"/>
  <c r="AE5141" i="2"/>
  <c r="AC5141" i="2"/>
  <c r="AT5141" i="2"/>
  <c r="U5141" i="2"/>
  <c r="W5141" i="2"/>
  <c r="J5141" i="2"/>
  <c r="BY5141" i="2"/>
  <c r="BK5141" i="2"/>
  <c r="AQ5141" i="2"/>
  <c r="AR5141" i="2"/>
  <c r="AX5141" i="2"/>
  <c r="AZ5141" i="2"/>
  <c r="AA5141" i="2"/>
  <c r="V5141" i="2"/>
  <c r="X5141" i="2"/>
  <c r="Q5141" i="2"/>
  <c r="AD5141" i="2"/>
  <c r="AF5141" i="2"/>
  <c r="P5141" i="2"/>
  <c r="AM5142" i="2"/>
  <c r="AP5143" i="2"/>
  <c r="AK5142" i="2"/>
  <c r="AN5143" i="2"/>
  <c r="K5141" i="2"/>
  <c r="L5141" i="2"/>
  <c r="AL5142" i="2"/>
  <c r="AO5143" i="2"/>
  <c r="AS5143" i="2"/>
  <c r="BU5141" i="2"/>
  <c r="BW5141" i="2"/>
  <c r="BL5141" i="2"/>
  <c r="BM5142" i="2"/>
  <c r="BP5142" i="2"/>
  <c r="BQ5143" i="2"/>
  <c r="BJ5141" i="2"/>
  <c r="BO5142" i="2"/>
  <c r="AG5141" i="2"/>
  <c r="AW5141" i="2"/>
  <c r="H5141" i="2"/>
  <c r="T5141" i="2"/>
  <c r="AH5141" i="2"/>
  <c r="AI5141" i="2"/>
  <c r="AJ5141" i="2"/>
  <c r="BR5141" i="2"/>
  <c r="R5141" i="2"/>
  <c r="S5141" i="2"/>
  <c r="N5141" i="2"/>
  <c r="BE5141" i="2"/>
  <c r="BF5141" i="2"/>
  <c r="BH5141" i="2"/>
  <c r="BG5141" i="2"/>
  <c r="AV5141" i="2"/>
  <c r="AY5141" i="2"/>
  <c r="BV5141" i="2"/>
  <c r="BX5141" i="2"/>
  <c r="BI5142" i="2"/>
  <c r="BD5141" i="2"/>
  <c r="BC5141" i="2"/>
  <c r="BA5141" i="2"/>
  <c r="BB5141" i="2"/>
  <c r="BZ5141" i="2"/>
  <c r="BT5141" i="2"/>
  <c r="CA5141" i="2"/>
  <c r="O5142" i="2"/>
  <c r="I5142" i="2"/>
  <c r="M5142" i="2"/>
  <c r="Z5142" i="2"/>
  <c r="AB5142" i="2"/>
  <c r="Y5142" i="2"/>
  <c r="AU5142" i="2"/>
  <c r="AE5142" i="2"/>
  <c r="AT5142" i="2"/>
  <c r="AC5142" i="2"/>
  <c r="W5142" i="2"/>
  <c r="BK5142" i="2"/>
  <c r="U5142" i="2"/>
  <c r="AQ5142" i="2"/>
  <c r="AR5142" i="2"/>
  <c r="AX5142" i="2"/>
  <c r="AZ5142" i="2"/>
  <c r="AL5143" i="2"/>
  <c r="AO5144" i="2"/>
  <c r="AS5144" i="2"/>
  <c r="J5142" i="2"/>
  <c r="BY5142" i="2"/>
  <c r="Q5142" i="2"/>
  <c r="AD5142" i="2"/>
  <c r="AF5142" i="2"/>
  <c r="X5142" i="2"/>
  <c r="P5142" i="2"/>
  <c r="AK5143" i="2"/>
  <c r="AN5144" i="2"/>
  <c r="AM5143" i="2"/>
  <c r="AP5144" i="2"/>
  <c r="K5142" i="2"/>
  <c r="L5142" i="2"/>
  <c r="AA5142" i="2"/>
  <c r="BL5142" i="2"/>
  <c r="BM5143" i="2"/>
  <c r="BU5142" i="2"/>
  <c r="BW5142" i="2"/>
  <c r="BJ5142" i="2"/>
  <c r="V5142" i="2"/>
  <c r="BP5143" i="2"/>
  <c r="BQ5144" i="2"/>
  <c r="BO5143" i="2"/>
  <c r="AG5142" i="2"/>
  <c r="AW5142" i="2"/>
  <c r="H5142" i="2"/>
  <c r="N5142" i="2"/>
  <c r="T5142" i="2"/>
  <c r="AH5142" i="2"/>
  <c r="AI5142" i="2"/>
  <c r="AJ5142" i="2"/>
  <c r="BR5142" i="2"/>
  <c r="S5142" i="2"/>
  <c r="R5142" i="2"/>
  <c r="BF5142" i="2"/>
  <c r="BE5142" i="2"/>
  <c r="BH5142" i="2"/>
  <c r="AV5142" i="2"/>
  <c r="AY5142" i="2"/>
  <c r="BG5142" i="2"/>
  <c r="BI5143" i="2"/>
  <c r="BV5142" i="2"/>
  <c r="BX5142" i="2"/>
  <c r="AB5143" i="2"/>
  <c r="M5143" i="2"/>
  <c r="O5143" i="2"/>
  <c r="Z5143" i="2"/>
  <c r="I5143" i="2"/>
  <c r="BC5142" i="2"/>
  <c r="BA5142" i="2"/>
  <c r="BD5142" i="2"/>
  <c r="BB5142" i="2"/>
  <c r="BZ5142" i="2"/>
  <c r="BT5142" i="2"/>
  <c r="CA5142" i="2"/>
  <c r="Y5143" i="2"/>
  <c r="AT5143" i="2"/>
  <c r="AU5143" i="2"/>
  <c r="AE5143" i="2"/>
  <c r="AC5143" i="2"/>
  <c r="W5143" i="2"/>
  <c r="J5143" i="2"/>
  <c r="BY5143" i="2"/>
  <c r="BK5143" i="2"/>
  <c r="U5143" i="2"/>
  <c r="AQ5143" i="2"/>
  <c r="AR5143" i="2"/>
  <c r="K5143" i="2"/>
  <c r="L5143" i="2"/>
  <c r="AL5144" i="2"/>
  <c r="AO5145" i="2"/>
  <c r="AS5145" i="2"/>
  <c r="AK5144" i="2"/>
  <c r="AN5145" i="2"/>
  <c r="AM5144" i="2"/>
  <c r="AP5145" i="2"/>
  <c r="AA5143" i="2"/>
  <c r="BL5143" i="2"/>
  <c r="BM5144" i="2"/>
  <c r="AX5143" i="2"/>
  <c r="AZ5143" i="2"/>
  <c r="X5143" i="2"/>
  <c r="Q5143" i="2"/>
  <c r="AD5143" i="2"/>
  <c r="AF5143" i="2"/>
  <c r="P5143" i="2"/>
  <c r="AW5143" i="2"/>
  <c r="H5143" i="2"/>
  <c r="N5143" i="2"/>
  <c r="BU5143" i="2"/>
  <c r="BW5143" i="2"/>
  <c r="BJ5143" i="2"/>
  <c r="BP5144" i="2"/>
  <c r="BQ5145" i="2"/>
  <c r="BO5144" i="2"/>
  <c r="AG5143" i="2"/>
  <c r="R5143" i="2"/>
  <c r="V5143" i="2"/>
  <c r="T5143" i="2"/>
  <c r="AH5143" i="2"/>
  <c r="AI5143" i="2"/>
  <c r="AJ5143" i="2"/>
  <c r="BR5143" i="2"/>
  <c r="S5143" i="2"/>
  <c r="BF5143" i="2"/>
  <c r="BG5143" i="2"/>
  <c r="AV5143" i="2"/>
  <c r="AY5143" i="2"/>
  <c r="BE5143" i="2"/>
  <c r="BH5143" i="2"/>
  <c r="BI5144" i="2"/>
  <c r="BV5143" i="2"/>
  <c r="BX5143" i="2"/>
  <c r="M5144" i="2"/>
  <c r="Z5144" i="2"/>
  <c r="I5144" i="2"/>
  <c r="AB5144" i="2"/>
  <c r="O5144" i="2"/>
  <c r="BD5143" i="2"/>
  <c r="BC5143" i="2"/>
  <c r="BA5143" i="2"/>
  <c r="BB5143" i="2"/>
  <c r="BZ5143" i="2"/>
  <c r="BT5143" i="2"/>
  <c r="CA5143" i="2"/>
  <c r="Y5144" i="2"/>
  <c r="AT5144" i="2"/>
  <c r="AU5144" i="2"/>
  <c r="AE5144" i="2"/>
  <c r="AQ5144" i="2"/>
  <c r="AR5144" i="2"/>
  <c r="U5144" i="2"/>
  <c r="BK5144" i="2"/>
  <c r="W5144" i="2"/>
  <c r="K5144" i="2"/>
  <c r="L5144" i="2"/>
  <c r="AW5144" i="2"/>
  <c r="AC5144" i="2"/>
  <c r="J5144" i="2"/>
  <c r="BY5144" i="2"/>
  <c r="AX5144" i="2"/>
  <c r="AZ5144" i="2"/>
  <c r="AL5145" i="2"/>
  <c r="AO5146" i="2"/>
  <c r="AS5146" i="2"/>
  <c r="H5144" i="2"/>
  <c r="X5144" i="2"/>
  <c r="Q5144" i="2"/>
  <c r="AD5144" i="2"/>
  <c r="AF5144" i="2"/>
  <c r="P5144" i="2"/>
  <c r="AK5145" i="2"/>
  <c r="AN5146" i="2"/>
  <c r="AM5145" i="2"/>
  <c r="AP5146" i="2"/>
  <c r="AA5144" i="2"/>
  <c r="BJ5144" i="2"/>
  <c r="BU5144" i="2"/>
  <c r="BW5144" i="2"/>
  <c r="AG5144" i="2"/>
  <c r="S5144" i="2"/>
  <c r="V5144" i="2"/>
  <c r="T5144" i="2"/>
  <c r="N5144" i="2"/>
  <c r="BL5144" i="2"/>
  <c r="BM5145" i="2"/>
  <c r="BP5145" i="2"/>
  <c r="BQ5146" i="2"/>
  <c r="BO5145" i="2"/>
  <c r="AH5144" i="2"/>
  <c r="AI5144" i="2"/>
  <c r="AJ5144" i="2"/>
  <c r="BR5144" i="2"/>
  <c r="R5144" i="2"/>
  <c r="BF5144" i="2"/>
  <c r="BG5144" i="2"/>
  <c r="BH5144" i="2"/>
  <c r="BE5144" i="2"/>
  <c r="BI5145" i="2"/>
  <c r="AV5144" i="2"/>
  <c r="AY5144" i="2"/>
  <c r="BV5144" i="2"/>
  <c r="BX5144" i="2"/>
  <c r="O5145" i="2"/>
  <c r="I5145" i="2"/>
  <c r="AB5145" i="2"/>
  <c r="Z5145" i="2"/>
  <c r="M5145" i="2"/>
  <c r="BD5144" i="2"/>
  <c r="BA5144" i="2"/>
  <c r="BC5144" i="2"/>
  <c r="BB5144" i="2"/>
  <c r="BT5144" i="2"/>
  <c r="CA5144" i="2"/>
  <c r="BZ5144" i="2"/>
  <c r="Y5145" i="2"/>
  <c r="AT5145" i="2"/>
  <c r="AU5145" i="2"/>
  <c r="AE5145" i="2"/>
  <c r="W5145" i="2"/>
  <c r="J5145" i="2"/>
  <c r="BY5145" i="2"/>
  <c r="U5145" i="2"/>
  <c r="BK5145" i="2"/>
  <c r="AQ5145" i="2"/>
  <c r="AR5145" i="2"/>
  <c r="AC5145" i="2"/>
  <c r="K5145" i="2"/>
  <c r="L5145" i="2"/>
  <c r="AX5145" i="2"/>
  <c r="AZ5145" i="2"/>
  <c r="AL5146" i="2"/>
  <c r="AO5147" i="2"/>
  <c r="AS5147" i="2"/>
  <c r="AM5146" i="2"/>
  <c r="AP5147" i="2"/>
  <c r="AK5146" i="2"/>
  <c r="AN5147" i="2"/>
  <c r="X5145" i="2"/>
  <c r="Q5145" i="2"/>
  <c r="AD5145" i="2"/>
  <c r="AF5145" i="2"/>
  <c r="P5145" i="2"/>
  <c r="AA5145" i="2"/>
  <c r="BJ5145" i="2"/>
  <c r="AW5145" i="2"/>
  <c r="H5145" i="2"/>
  <c r="N5145" i="2"/>
  <c r="BU5145" i="2"/>
  <c r="BW5145" i="2"/>
  <c r="AG5145" i="2"/>
  <c r="BI5146" i="2"/>
  <c r="BL5145" i="2"/>
  <c r="BM5146" i="2"/>
  <c r="V5145" i="2"/>
  <c r="T5145" i="2"/>
  <c r="BP5146" i="2"/>
  <c r="BQ5147" i="2"/>
  <c r="BO5146" i="2"/>
  <c r="O5146" i="2"/>
  <c r="Z5146" i="2"/>
  <c r="AB5146" i="2"/>
  <c r="M5146" i="2"/>
  <c r="I5146" i="2"/>
  <c r="AH5145" i="2"/>
  <c r="AI5145" i="2"/>
  <c r="AJ5145" i="2"/>
  <c r="BR5145" i="2"/>
  <c r="S5145" i="2"/>
  <c r="R5145" i="2"/>
  <c r="AV5145" i="2"/>
  <c r="AY5145" i="2"/>
  <c r="Y5146" i="2"/>
  <c r="AU5146" i="2"/>
  <c r="AE5146" i="2"/>
  <c r="AT5146" i="2"/>
  <c r="BF5145" i="2"/>
  <c r="BG5145" i="2"/>
  <c r="BH5145" i="2"/>
  <c r="BE5145" i="2"/>
  <c r="BV5145" i="2"/>
  <c r="BX5145" i="2"/>
  <c r="U5146" i="2"/>
  <c r="W5146" i="2"/>
  <c r="BK5146" i="2"/>
  <c r="AC5146" i="2"/>
  <c r="BD5145" i="2"/>
  <c r="BB5145" i="2"/>
  <c r="BC5145" i="2"/>
  <c r="BA5145" i="2"/>
  <c r="AQ5146" i="2"/>
  <c r="AR5146" i="2"/>
  <c r="AK5147" i="2"/>
  <c r="AN5148" i="2"/>
  <c r="AM5147" i="2"/>
  <c r="AP5148" i="2"/>
  <c r="AL5147" i="2"/>
  <c r="AO5148" i="2"/>
  <c r="AS5148" i="2"/>
  <c r="Q5146" i="2"/>
  <c r="AD5146" i="2"/>
  <c r="AF5146" i="2"/>
  <c r="X5146" i="2"/>
  <c r="P5146" i="2"/>
  <c r="AX5146" i="2"/>
  <c r="AZ5146" i="2"/>
  <c r="BT5145" i="2"/>
  <c r="CA5145" i="2"/>
  <c r="BZ5145" i="2"/>
  <c r="J5146" i="2"/>
  <c r="BY5146" i="2"/>
  <c r="AA5146" i="2"/>
  <c r="BJ5146" i="2"/>
  <c r="K5146" i="2"/>
  <c r="L5146" i="2"/>
  <c r="BU5146" i="2"/>
  <c r="BW5146" i="2"/>
  <c r="BL5146" i="2"/>
  <c r="BM5147" i="2"/>
  <c r="BP5147" i="2"/>
  <c r="BQ5148" i="2"/>
  <c r="AW5146" i="2"/>
  <c r="H5146" i="2"/>
  <c r="N5146" i="2"/>
  <c r="AG5146" i="2"/>
  <c r="V5146" i="2"/>
  <c r="BO5147" i="2"/>
  <c r="R5146" i="2"/>
  <c r="AH5146" i="2"/>
  <c r="AI5146" i="2"/>
  <c r="AJ5146" i="2"/>
  <c r="BR5146" i="2"/>
  <c r="S5146" i="2"/>
  <c r="T5146" i="2"/>
  <c r="BE5146" i="2"/>
  <c r="BG5146" i="2"/>
  <c r="BH5146" i="2"/>
  <c r="BF5146" i="2"/>
  <c r="BI5147" i="2"/>
  <c r="AV5146" i="2"/>
  <c r="AY5146" i="2"/>
  <c r="BV5146" i="2"/>
  <c r="BX5146" i="2"/>
  <c r="BD5146" i="2"/>
  <c r="BC5146" i="2"/>
  <c r="BT5146" i="2"/>
  <c r="CA5146" i="2"/>
  <c r="BB5146" i="2"/>
  <c r="BA5146" i="2"/>
  <c r="Z5147" i="2"/>
  <c r="M5147" i="2"/>
  <c r="O5147" i="2"/>
  <c r="I5147" i="2"/>
  <c r="AB5147" i="2"/>
  <c r="BZ5146" i="2"/>
  <c r="Y5147" i="2"/>
  <c r="AT5147" i="2"/>
  <c r="AU5147" i="2"/>
  <c r="AE5147" i="2"/>
  <c r="U5147" i="2"/>
  <c r="BK5147" i="2"/>
  <c r="W5147" i="2"/>
  <c r="AQ5147" i="2"/>
  <c r="AR5147" i="2"/>
  <c r="AC5147" i="2"/>
  <c r="AL5148" i="2"/>
  <c r="AO5149" i="2"/>
  <c r="AS5149" i="2"/>
  <c r="X5147" i="2"/>
  <c r="Q5147" i="2"/>
  <c r="P5147" i="2"/>
  <c r="AX5147" i="2"/>
  <c r="AZ5147" i="2"/>
  <c r="K5147" i="2"/>
  <c r="L5147" i="2"/>
  <c r="AM5148" i="2"/>
  <c r="AP5149" i="2"/>
  <c r="AK5148" i="2"/>
  <c r="AN5149" i="2"/>
  <c r="J5147" i="2"/>
  <c r="BY5147" i="2"/>
  <c r="AA5147" i="2"/>
  <c r="BJ5147" i="2"/>
  <c r="BU5147" i="2"/>
  <c r="BW5147" i="2"/>
  <c r="AG5147" i="2"/>
  <c r="AD5147" i="2"/>
  <c r="AF5147" i="2"/>
  <c r="V5147" i="2"/>
  <c r="AW5147" i="2"/>
  <c r="H5147" i="2"/>
  <c r="N5147" i="2"/>
  <c r="BL5147" i="2"/>
  <c r="BM5148" i="2"/>
  <c r="R5147" i="2"/>
  <c r="AH5147" i="2"/>
  <c r="AI5147" i="2"/>
  <c r="AJ5147" i="2"/>
  <c r="BR5147" i="2"/>
  <c r="S5147" i="2"/>
  <c r="BP5148" i="2"/>
  <c r="BQ5149" i="2"/>
  <c r="BO5148" i="2"/>
  <c r="T5147" i="2"/>
  <c r="BH5147" i="2"/>
  <c r="BG5147" i="2"/>
  <c r="AV5147" i="2"/>
  <c r="AY5147" i="2"/>
  <c r="BE5147" i="2"/>
  <c r="BF5147" i="2"/>
  <c r="BI5148" i="2"/>
  <c r="BV5147" i="2"/>
  <c r="BX5147" i="2"/>
  <c r="BA5147" i="2"/>
  <c r="BD5147" i="2"/>
  <c r="BC5147" i="2"/>
  <c r="BT5147" i="2"/>
  <c r="CA5147" i="2"/>
  <c r="BB5147" i="2"/>
  <c r="O5148" i="2"/>
  <c r="AB5148" i="2"/>
  <c r="I5148" i="2"/>
  <c r="M5148" i="2"/>
  <c r="Z5148" i="2"/>
  <c r="BZ5147" i="2"/>
  <c r="Y5148" i="2"/>
  <c r="AU5148" i="2"/>
  <c r="AE5148" i="2"/>
  <c r="AC5148" i="2"/>
  <c r="AT5148" i="2"/>
  <c r="BK5148" i="2"/>
  <c r="U5148" i="2"/>
  <c r="W5148" i="2"/>
  <c r="AQ5148" i="2"/>
  <c r="AR5148" i="2"/>
  <c r="AA5148" i="2"/>
  <c r="BL5148" i="2"/>
  <c r="BM5149" i="2"/>
  <c r="AK5149" i="2"/>
  <c r="AN5150" i="2"/>
  <c r="AM5149" i="2"/>
  <c r="AP5150" i="2"/>
  <c r="AL5149" i="2"/>
  <c r="AO5150" i="2"/>
  <c r="AS5150" i="2"/>
  <c r="Q5148" i="2"/>
  <c r="AD5148" i="2"/>
  <c r="AF5148" i="2"/>
  <c r="X5148" i="2"/>
  <c r="P5148" i="2"/>
  <c r="AX5148" i="2"/>
  <c r="AZ5148" i="2"/>
  <c r="K5148" i="2"/>
  <c r="L5148" i="2"/>
  <c r="J5148" i="2"/>
  <c r="BY5148" i="2"/>
  <c r="BU5148" i="2"/>
  <c r="BW5148" i="2"/>
  <c r="V5148" i="2"/>
  <c r="BJ5148" i="2"/>
  <c r="BP5149" i="2"/>
  <c r="BQ5150" i="2"/>
  <c r="BO5149" i="2"/>
  <c r="AG5148" i="2"/>
  <c r="S5148" i="2"/>
  <c r="AW5148" i="2"/>
  <c r="H5148" i="2"/>
  <c r="N5148" i="2"/>
  <c r="T5148" i="2"/>
  <c r="R5148" i="2"/>
  <c r="BG5148" i="2"/>
  <c r="AH5148" i="2"/>
  <c r="AI5148" i="2"/>
  <c r="AJ5148" i="2"/>
  <c r="BR5148" i="2"/>
  <c r="BH5148" i="2"/>
  <c r="BF5148" i="2"/>
  <c r="BE5148" i="2"/>
  <c r="AV5148" i="2"/>
  <c r="AY5148" i="2"/>
  <c r="BI5149" i="2"/>
  <c r="BV5148" i="2"/>
  <c r="BX5148" i="2"/>
  <c r="BA5148" i="2"/>
  <c r="BD5148" i="2"/>
  <c r="BB5148" i="2"/>
  <c r="BC5148" i="2"/>
  <c r="BZ5148" i="2"/>
  <c r="M5149" i="2"/>
  <c r="AB5149" i="2"/>
  <c r="I5149" i="2"/>
  <c r="Z5149" i="2"/>
  <c r="O5149" i="2"/>
  <c r="BT5148" i="2"/>
  <c r="CA5148" i="2"/>
  <c r="Y5149" i="2"/>
  <c r="AU5149" i="2"/>
  <c r="AE5149" i="2"/>
  <c r="AT5149" i="2"/>
  <c r="U5149" i="2"/>
  <c r="W5149" i="2"/>
  <c r="BK5149" i="2"/>
  <c r="AQ5149" i="2"/>
  <c r="AR5149" i="2"/>
  <c r="AC5149" i="2"/>
  <c r="AL5150" i="2"/>
  <c r="AO5151" i="2"/>
  <c r="AS5151" i="2"/>
  <c r="AX5149" i="2"/>
  <c r="AZ5149" i="2"/>
  <c r="X5149" i="2"/>
  <c r="Q5149" i="2"/>
  <c r="AD5149" i="2"/>
  <c r="AF5149" i="2"/>
  <c r="P5149" i="2"/>
  <c r="K5149" i="2"/>
  <c r="L5149" i="2"/>
  <c r="AM5150" i="2"/>
  <c r="AP5151" i="2"/>
  <c r="AK5150" i="2"/>
  <c r="AN5151" i="2"/>
  <c r="AA5149" i="2"/>
  <c r="BJ5149" i="2"/>
  <c r="J5149" i="2"/>
  <c r="BY5149" i="2"/>
  <c r="BU5149" i="2"/>
  <c r="BW5149" i="2"/>
  <c r="V5149" i="2"/>
  <c r="AW5149" i="2"/>
  <c r="H5149" i="2"/>
  <c r="N5149" i="2"/>
  <c r="AG5149" i="2"/>
  <c r="BL5149" i="2"/>
  <c r="BM5150" i="2"/>
  <c r="BP5150" i="2"/>
  <c r="BQ5151" i="2"/>
  <c r="BO5150" i="2"/>
  <c r="AH5149" i="2"/>
  <c r="AI5149" i="2"/>
  <c r="AJ5149" i="2"/>
  <c r="BR5149" i="2"/>
  <c r="S5149" i="2"/>
  <c r="T5149" i="2"/>
  <c r="R5149" i="2"/>
  <c r="BG5149" i="2"/>
  <c r="BH5149" i="2"/>
  <c r="BF5149" i="2"/>
  <c r="BE5149" i="2"/>
  <c r="BI5150" i="2"/>
  <c r="AV5149" i="2"/>
  <c r="AY5149" i="2"/>
  <c r="BV5149" i="2"/>
  <c r="BX5149" i="2"/>
  <c r="BB5149" i="2"/>
  <c r="BC5149" i="2"/>
  <c r="BZ5149" i="2"/>
  <c r="BA5149" i="2"/>
  <c r="BD5149" i="2"/>
  <c r="O5150" i="2"/>
  <c r="M5150" i="2"/>
  <c r="Z5150" i="2"/>
  <c r="I5150" i="2"/>
  <c r="AB5150" i="2"/>
  <c r="BT5149" i="2"/>
  <c r="CA5149" i="2"/>
  <c r="Y5150" i="2"/>
  <c r="AU5150" i="2"/>
  <c r="AE5150" i="2"/>
  <c r="AT5150" i="2"/>
  <c r="AC5150" i="2"/>
  <c r="W5150" i="2"/>
  <c r="J5150" i="2"/>
  <c r="BY5150" i="2"/>
  <c r="BK5150" i="2"/>
  <c r="U5150" i="2"/>
  <c r="AQ5150" i="2"/>
  <c r="AR5150" i="2"/>
  <c r="K5150" i="2"/>
  <c r="L5150" i="2"/>
  <c r="AW5150" i="2"/>
  <c r="AL5151" i="2"/>
  <c r="AO5152" i="2"/>
  <c r="AS5152" i="2"/>
  <c r="AM5151" i="2"/>
  <c r="AP5152" i="2"/>
  <c r="AK5151" i="2"/>
  <c r="AN5152" i="2"/>
  <c r="Q5150" i="2"/>
  <c r="AD5150" i="2"/>
  <c r="AF5150" i="2"/>
  <c r="X5150" i="2"/>
  <c r="P5150" i="2"/>
  <c r="AA5150" i="2"/>
  <c r="BJ5150" i="2"/>
  <c r="AX5150" i="2"/>
  <c r="AZ5150" i="2"/>
  <c r="H5150" i="2"/>
  <c r="T5150" i="2"/>
  <c r="BU5150" i="2"/>
  <c r="BW5150" i="2"/>
  <c r="V5150" i="2"/>
  <c r="AG5150" i="2"/>
  <c r="R5150" i="2"/>
  <c r="BL5150" i="2"/>
  <c r="BM5151" i="2"/>
  <c r="N5150" i="2"/>
  <c r="BP5151" i="2"/>
  <c r="BQ5152" i="2"/>
  <c r="BO5151" i="2"/>
  <c r="AH5150" i="2"/>
  <c r="AI5150" i="2"/>
  <c r="AJ5150" i="2"/>
  <c r="BR5150" i="2"/>
  <c r="S5150" i="2"/>
  <c r="BH5150" i="2"/>
  <c r="BE5150" i="2"/>
  <c r="BF5150" i="2"/>
  <c r="BG5150" i="2"/>
  <c r="AV5150" i="2"/>
  <c r="AY5150" i="2"/>
  <c r="BI5151" i="2"/>
  <c r="BV5150" i="2"/>
  <c r="BX5150" i="2"/>
  <c r="BA5150" i="2"/>
  <c r="M5151" i="2"/>
  <c r="O5151" i="2"/>
  <c r="I5151" i="2"/>
  <c r="Z5151" i="2"/>
  <c r="AB5151" i="2"/>
  <c r="BC5150" i="2"/>
  <c r="BB5150" i="2"/>
  <c r="BD5150" i="2"/>
  <c r="BZ5150" i="2"/>
  <c r="BT5150" i="2"/>
  <c r="CA5150" i="2"/>
  <c r="Y5151" i="2"/>
  <c r="AT5151" i="2"/>
  <c r="AU5151" i="2"/>
  <c r="AE5151" i="2"/>
  <c r="U5151" i="2"/>
  <c r="BK5151" i="2"/>
  <c r="W5151" i="2"/>
  <c r="AQ5151" i="2"/>
  <c r="AR5151" i="2"/>
  <c r="AC5151" i="2"/>
  <c r="AL5152" i="2"/>
  <c r="AO5153" i="2"/>
  <c r="AS5153" i="2"/>
  <c r="Q5151" i="2"/>
  <c r="AD5151" i="2"/>
  <c r="AF5151" i="2"/>
  <c r="X5151" i="2"/>
  <c r="P5151" i="2"/>
  <c r="AX5151" i="2"/>
  <c r="AZ5151" i="2"/>
  <c r="AK5152" i="2"/>
  <c r="AN5153" i="2"/>
  <c r="AM5152" i="2"/>
  <c r="AP5153" i="2"/>
  <c r="K5151" i="2"/>
  <c r="L5151" i="2"/>
  <c r="AA5151" i="2"/>
  <c r="BJ5151" i="2"/>
  <c r="J5151" i="2"/>
  <c r="BY5151" i="2"/>
  <c r="BU5151" i="2"/>
  <c r="BW5151" i="2"/>
  <c r="BL5151" i="2"/>
  <c r="BM5152" i="2"/>
  <c r="V5151" i="2"/>
  <c r="AW5151" i="2"/>
  <c r="H5151" i="2"/>
  <c r="N5151" i="2"/>
  <c r="AG5151" i="2"/>
  <c r="T5151" i="2"/>
  <c r="BP5152" i="2"/>
  <c r="BQ5153" i="2"/>
  <c r="BO5152" i="2"/>
  <c r="AH5151" i="2"/>
  <c r="AI5151" i="2"/>
  <c r="AJ5151" i="2"/>
  <c r="BR5151" i="2"/>
  <c r="S5151" i="2"/>
  <c r="R5151" i="2"/>
  <c r="BG5151" i="2"/>
  <c r="BF5151" i="2"/>
  <c r="AV5151" i="2"/>
  <c r="AY5151" i="2"/>
  <c r="BH5151" i="2"/>
  <c r="BI5152" i="2"/>
  <c r="BE5151" i="2"/>
  <c r="BV5151" i="2"/>
  <c r="BX5151" i="2"/>
  <c r="AB5152" i="2"/>
  <c r="I5152" i="2"/>
  <c r="O5152" i="2"/>
  <c r="M5152" i="2"/>
  <c r="Z5152" i="2"/>
  <c r="BB5151" i="2"/>
  <c r="BD5151" i="2"/>
  <c r="BC5151" i="2"/>
  <c r="BA5151" i="2"/>
  <c r="BZ5151" i="2"/>
  <c r="BT5151" i="2"/>
  <c r="CA5151" i="2"/>
  <c r="Y5152" i="2"/>
  <c r="AU5152" i="2"/>
  <c r="AE5152" i="2"/>
  <c r="AC5152" i="2"/>
  <c r="AT5152" i="2"/>
  <c r="W5152" i="2"/>
  <c r="J5152" i="2"/>
  <c r="BY5152" i="2"/>
  <c r="BK5152" i="2"/>
  <c r="U5152" i="2"/>
  <c r="AQ5152" i="2"/>
  <c r="AR5152" i="2"/>
  <c r="AA5152" i="2"/>
  <c r="BJ5152" i="2"/>
  <c r="X5152" i="2"/>
  <c r="Q5152" i="2"/>
  <c r="AD5152" i="2"/>
  <c r="AF5152" i="2"/>
  <c r="P5152" i="2"/>
  <c r="AK5153" i="2"/>
  <c r="AN5154" i="2"/>
  <c r="AM5153" i="2"/>
  <c r="AP5154" i="2"/>
  <c r="AX5152" i="2"/>
  <c r="AZ5152" i="2"/>
  <c r="AL5153" i="2"/>
  <c r="AO5154" i="2"/>
  <c r="AS5154" i="2"/>
  <c r="K5152" i="2"/>
  <c r="L5152" i="2"/>
  <c r="BU5152" i="2"/>
  <c r="BW5152" i="2"/>
  <c r="V5152" i="2"/>
  <c r="BL5152" i="2"/>
  <c r="BM5153" i="2"/>
  <c r="BP5153" i="2"/>
  <c r="BQ5154" i="2"/>
  <c r="AW5152" i="2"/>
  <c r="H5152" i="2"/>
  <c r="T5152" i="2"/>
  <c r="AG5152" i="2"/>
  <c r="S5152" i="2"/>
  <c r="BO5153" i="2"/>
  <c r="R5152" i="2"/>
  <c r="N5152" i="2"/>
  <c r="AH5152" i="2"/>
  <c r="AI5152" i="2"/>
  <c r="AJ5152" i="2"/>
  <c r="BR5152" i="2"/>
  <c r="BF5152" i="2"/>
  <c r="BG5152" i="2"/>
  <c r="BE5152" i="2"/>
  <c r="BH5152" i="2"/>
  <c r="AV5152" i="2"/>
  <c r="AY5152" i="2"/>
  <c r="BI5153" i="2"/>
  <c r="BV5152" i="2"/>
  <c r="BX5152" i="2"/>
  <c r="BC5152" i="2"/>
  <c r="BZ5152" i="2"/>
  <c r="BA5152" i="2"/>
  <c r="BB5152" i="2"/>
  <c r="BD5152" i="2"/>
  <c r="O5153" i="2"/>
  <c r="M5153" i="2"/>
  <c r="AB5153" i="2"/>
  <c r="I5153" i="2"/>
  <c r="Z5153" i="2"/>
  <c r="BT5152" i="2"/>
  <c r="CA5152" i="2"/>
  <c r="Y5153" i="2"/>
  <c r="AU5153" i="2"/>
  <c r="AE5153" i="2"/>
  <c r="AT5153" i="2"/>
  <c r="W5153" i="2"/>
  <c r="K5153" i="2"/>
  <c r="L5153" i="2"/>
  <c r="AW5153" i="2"/>
  <c r="U5153" i="2"/>
  <c r="BK5153" i="2"/>
  <c r="AQ5153" i="2"/>
  <c r="AR5153" i="2"/>
  <c r="AC5153" i="2"/>
  <c r="AA5153" i="2"/>
  <c r="BJ5153" i="2"/>
  <c r="J5153" i="2"/>
  <c r="BY5153" i="2"/>
  <c r="AX5153" i="2"/>
  <c r="AZ5153" i="2"/>
  <c r="AK5154" i="2"/>
  <c r="AN5155" i="2"/>
  <c r="AM5154" i="2"/>
  <c r="AP5155" i="2"/>
  <c r="AL5154" i="2"/>
  <c r="AO5155" i="2"/>
  <c r="AS5155" i="2"/>
  <c r="H5153" i="2"/>
  <c r="T5153" i="2"/>
  <c r="Q5153" i="2"/>
  <c r="AD5153" i="2"/>
  <c r="AF5153" i="2"/>
  <c r="X5153" i="2"/>
  <c r="P5153" i="2"/>
  <c r="BU5153" i="2"/>
  <c r="BW5153" i="2"/>
  <c r="V5153" i="2"/>
  <c r="BL5153" i="2"/>
  <c r="BM5154" i="2"/>
  <c r="BP5154" i="2"/>
  <c r="BQ5155" i="2"/>
  <c r="N5153" i="2"/>
  <c r="AG5153" i="2"/>
  <c r="BO5154" i="2"/>
  <c r="AH5153" i="2"/>
  <c r="AI5153" i="2"/>
  <c r="AJ5153" i="2"/>
  <c r="BR5153" i="2"/>
  <c r="S5153" i="2"/>
  <c r="R5153" i="2"/>
  <c r="BF5153" i="2"/>
  <c r="BH5153" i="2"/>
  <c r="BE5153" i="2"/>
  <c r="BG5153" i="2"/>
  <c r="BI5154" i="2"/>
  <c r="AV5153" i="2"/>
  <c r="AY5153" i="2"/>
  <c r="BV5153" i="2"/>
  <c r="BX5153" i="2"/>
  <c r="BD5153" i="2"/>
  <c r="BB5153" i="2"/>
  <c r="BC5153" i="2"/>
  <c r="BA5153" i="2"/>
  <c r="M5154" i="2"/>
  <c r="I5154" i="2"/>
  <c r="Z5154" i="2"/>
  <c r="AB5154" i="2"/>
  <c r="O5154" i="2"/>
  <c r="Y5154" i="2"/>
  <c r="AT5154" i="2"/>
  <c r="AU5154" i="2"/>
  <c r="AE5154" i="2"/>
  <c r="BT5153" i="2"/>
  <c r="CA5153" i="2"/>
  <c r="BZ5153" i="2"/>
  <c r="AC5154" i="2"/>
  <c r="U5154" i="2"/>
  <c r="BK5154" i="2"/>
  <c r="W5154" i="2"/>
  <c r="K5154" i="2"/>
  <c r="L5154" i="2"/>
  <c r="AQ5154" i="2"/>
  <c r="AR5154" i="2"/>
  <c r="AX5154" i="2"/>
  <c r="AZ5154" i="2"/>
  <c r="J5154" i="2"/>
  <c r="BY5154" i="2"/>
  <c r="AW5154" i="2"/>
  <c r="H5154" i="2"/>
  <c r="N5154" i="2"/>
  <c r="AA5154" i="2"/>
  <c r="BL5154" i="2"/>
  <c r="BM5155" i="2"/>
  <c r="X5154" i="2"/>
  <c r="Q5154" i="2"/>
  <c r="AD5154" i="2"/>
  <c r="AF5154" i="2"/>
  <c r="P5154" i="2"/>
  <c r="AM5155" i="2"/>
  <c r="AP5156" i="2"/>
  <c r="AK5155" i="2"/>
  <c r="AN5156" i="2"/>
  <c r="AL5155" i="2"/>
  <c r="AO5156" i="2"/>
  <c r="AS5156" i="2"/>
  <c r="BU5154" i="2"/>
  <c r="BW5154" i="2"/>
  <c r="T5154" i="2"/>
  <c r="BJ5154" i="2"/>
  <c r="V5154" i="2"/>
  <c r="BP5155" i="2"/>
  <c r="BQ5156" i="2"/>
  <c r="BO5155" i="2"/>
  <c r="AG5154" i="2"/>
  <c r="R5154" i="2"/>
  <c r="AH5154" i="2"/>
  <c r="AI5154" i="2"/>
  <c r="AJ5154" i="2"/>
  <c r="BR5154" i="2"/>
  <c r="BI5155" i="2"/>
  <c r="S5154" i="2"/>
  <c r="BH5154" i="2"/>
  <c r="M5155" i="2"/>
  <c r="O5155" i="2"/>
  <c r="AB5155" i="2"/>
  <c r="I5155" i="2"/>
  <c r="Z5155" i="2"/>
  <c r="AV5154" i="2"/>
  <c r="AY5154" i="2"/>
  <c r="BE5154" i="2"/>
  <c r="BF5154" i="2"/>
  <c r="BG5154" i="2"/>
  <c r="BV5154" i="2"/>
  <c r="BX5154" i="2"/>
  <c r="BC5154" i="2"/>
  <c r="BA5154" i="2"/>
  <c r="BB5154" i="2"/>
  <c r="BD5154" i="2"/>
  <c r="Y5155" i="2"/>
  <c r="AU5155" i="2"/>
  <c r="AE5155" i="2"/>
  <c r="AT5155" i="2"/>
  <c r="W5155" i="2"/>
  <c r="J5155" i="2"/>
  <c r="BY5155" i="2"/>
  <c r="BK5155" i="2"/>
  <c r="U5155" i="2"/>
  <c r="AQ5155" i="2"/>
  <c r="AR5155" i="2"/>
  <c r="BT5154" i="2"/>
  <c r="CA5154" i="2"/>
  <c r="BZ5154" i="2"/>
  <c r="AC5155" i="2"/>
  <c r="AX5155" i="2"/>
  <c r="AZ5155" i="2"/>
  <c r="AA5155" i="2"/>
  <c r="V5155" i="2"/>
  <c r="X5155" i="2"/>
  <c r="Q5155" i="2"/>
  <c r="AD5155" i="2"/>
  <c r="AF5155" i="2"/>
  <c r="P5155" i="2"/>
  <c r="AK5156" i="2"/>
  <c r="AN5157" i="2"/>
  <c r="AM5156" i="2"/>
  <c r="AP5157" i="2"/>
  <c r="AL5156" i="2"/>
  <c r="AO5157" i="2"/>
  <c r="AS5157" i="2"/>
  <c r="K5155" i="2"/>
  <c r="L5155" i="2"/>
  <c r="BU5155" i="2"/>
  <c r="BW5155" i="2"/>
  <c r="BJ5155" i="2"/>
  <c r="BL5155" i="2"/>
  <c r="BM5156" i="2"/>
  <c r="BP5156" i="2"/>
  <c r="BQ5157" i="2"/>
  <c r="AG5155" i="2"/>
  <c r="AW5155" i="2"/>
  <c r="H5155" i="2"/>
  <c r="N5155" i="2"/>
  <c r="BO5156" i="2"/>
  <c r="AH5155" i="2"/>
  <c r="AI5155" i="2"/>
  <c r="AJ5155" i="2"/>
  <c r="BR5155" i="2"/>
  <c r="S5155" i="2"/>
  <c r="T5155" i="2"/>
  <c r="R5155" i="2"/>
  <c r="BH5155" i="2"/>
  <c r="BE5155" i="2"/>
  <c r="BF5155" i="2"/>
  <c r="BG5155" i="2"/>
  <c r="AV5155" i="2"/>
  <c r="AY5155" i="2"/>
  <c r="BI5156" i="2"/>
  <c r="BV5155" i="2"/>
  <c r="BX5155" i="2"/>
  <c r="BA5155" i="2"/>
  <c r="BD5155" i="2"/>
  <c r="BC5155" i="2"/>
  <c r="O5156" i="2"/>
  <c r="AB5156" i="2"/>
  <c r="M5156" i="2"/>
  <c r="Z5156" i="2"/>
  <c r="I5156" i="2"/>
  <c r="BB5155" i="2"/>
  <c r="Y5156" i="2"/>
  <c r="AU5156" i="2"/>
  <c r="AE5156" i="2"/>
  <c r="AT5156" i="2"/>
  <c r="BT5155" i="2"/>
  <c r="CA5155" i="2"/>
  <c r="BZ5155" i="2"/>
  <c r="BK5156" i="2"/>
  <c r="U5156" i="2"/>
  <c r="W5156" i="2"/>
  <c r="K5156" i="2"/>
  <c r="L5156" i="2"/>
  <c r="AW5156" i="2"/>
  <c r="AQ5156" i="2"/>
  <c r="AR5156" i="2"/>
  <c r="AC5156" i="2"/>
  <c r="J5156" i="2"/>
  <c r="BY5156" i="2"/>
  <c r="AX5156" i="2"/>
  <c r="AZ5156" i="2"/>
  <c r="AA5156" i="2"/>
  <c r="BJ5156" i="2"/>
  <c r="H5156" i="2"/>
  <c r="AK5157" i="2"/>
  <c r="AN5158" i="2"/>
  <c r="AM5157" i="2"/>
  <c r="AP5158" i="2"/>
  <c r="AL5157" i="2"/>
  <c r="AO5158" i="2"/>
  <c r="AS5158" i="2"/>
  <c r="Q5156" i="2"/>
  <c r="AD5156" i="2"/>
  <c r="AF5156" i="2"/>
  <c r="X5156" i="2"/>
  <c r="P5156" i="2"/>
  <c r="BU5156" i="2"/>
  <c r="BW5156" i="2"/>
  <c r="BL5156" i="2"/>
  <c r="BM5157" i="2"/>
  <c r="BP5157" i="2"/>
  <c r="BQ5158" i="2"/>
  <c r="V5156" i="2"/>
  <c r="AG5156" i="2"/>
  <c r="R5156" i="2"/>
  <c r="N5156" i="2"/>
  <c r="T5156" i="2"/>
  <c r="BO5157" i="2"/>
  <c r="AH5156" i="2"/>
  <c r="AI5156" i="2"/>
  <c r="AJ5156" i="2"/>
  <c r="BR5156" i="2"/>
  <c r="S5156" i="2"/>
  <c r="BF5156" i="2"/>
  <c r="BE5156" i="2"/>
  <c r="BG5156" i="2"/>
  <c r="AV5156" i="2"/>
  <c r="AY5156" i="2"/>
  <c r="BH5156" i="2"/>
  <c r="BI5157" i="2"/>
  <c r="BV5156" i="2"/>
  <c r="BX5156" i="2"/>
  <c r="BA5156" i="2"/>
  <c r="BD5156" i="2"/>
  <c r="BC5156" i="2"/>
  <c r="Z5157" i="2"/>
  <c r="I5157" i="2"/>
  <c r="AB5157" i="2"/>
  <c r="M5157" i="2"/>
  <c r="O5157" i="2"/>
  <c r="BB5156" i="2"/>
  <c r="BT5156" i="2"/>
  <c r="CA5156" i="2"/>
  <c r="BZ5156" i="2"/>
  <c r="Y5157" i="2"/>
  <c r="AT5157" i="2"/>
  <c r="AU5157" i="2"/>
  <c r="AE5157" i="2"/>
  <c r="BK5157" i="2"/>
  <c r="U5157" i="2"/>
  <c r="W5157" i="2"/>
  <c r="K5157" i="2"/>
  <c r="AQ5157" i="2"/>
  <c r="AR5157" i="2"/>
  <c r="AC5157" i="2"/>
  <c r="L5157" i="2"/>
  <c r="AW5157" i="2"/>
  <c r="AA5157" i="2"/>
  <c r="V5157" i="2"/>
  <c r="Q5157" i="2"/>
  <c r="AD5157" i="2"/>
  <c r="AF5157" i="2"/>
  <c r="X5157" i="2"/>
  <c r="P5157" i="2"/>
  <c r="J5157" i="2"/>
  <c r="BY5157" i="2"/>
  <c r="AX5157" i="2"/>
  <c r="AZ5157" i="2"/>
  <c r="AM5158" i="2"/>
  <c r="AP5159" i="2"/>
  <c r="AK5158" i="2"/>
  <c r="AN5159" i="2"/>
  <c r="AL5158" i="2"/>
  <c r="AO5159" i="2"/>
  <c r="AS5159" i="2"/>
  <c r="H5157" i="2"/>
  <c r="N5157" i="2"/>
  <c r="BU5157" i="2"/>
  <c r="BW5157" i="2"/>
  <c r="BL5157" i="2"/>
  <c r="BM5158" i="2"/>
  <c r="BO5158" i="2"/>
  <c r="BJ5157" i="2"/>
  <c r="AG5157" i="2"/>
  <c r="T5157" i="2"/>
  <c r="BP5158" i="2"/>
  <c r="BQ5159" i="2"/>
  <c r="AH5157" i="2"/>
  <c r="AI5157" i="2"/>
  <c r="AJ5157" i="2"/>
  <c r="BR5157" i="2"/>
  <c r="BI5158" i="2"/>
  <c r="S5157" i="2"/>
  <c r="R5157" i="2"/>
  <c r="M5158" i="2"/>
  <c r="AB5158" i="2"/>
  <c r="Z5158" i="2"/>
  <c r="O5158" i="2"/>
  <c r="I5158" i="2"/>
  <c r="BF5157" i="2"/>
  <c r="BE5157" i="2"/>
  <c r="BH5157" i="2"/>
  <c r="BG5157" i="2"/>
  <c r="AV5157" i="2"/>
  <c r="AY5157" i="2"/>
  <c r="BV5157" i="2"/>
  <c r="BX5157" i="2"/>
  <c r="BC5157" i="2"/>
  <c r="BD5157" i="2"/>
  <c r="BA5157" i="2"/>
  <c r="BB5157" i="2"/>
  <c r="Y5158" i="2"/>
  <c r="AU5158" i="2"/>
  <c r="AE5158" i="2"/>
  <c r="AT5158" i="2"/>
  <c r="BK5158" i="2"/>
  <c r="W5158" i="2"/>
  <c r="J5158" i="2"/>
  <c r="BY5158" i="2"/>
  <c r="U5158" i="2"/>
  <c r="AQ5158" i="2"/>
  <c r="AR5158" i="2"/>
  <c r="AC5158" i="2"/>
  <c r="BZ5157" i="2"/>
  <c r="BT5157" i="2"/>
  <c r="CA5157" i="2"/>
  <c r="AX5158" i="2"/>
  <c r="AZ5158" i="2"/>
  <c r="AA5158" i="2"/>
  <c r="BJ5158" i="2"/>
  <c r="Q5158" i="2"/>
  <c r="AD5158" i="2"/>
  <c r="AF5158" i="2"/>
  <c r="X5158" i="2"/>
  <c r="P5158" i="2"/>
  <c r="AK5159" i="2"/>
  <c r="AN5160" i="2"/>
  <c r="AM5159" i="2"/>
  <c r="AP5160" i="2"/>
  <c r="K5158" i="2"/>
  <c r="L5158" i="2"/>
  <c r="AL5159" i="2"/>
  <c r="AO5160" i="2"/>
  <c r="AS5160" i="2"/>
  <c r="BU5158" i="2"/>
  <c r="BW5158" i="2"/>
  <c r="V5158" i="2"/>
  <c r="BL5158" i="2"/>
  <c r="BM5159" i="2"/>
  <c r="BP5159" i="2"/>
  <c r="BQ5160" i="2"/>
  <c r="AG5158" i="2"/>
  <c r="R5158" i="2"/>
  <c r="AW5158" i="2"/>
  <c r="H5158" i="2"/>
  <c r="N5158" i="2"/>
  <c r="BO5159" i="2"/>
  <c r="T5158" i="2"/>
  <c r="AH5158" i="2"/>
  <c r="AI5158" i="2"/>
  <c r="AJ5158" i="2"/>
  <c r="BR5158" i="2"/>
  <c r="S5158" i="2"/>
  <c r="BH5158" i="2"/>
  <c r="BG5158" i="2"/>
  <c r="BF5158" i="2"/>
  <c r="BI5159" i="2"/>
  <c r="AV5158" i="2"/>
  <c r="AY5158" i="2"/>
  <c r="BE5158" i="2"/>
  <c r="BV5158" i="2"/>
  <c r="BX5158" i="2"/>
  <c r="BA5158" i="2"/>
  <c r="BD5158" i="2"/>
  <c r="BB5158" i="2"/>
  <c r="Z5159" i="2"/>
  <c r="M5159" i="2"/>
  <c r="AB5159" i="2"/>
  <c r="O5159" i="2"/>
  <c r="I5159" i="2"/>
  <c r="BC5158" i="2"/>
  <c r="Y5159" i="2"/>
  <c r="AT5159" i="2"/>
  <c r="AU5159" i="2"/>
  <c r="AE5159" i="2"/>
  <c r="BT5158" i="2"/>
  <c r="CA5158" i="2"/>
  <c r="BZ5158" i="2"/>
  <c r="BK5159" i="2"/>
  <c r="W5159" i="2"/>
  <c r="K5159" i="2"/>
  <c r="U5159" i="2"/>
  <c r="AQ5159" i="2"/>
  <c r="AR5159" i="2"/>
  <c r="AC5159" i="2"/>
  <c r="L5159" i="2"/>
  <c r="AW5159" i="2"/>
  <c r="AX5159" i="2"/>
  <c r="AZ5159" i="2"/>
  <c r="Q5159" i="2"/>
  <c r="AD5159" i="2"/>
  <c r="AF5159" i="2"/>
  <c r="X5159" i="2"/>
  <c r="P5159" i="2"/>
  <c r="J5159" i="2"/>
  <c r="BY5159" i="2"/>
  <c r="AA5159" i="2"/>
  <c r="BJ5159" i="2"/>
  <c r="AK5160" i="2"/>
  <c r="AN5161" i="2"/>
  <c r="AM5160" i="2"/>
  <c r="AP5161" i="2"/>
  <c r="AL5160" i="2"/>
  <c r="AO5161" i="2"/>
  <c r="AS5161" i="2"/>
  <c r="H5159" i="2"/>
  <c r="T5159" i="2"/>
  <c r="BU5159" i="2"/>
  <c r="BW5159" i="2"/>
  <c r="BL5159" i="2"/>
  <c r="BM5160" i="2"/>
  <c r="V5159" i="2"/>
  <c r="AG5159" i="2"/>
  <c r="R5159" i="2"/>
  <c r="N5159" i="2"/>
  <c r="BP5160" i="2"/>
  <c r="BQ5161" i="2"/>
  <c r="BO5160" i="2"/>
  <c r="S5159" i="2"/>
  <c r="AH5159" i="2"/>
  <c r="AI5159" i="2"/>
  <c r="AJ5159" i="2"/>
  <c r="BR5159" i="2"/>
  <c r="BF5159" i="2"/>
  <c r="BE5159" i="2"/>
  <c r="BG5159" i="2"/>
  <c r="BH5159" i="2"/>
  <c r="BI5160" i="2"/>
  <c r="AV5159" i="2"/>
  <c r="AY5159" i="2"/>
  <c r="BB5159" i="2"/>
  <c r="BA5159" i="2"/>
  <c r="BD5159" i="2"/>
  <c r="BC5159" i="2"/>
  <c r="BZ5159" i="2"/>
  <c r="BV5159" i="2"/>
  <c r="BX5159" i="2"/>
  <c r="M5160" i="2"/>
  <c r="I5160" i="2"/>
  <c r="O5160" i="2"/>
  <c r="AB5160" i="2"/>
  <c r="Z5160" i="2"/>
  <c r="BT5159" i="2"/>
  <c r="CA5159" i="2"/>
  <c r="Y5160" i="2"/>
  <c r="AT5160" i="2"/>
  <c r="AU5160" i="2"/>
  <c r="AE5160" i="2"/>
  <c r="W5160" i="2"/>
  <c r="U5160" i="2"/>
  <c r="BK5160" i="2"/>
  <c r="AQ5160" i="2"/>
  <c r="AR5160" i="2"/>
  <c r="AC5160" i="2"/>
  <c r="AA5160" i="2"/>
  <c r="BJ5160" i="2"/>
  <c r="AX5160" i="2"/>
  <c r="AZ5160" i="2"/>
  <c r="AL5161" i="2"/>
  <c r="AO5162" i="2"/>
  <c r="AS5162" i="2"/>
  <c r="K5160" i="2"/>
  <c r="L5160" i="2"/>
  <c r="X5160" i="2"/>
  <c r="Q5160" i="2"/>
  <c r="AD5160" i="2"/>
  <c r="AF5160" i="2"/>
  <c r="P5160" i="2"/>
  <c r="AK5161" i="2"/>
  <c r="AN5162" i="2"/>
  <c r="AM5161" i="2"/>
  <c r="AP5162" i="2"/>
  <c r="J5160" i="2"/>
  <c r="BY5160" i="2"/>
  <c r="V5160" i="2"/>
  <c r="BL5160" i="2"/>
  <c r="BM5161" i="2"/>
  <c r="BO5161" i="2"/>
  <c r="BU5160" i="2"/>
  <c r="BW5160" i="2"/>
  <c r="AG5160" i="2"/>
  <c r="S5160" i="2"/>
  <c r="AW5160" i="2"/>
  <c r="H5160" i="2"/>
  <c r="N5160" i="2"/>
  <c r="BP5161" i="2"/>
  <c r="BQ5162" i="2"/>
  <c r="AH5160" i="2"/>
  <c r="AI5160" i="2"/>
  <c r="AJ5160" i="2"/>
  <c r="BR5160" i="2"/>
  <c r="R5160" i="2"/>
  <c r="BG5160" i="2"/>
  <c r="T5160" i="2"/>
  <c r="BF5160" i="2"/>
  <c r="BH5160" i="2"/>
  <c r="AV5160" i="2"/>
  <c r="AY5160" i="2"/>
  <c r="BE5160" i="2"/>
  <c r="BI5161" i="2"/>
  <c r="BV5160" i="2"/>
  <c r="BX5160" i="2"/>
  <c r="Z5161" i="2"/>
  <c r="AB5161" i="2"/>
  <c r="O5161" i="2"/>
  <c r="I5161" i="2"/>
  <c r="M5161" i="2"/>
  <c r="BB5160" i="2"/>
  <c r="BD5160" i="2"/>
  <c r="BC5160" i="2"/>
  <c r="BA5160" i="2"/>
  <c r="BZ5160" i="2"/>
  <c r="BT5160" i="2"/>
  <c r="CA5160" i="2"/>
  <c r="Y5161" i="2"/>
  <c r="AU5161" i="2"/>
  <c r="AE5161" i="2"/>
  <c r="AC5161" i="2"/>
  <c r="AT5161" i="2"/>
  <c r="AQ5161" i="2"/>
  <c r="AR5161" i="2"/>
  <c r="U5161" i="2"/>
  <c r="W5161" i="2"/>
  <c r="J5161" i="2"/>
  <c r="BY5161" i="2"/>
  <c r="BK5161" i="2"/>
  <c r="AX5161" i="2"/>
  <c r="AZ5161" i="2"/>
  <c r="K5161" i="2"/>
  <c r="L5161" i="2"/>
  <c r="AK5162" i="2"/>
  <c r="AN5163" i="2"/>
  <c r="AM5162" i="2"/>
  <c r="AP5163" i="2"/>
  <c r="Q5161" i="2"/>
  <c r="AD5161" i="2"/>
  <c r="AF5161" i="2"/>
  <c r="X5161" i="2"/>
  <c r="P5161" i="2"/>
  <c r="AL5162" i="2"/>
  <c r="AO5163" i="2"/>
  <c r="AS5163" i="2"/>
  <c r="AA5161" i="2"/>
  <c r="BL5161" i="2"/>
  <c r="BM5162" i="2"/>
  <c r="BU5161" i="2"/>
  <c r="BW5161" i="2"/>
  <c r="BP5162" i="2"/>
  <c r="BQ5163" i="2"/>
  <c r="BO5162" i="2"/>
  <c r="AW5161" i="2"/>
  <c r="H5161" i="2"/>
  <c r="N5161" i="2"/>
  <c r="V5161" i="2"/>
  <c r="BJ5161" i="2"/>
  <c r="AG5161" i="2"/>
  <c r="S5161" i="2"/>
  <c r="T5161" i="2"/>
  <c r="AH5161" i="2"/>
  <c r="AI5161" i="2"/>
  <c r="AJ5161" i="2"/>
  <c r="BR5161" i="2"/>
  <c r="R5161" i="2"/>
  <c r="BI5162" i="2"/>
  <c r="Z5162" i="2"/>
  <c r="M5162" i="2"/>
  <c r="AB5162" i="2"/>
  <c r="O5162" i="2"/>
  <c r="I5162" i="2"/>
  <c r="BE5161" i="2"/>
  <c r="BH5161" i="2"/>
  <c r="BF5161" i="2"/>
  <c r="BG5161" i="2"/>
  <c r="AV5161" i="2"/>
  <c r="AY5161" i="2"/>
  <c r="Y5162" i="2"/>
  <c r="AU5162" i="2"/>
  <c r="AE5162" i="2"/>
  <c r="AC5162" i="2"/>
  <c r="AT5162" i="2"/>
  <c r="BV5161" i="2"/>
  <c r="BX5161" i="2"/>
  <c r="U5162" i="2"/>
  <c r="W5162" i="2"/>
  <c r="BK5162" i="2"/>
  <c r="AQ5162" i="2"/>
  <c r="AR5162" i="2"/>
  <c r="BC5161" i="2"/>
  <c r="BD5161" i="2"/>
  <c r="BB5161" i="2"/>
  <c r="BA5161" i="2"/>
  <c r="AA5162" i="2"/>
  <c r="BJ5162" i="2"/>
  <c r="AX5162" i="2"/>
  <c r="AZ5162" i="2"/>
  <c r="AL5163" i="2"/>
  <c r="AO5164" i="2"/>
  <c r="AS5164" i="2"/>
  <c r="J5162" i="2"/>
  <c r="BY5162" i="2"/>
  <c r="Q5162" i="2"/>
  <c r="AD5162" i="2"/>
  <c r="AF5162" i="2"/>
  <c r="X5162" i="2"/>
  <c r="P5162" i="2"/>
  <c r="BT5161" i="2"/>
  <c r="CA5161" i="2"/>
  <c r="BZ5161" i="2"/>
  <c r="AK5163" i="2"/>
  <c r="AN5164" i="2"/>
  <c r="AM5163" i="2"/>
  <c r="AP5164" i="2"/>
  <c r="K5162" i="2"/>
  <c r="L5162" i="2"/>
  <c r="BU5162" i="2"/>
  <c r="BW5162" i="2"/>
  <c r="V5162" i="2"/>
  <c r="BL5162" i="2"/>
  <c r="BM5163" i="2"/>
  <c r="BP5163" i="2"/>
  <c r="BQ5164" i="2"/>
  <c r="AG5162" i="2"/>
  <c r="S5162" i="2"/>
  <c r="AW5162" i="2"/>
  <c r="H5162" i="2"/>
  <c r="N5162" i="2"/>
  <c r="BO5163" i="2"/>
  <c r="T5162" i="2"/>
  <c r="AH5162" i="2"/>
  <c r="AI5162" i="2"/>
  <c r="AJ5162" i="2"/>
  <c r="BR5162" i="2"/>
  <c r="R5162" i="2"/>
  <c r="BE5162" i="2"/>
  <c r="AV5162" i="2"/>
  <c r="AY5162" i="2"/>
  <c r="BG5162" i="2"/>
  <c r="BI5163" i="2"/>
  <c r="BH5162" i="2"/>
  <c r="BF5162" i="2"/>
  <c r="BV5162" i="2"/>
  <c r="BX5162" i="2"/>
  <c r="BD5162" i="2"/>
  <c r="AB5163" i="2"/>
  <c r="Z5163" i="2"/>
  <c r="M5163" i="2"/>
  <c r="O5163" i="2"/>
  <c r="I5163" i="2"/>
  <c r="BA5162" i="2"/>
  <c r="BC5162" i="2"/>
  <c r="BB5162" i="2"/>
  <c r="BZ5162" i="2"/>
  <c r="BT5162" i="2"/>
  <c r="CA5162" i="2"/>
  <c r="Y5163" i="2"/>
  <c r="AT5163" i="2"/>
  <c r="AU5163" i="2"/>
  <c r="AE5163" i="2"/>
  <c r="AC5163" i="2"/>
  <c r="BK5163" i="2"/>
  <c r="U5163" i="2"/>
  <c r="W5163" i="2"/>
  <c r="AQ5163" i="2"/>
  <c r="AR5163" i="2"/>
  <c r="AL5164" i="2"/>
  <c r="AO5165" i="2"/>
  <c r="AS5165" i="2"/>
  <c r="AX5163" i="2"/>
  <c r="AZ5163" i="2"/>
  <c r="Q5163" i="2"/>
  <c r="X5163" i="2"/>
  <c r="P5163" i="2"/>
  <c r="AK5164" i="2"/>
  <c r="AN5165" i="2"/>
  <c r="AM5164" i="2"/>
  <c r="AP5165" i="2"/>
  <c r="J5163" i="2"/>
  <c r="BY5163" i="2"/>
  <c r="AA5163" i="2"/>
  <c r="BL5163" i="2"/>
  <c r="BM5164" i="2"/>
  <c r="K5163" i="2"/>
  <c r="L5163" i="2"/>
  <c r="BU5163" i="2"/>
  <c r="BW5163" i="2"/>
  <c r="V5163" i="2"/>
  <c r="AG5163" i="2"/>
  <c r="AH5163" i="2"/>
  <c r="AD5163" i="2"/>
  <c r="AF5163" i="2"/>
  <c r="BJ5163" i="2"/>
  <c r="BP5164" i="2"/>
  <c r="BQ5165" i="2"/>
  <c r="BO5164" i="2"/>
  <c r="AW5163" i="2"/>
  <c r="H5163" i="2"/>
  <c r="N5163" i="2"/>
  <c r="R5163" i="2"/>
  <c r="AI5163" i="2"/>
  <c r="AJ5163" i="2"/>
  <c r="BR5163" i="2"/>
  <c r="S5163" i="2"/>
  <c r="T5163" i="2"/>
  <c r="BF5163" i="2"/>
  <c r="AV5163" i="2"/>
  <c r="AY5163" i="2"/>
  <c r="BE5163" i="2"/>
  <c r="BG5163" i="2"/>
  <c r="BH5163" i="2"/>
  <c r="BI5164" i="2"/>
  <c r="BV5163" i="2"/>
  <c r="BX5163" i="2"/>
  <c r="BA5163" i="2"/>
  <c r="BC5163" i="2"/>
  <c r="BT5163" i="2"/>
  <c r="CA5163" i="2"/>
  <c r="BD5163" i="2"/>
  <c r="BB5163" i="2"/>
  <c r="M5164" i="2"/>
  <c r="O5164" i="2"/>
  <c r="Z5164" i="2"/>
  <c r="I5164" i="2"/>
  <c r="AB5164" i="2"/>
  <c r="BZ5163" i="2"/>
  <c r="Y5164" i="2"/>
  <c r="AU5164" i="2"/>
  <c r="AE5164" i="2"/>
  <c r="AC5164" i="2"/>
  <c r="AT5164" i="2"/>
  <c r="U5164" i="2"/>
  <c r="BK5164" i="2"/>
  <c r="W5164" i="2"/>
  <c r="K5164" i="2"/>
  <c r="L5164" i="2"/>
  <c r="AQ5164" i="2"/>
  <c r="AR5164" i="2"/>
  <c r="J5164" i="2"/>
  <c r="BY5164" i="2"/>
  <c r="AW5164" i="2"/>
  <c r="H5164" i="2"/>
  <c r="T5164" i="2"/>
  <c r="AL5165" i="2"/>
  <c r="AO5166" i="2"/>
  <c r="AS5166" i="2"/>
  <c r="X5164" i="2"/>
  <c r="Q5164" i="2"/>
  <c r="AD5164" i="2"/>
  <c r="AF5164" i="2"/>
  <c r="P5164" i="2"/>
  <c r="AX5164" i="2"/>
  <c r="AZ5164" i="2"/>
  <c r="AK5165" i="2"/>
  <c r="AN5166" i="2"/>
  <c r="AM5165" i="2"/>
  <c r="AP5166" i="2"/>
  <c r="AA5164" i="2"/>
  <c r="V5164" i="2"/>
  <c r="BU5164" i="2"/>
  <c r="BW5164" i="2"/>
  <c r="BJ5164" i="2"/>
  <c r="N5164" i="2"/>
  <c r="AG5164" i="2"/>
  <c r="BL5164" i="2"/>
  <c r="BM5165" i="2"/>
  <c r="BP5165" i="2"/>
  <c r="BQ5166" i="2"/>
  <c r="BO5165" i="2"/>
  <c r="BI5165" i="2"/>
  <c r="AH5164" i="2"/>
  <c r="AI5164" i="2"/>
  <c r="AJ5164" i="2"/>
  <c r="BR5164" i="2"/>
  <c r="S5164" i="2"/>
  <c r="R5164" i="2"/>
  <c r="AV5164" i="2"/>
  <c r="AY5164" i="2"/>
  <c r="BE5164" i="2"/>
  <c r="BG5164" i="2"/>
  <c r="BH5164" i="2"/>
  <c r="BF5164" i="2"/>
  <c r="I5165" i="2"/>
  <c r="Z5165" i="2"/>
  <c r="O5165" i="2"/>
  <c r="AB5165" i="2"/>
  <c r="M5165" i="2"/>
  <c r="BV5164" i="2"/>
  <c r="BX5164" i="2"/>
  <c r="Y5165" i="2"/>
  <c r="AU5165" i="2"/>
  <c r="AE5165" i="2"/>
  <c r="AC5165" i="2"/>
  <c r="AT5165" i="2"/>
  <c r="BC5164" i="2"/>
  <c r="BB5164" i="2"/>
  <c r="BD5164" i="2"/>
  <c r="BA5164" i="2"/>
  <c r="BT5164" i="2"/>
  <c r="CA5164" i="2"/>
  <c r="BZ5164" i="2"/>
  <c r="BK5165" i="2"/>
  <c r="W5165" i="2"/>
  <c r="K5165" i="2"/>
  <c r="L5165" i="2"/>
  <c r="U5165" i="2"/>
  <c r="AQ5165" i="2"/>
  <c r="AR5165" i="2"/>
  <c r="AX5165" i="2"/>
  <c r="AZ5165" i="2"/>
  <c r="AW5165" i="2"/>
  <c r="H5165" i="2"/>
  <c r="N5165" i="2"/>
  <c r="AM5166" i="2"/>
  <c r="AP5167" i="2"/>
  <c r="AK5166" i="2"/>
  <c r="AN5167" i="2"/>
  <c r="J5165" i="2"/>
  <c r="BY5165" i="2"/>
  <c r="Q5165" i="2"/>
  <c r="X5165" i="2"/>
  <c r="P5165" i="2"/>
  <c r="AA5165" i="2"/>
  <c r="BL5165" i="2"/>
  <c r="BM5166" i="2"/>
  <c r="AL5166" i="2"/>
  <c r="AO5167" i="2"/>
  <c r="AS5167" i="2"/>
  <c r="T5165" i="2"/>
  <c r="BU5165" i="2"/>
  <c r="BW5165" i="2"/>
  <c r="AG5165" i="2"/>
  <c r="AH5165" i="2"/>
  <c r="AD5165" i="2"/>
  <c r="AF5165" i="2"/>
  <c r="BP5166" i="2"/>
  <c r="BQ5167" i="2"/>
  <c r="BO5166" i="2"/>
  <c r="BJ5165" i="2"/>
  <c r="V5165" i="2"/>
  <c r="R5165" i="2"/>
  <c r="AI5165" i="2"/>
  <c r="AJ5165" i="2"/>
  <c r="BR5165" i="2"/>
  <c r="S5165" i="2"/>
  <c r="BI5166" i="2"/>
  <c r="AV5165" i="2"/>
  <c r="AY5165" i="2"/>
  <c r="BF5165" i="2"/>
  <c r="BE5165" i="2"/>
  <c r="BG5165" i="2"/>
  <c r="BH5165" i="2"/>
  <c r="O5166" i="2"/>
  <c r="M5166" i="2"/>
  <c r="AB5166" i="2"/>
  <c r="Z5166" i="2"/>
  <c r="I5166" i="2"/>
  <c r="BV5165" i="2"/>
  <c r="BX5165" i="2"/>
  <c r="BA5165" i="2"/>
  <c r="BB5165" i="2"/>
  <c r="BD5165" i="2"/>
  <c r="BC5165" i="2"/>
  <c r="BZ5165" i="2"/>
  <c r="Y5166" i="2"/>
  <c r="AT5166" i="2"/>
  <c r="AU5166" i="2"/>
  <c r="AE5166" i="2"/>
  <c r="BT5165" i="2"/>
  <c r="CA5165" i="2"/>
  <c r="BK5166" i="2"/>
  <c r="W5166" i="2"/>
  <c r="K5166" i="2"/>
  <c r="L5166" i="2"/>
  <c r="AW5166" i="2"/>
  <c r="U5166" i="2"/>
  <c r="AC5166" i="2"/>
  <c r="AQ5166" i="2"/>
  <c r="AR5166" i="2"/>
  <c r="Q5166" i="2"/>
  <c r="X5166" i="2"/>
  <c r="P5166" i="2"/>
  <c r="H5166" i="2"/>
  <c r="N5166" i="2"/>
  <c r="AM5167" i="2"/>
  <c r="AP5168" i="2"/>
  <c r="AK5167" i="2"/>
  <c r="AN5168" i="2"/>
  <c r="J5166" i="2"/>
  <c r="BY5166" i="2"/>
  <c r="AA5166" i="2"/>
  <c r="BJ5166" i="2"/>
  <c r="AL5167" i="2"/>
  <c r="AO5168" i="2"/>
  <c r="AS5168" i="2"/>
  <c r="AX5166" i="2"/>
  <c r="AZ5166" i="2"/>
  <c r="BU5166" i="2"/>
  <c r="BW5166" i="2"/>
  <c r="BL5166" i="2"/>
  <c r="BM5167" i="2"/>
  <c r="BP5167" i="2"/>
  <c r="BQ5168" i="2"/>
  <c r="AG5166" i="2"/>
  <c r="AD5166" i="2"/>
  <c r="AF5166" i="2"/>
  <c r="T5166" i="2"/>
  <c r="V5166" i="2"/>
  <c r="R5166" i="2"/>
  <c r="BO5167" i="2"/>
  <c r="AH5166" i="2"/>
  <c r="AI5166" i="2"/>
  <c r="AJ5166" i="2"/>
  <c r="BR5166" i="2"/>
  <c r="S5166" i="2"/>
  <c r="BI5167" i="2"/>
  <c r="BE5166" i="2"/>
  <c r="AV5166" i="2"/>
  <c r="AY5166" i="2"/>
  <c r="BH5166" i="2"/>
  <c r="BG5166" i="2"/>
  <c r="BF5166" i="2"/>
  <c r="O5167" i="2"/>
  <c r="AB5167" i="2"/>
  <c r="M5167" i="2"/>
  <c r="I5167" i="2"/>
  <c r="Z5167" i="2"/>
  <c r="BV5166" i="2"/>
  <c r="BX5166" i="2"/>
  <c r="BA5166" i="2"/>
  <c r="BD5166" i="2"/>
  <c r="BB5166" i="2"/>
  <c r="BC5166" i="2"/>
  <c r="Y5167" i="2"/>
  <c r="AT5167" i="2"/>
  <c r="AU5167" i="2"/>
  <c r="AE5167" i="2"/>
  <c r="AC5167" i="2"/>
  <c r="BT5166" i="2"/>
  <c r="CA5166" i="2"/>
  <c r="BZ5166" i="2"/>
  <c r="U5167" i="2"/>
  <c r="W5167" i="2"/>
  <c r="J5167" i="2"/>
  <c r="BY5167" i="2"/>
  <c r="BK5167" i="2"/>
  <c r="AQ5167" i="2"/>
  <c r="AR5167" i="2"/>
  <c r="AA5167" i="2"/>
  <c r="BJ5167" i="2"/>
  <c r="K5167" i="2"/>
  <c r="L5167" i="2"/>
  <c r="AW5167" i="2"/>
  <c r="Q5167" i="2"/>
  <c r="AD5167" i="2"/>
  <c r="AF5167" i="2"/>
  <c r="X5167" i="2"/>
  <c r="P5167" i="2"/>
  <c r="AK5168" i="2"/>
  <c r="AN5169" i="2"/>
  <c r="AM5168" i="2"/>
  <c r="AP5169" i="2"/>
  <c r="AX5167" i="2"/>
  <c r="AZ5167" i="2"/>
  <c r="AL5168" i="2"/>
  <c r="AO5169" i="2"/>
  <c r="AS5169" i="2"/>
  <c r="BU5167" i="2"/>
  <c r="BW5167" i="2"/>
  <c r="BL5167" i="2"/>
  <c r="BM5168" i="2"/>
  <c r="BP5168" i="2"/>
  <c r="BQ5169" i="2"/>
  <c r="H5167" i="2"/>
  <c r="T5167" i="2"/>
  <c r="V5167" i="2"/>
  <c r="BO5168" i="2"/>
  <c r="AG5167" i="2"/>
  <c r="N5167" i="2"/>
  <c r="AH5167" i="2"/>
  <c r="AI5167" i="2"/>
  <c r="AJ5167" i="2"/>
  <c r="BR5167" i="2"/>
  <c r="S5167" i="2"/>
  <c r="R5167" i="2"/>
  <c r="BG5167" i="2"/>
  <c r="BE5167" i="2"/>
  <c r="BH5167" i="2"/>
  <c r="BF5167" i="2"/>
  <c r="BI5168" i="2"/>
  <c r="AV5167" i="2"/>
  <c r="AY5167" i="2"/>
  <c r="BV5167" i="2"/>
  <c r="BX5167" i="2"/>
  <c r="BB5167" i="2"/>
  <c r="BD5167" i="2"/>
  <c r="BA5167" i="2"/>
  <c r="BC5167" i="2"/>
  <c r="BZ5167" i="2"/>
  <c r="I5168" i="2"/>
  <c r="M5168" i="2"/>
  <c r="Z5168" i="2"/>
  <c r="O5168" i="2"/>
  <c r="AB5168" i="2"/>
  <c r="BT5167" i="2"/>
  <c r="CA5167" i="2"/>
  <c r="Y5168" i="2"/>
  <c r="AU5168" i="2"/>
  <c r="AE5168" i="2"/>
  <c r="AT5168" i="2"/>
  <c r="BK5168" i="2"/>
  <c r="W5168" i="2"/>
  <c r="J5168" i="2"/>
  <c r="BY5168" i="2"/>
  <c r="U5168" i="2"/>
  <c r="AQ5168" i="2"/>
  <c r="AR5168" i="2"/>
  <c r="AC5168" i="2"/>
  <c r="AA5168" i="2"/>
  <c r="V5168" i="2"/>
  <c r="K5168" i="2"/>
  <c r="L5168" i="2"/>
  <c r="AW5168" i="2"/>
  <c r="AK5169" i="2"/>
  <c r="AN5170" i="2"/>
  <c r="AM5169" i="2"/>
  <c r="AP5170" i="2"/>
  <c r="X5168" i="2"/>
  <c r="Q5168" i="2"/>
  <c r="AD5168" i="2"/>
  <c r="AF5168" i="2"/>
  <c r="P5168" i="2"/>
  <c r="AL5169" i="2"/>
  <c r="AO5170" i="2"/>
  <c r="AS5170" i="2"/>
  <c r="AX5168" i="2"/>
  <c r="AZ5168" i="2"/>
  <c r="H5168" i="2"/>
  <c r="N5168" i="2"/>
  <c r="BJ5168" i="2"/>
  <c r="BU5168" i="2"/>
  <c r="BW5168" i="2"/>
  <c r="BL5168" i="2"/>
  <c r="BM5169" i="2"/>
  <c r="BP5169" i="2"/>
  <c r="BQ5170" i="2"/>
  <c r="AG5168" i="2"/>
  <c r="R5168" i="2"/>
  <c r="T5168" i="2"/>
  <c r="BO5169" i="2"/>
  <c r="AH5168" i="2"/>
  <c r="AI5168" i="2"/>
  <c r="AJ5168" i="2"/>
  <c r="BR5168" i="2"/>
  <c r="S5168" i="2"/>
  <c r="BG5168" i="2"/>
  <c r="BF5168" i="2"/>
  <c r="AV5168" i="2"/>
  <c r="AY5168" i="2"/>
  <c r="BE5168" i="2"/>
  <c r="BH5168" i="2"/>
  <c r="BI5169" i="2"/>
  <c r="BV5168" i="2"/>
  <c r="BX5168" i="2"/>
  <c r="BA5168" i="2"/>
  <c r="BD5168" i="2"/>
  <c r="BB5168" i="2"/>
  <c r="BC5168" i="2"/>
  <c r="AB5169" i="2"/>
  <c r="I5169" i="2"/>
  <c r="O5169" i="2"/>
  <c r="M5169" i="2"/>
  <c r="Z5169" i="2"/>
  <c r="Y5169" i="2"/>
  <c r="AU5169" i="2"/>
  <c r="AE5169" i="2"/>
  <c r="AC5169" i="2"/>
  <c r="AT5169" i="2"/>
  <c r="BT5168" i="2"/>
  <c r="CA5168" i="2"/>
  <c r="BZ5168" i="2"/>
  <c r="W5169" i="2"/>
  <c r="K5169" i="2"/>
  <c r="L5169" i="2"/>
  <c r="U5169" i="2"/>
  <c r="BK5169" i="2"/>
  <c r="AQ5169" i="2"/>
  <c r="AR5169" i="2"/>
  <c r="AW5169" i="2"/>
  <c r="H5169" i="2"/>
  <c r="T5169" i="2"/>
  <c r="AM5170" i="2"/>
  <c r="AP5171" i="2"/>
  <c r="AK5170" i="2"/>
  <c r="AN5171" i="2"/>
  <c r="AL5170" i="2"/>
  <c r="AO5171" i="2"/>
  <c r="AS5171" i="2"/>
  <c r="AA5169" i="2"/>
  <c r="V5169" i="2"/>
  <c r="AX5169" i="2"/>
  <c r="AZ5169" i="2"/>
  <c r="J5169" i="2"/>
  <c r="BY5169" i="2"/>
  <c r="X5169" i="2"/>
  <c r="Q5169" i="2"/>
  <c r="P5169" i="2"/>
  <c r="N5169" i="2"/>
  <c r="BU5169" i="2"/>
  <c r="BW5169" i="2"/>
  <c r="AG5169" i="2"/>
  <c r="AD5169" i="2"/>
  <c r="AF5169" i="2"/>
  <c r="BL5169" i="2"/>
  <c r="BM5170" i="2"/>
  <c r="BJ5169" i="2"/>
  <c r="AI5169" i="2"/>
  <c r="AJ5169" i="2"/>
  <c r="BR5169" i="2"/>
  <c r="R5169" i="2"/>
  <c r="S5169" i="2"/>
  <c r="AH5169" i="2"/>
  <c r="AV5169" i="2"/>
  <c r="AY5169" i="2"/>
  <c r="BP5170" i="2"/>
  <c r="BQ5171" i="2"/>
  <c r="BO5170" i="2"/>
  <c r="BI5170" i="2"/>
  <c r="BV5169" i="2"/>
  <c r="BX5169" i="2"/>
  <c r="BG5169" i="2"/>
  <c r="BF5169" i="2"/>
  <c r="BH5169" i="2"/>
  <c r="BE5169" i="2"/>
  <c r="I5170" i="2"/>
  <c r="AB5170" i="2"/>
  <c r="Z5170" i="2"/>
  <c r="M5170" i="2"/>
  <c r="O5170" i="2"/>
  <c r="BD5169" i="2"/>
  <c r="BA5169" i="2"/>
  <c r="BC5169" i="2"/>
  <c r="BT5169" i="2"/>
  <c r="CA5169" i="2"/>
  <c r="BB5169" i="2"/>
  <c r="Y5170" i="2"/>
  <c r="AU5170" i="2"/>
  <c r="AE5170" i="2"/>
  <c r="AC5170" i="2"/>
  <c r="AT5170" i="2"/>
  <c r="BZ5169" i="2"/>
  <c r="BK5170" i="2"/>
  <c r="U5170" i="2"/>
  <c r="W5170" i="2"/>
  <c r="AQ5170" i="2"/>
  <c r="AR5170" i="2"/>
  <c r="AL5171" i="2"/>
  <c r="AO5172" i="2"/>
  <c r="AS5172" i="2"/>
  <c r="Q5170" i="2"/>
  <c r="AD5170" i="2"/>
  <c r="AF5170" i="2"/>
  <c r="X5170" i="2"/>
  <c r="P5170" i="2"/>
  <c r="AK5171" i="2"/>
  <c r="AN5172" i="2"/>
  <c r="AM5171" i="2"/>
  <c r="AP5172" i="2"/>
  <c r="J5170" i="2"/>
  <c r="BY5170" i="2"/>
  <c r="AX5170" i="2"/>
  <c r="AZ5170" i="2"/>
  <c r="AA5170" i="2"/>
  <c r="BJ5170" i="2"/>
  <c r="K5170" i="2"/>
  <c r="L5170" i="2"/>
  <c r="BU5170" i="2"/>
  <c r="BW5170" i="2"/>
  <c r="BL5170" i="2"/>
  <c r="BM5171" i="2"/>
  <c r="BP5171" i="2"/>
  <c r="BQ5172" i="2"/>
  <c r="AW5170" i="2"/>
  <c r="H5170" i="2"/>
  <c r="N5170" i="2"/>
  <c r="AG5170" i="2"/>
  <c r="V5170" i="2"/>
  <c r="BO5171" i="2"/>
  <c r="AH5170" i="2"/>
  <c r="AI5170" i="2"/>
  <c r="AJ5170" i="2"/>
  <c r="BR5170" i="2"/>
  <c r="S5170" i="2"/>
  <c r="T5170" i="2"/>
  <c r="R5170" i="2"/>
  <c r="BE5170" i="2"/>
  <c r="BF5170" i="2"/>
  <c r="AV5170" i="2"/>
  <c r="AY5170" i="2"/>
  <c r="BI5171" i="2"/>
  <c r="BG5170" i="2"/>
  <c r="BH5170" i="2"/>
  <c r="BV5170" i="2"/>
  <c r="BX5170" i="2"/>
  <c r="BA5170" i="2"/>
  <c r="BD5170" i="2"/>
  <c r="BB5170" i="2"/>
  <c r="BC5170" i="2"/>
  <c r="I5171" i="2"/>
  <c r="AB5171" i="2"/>
  <c r="Z5171" i="2"/>
  <c r="O5171" i="2"/>
  <c r="M5171" i="2"/>
  <c r="Y5171" i="2"/>
  <c r="AT5171" i="2"/>
  <c r="AU5171" i="2"/>
  <c r="AE5171" i="2"/>
  <c r="BT5170" i="2"/>
  <c r="CA5170" i="2"/>
  <c r="BZ5170" i="2"/>
  <c r="AC5171" i="2"/>
  <c r="W5171" i="2"/>
  <c r="U5171" i="2"/>
  <c r="BK5171" i="2"/>
  <c r="AQ5171" i="2"/>
  <c r="AR5171" i="2"/>
  <c r="AX5171" i="2"/>
  <c r="AZ5171" i="2"/>
  <c r="AA5171" i="2"/>
  <c r="BJ5171" i="2"/>
  <c r="K5171" i="2"/>
  <c r="L5171" i="2"/>
  <c r="X5171" i="2"/>
  <c r="Q5171" i="2"/>
  <c r="AD5171" i="2"/>
  <c r="AF5171" i="2"/>
  <c r="P5171" i="2"/>
  <c r="J5171" i="2"/>
  <c r="BY5171" i="2"/>
  <c r="AK5172" i="2"/>
  <c r="AN5173" i="2"/>
  <c r="AM5172" i="2"/>
  <c r="AP5173" i="2"/>
  <c r="AL5172" i="2"/>
  <c r="AO5173" i="2"/>
  <c r="AS5173" i="2"/>
  <c r="BU5171" i="2"/>
  <c r="BW5171" i="2"/>
  <c r="V5171" i="2"/>
  <c r="BL5171" i="2"/>
  <c r="BM5172" i="2"/>
  <c r="BP5172" i="2"/>
  <c r="BQ5173" i="2"/>
  <c r="AG5171" i="2"/>
  <c r="AW5171" i="2"/>
  <c r="H5171" i="2"/>
  <c r="N5171" i="2"/>
  <c r="BO5172" i="2"/>
  <c r="T5171" i="2"/>
  <c r="AH5171" i="2"/>
  <c r="AI5171" i="2"/>
  <c r="AJ5171" i="2"/>
  <c r="BR5171" i="2"/>
  <c r="S5171" i="2"/>
  <c r="R5171" i="2"/>
  <c r="BF5171" i="2"/>
  <c r="BG5171" i="2"/>
  <c r="BE5171" i="2"/>
  <c r="BH5171" i="2"/>
  <c r="BI5172" i="2"/>
  <c r="AV5171" i="2"/>
  <c r="AY5171" i="2"/>
  <c r="BV5171" i="2"/>
  <c r="BX5171" i="2"/>
  <c r="I5172" i="2"/>
  <c r="M5172" i="2"/>
  <c r="AB5172" i="2"/>
  <c r="O5172" i="2"/>
  <c r="Z5172" i="2"/>
  <c r="BA5171" i="2"/>
  <c r="BC5171" i="2"/>
  <c r="BD5171" i="2"/>
  <c r="BB5171" i="2"/>
  <c r="BZ5171" i="2"/>
  <c r="BT5171" i="2"/>
  <c r="CA5171" i="2"/>
  <c r="Y5172" i="2"/>
  <c r="AU5172" i="2"/>
  <c r="AE5172" i="2"/>
  <c r="AC5172" i="2"/>
  <c r="AT5172" i="2"/>
  <c r="BK5172" i="2"/>
  <c r="U5172" i="2"/>
  <c r="W5172" i="2"/>
  <c r="AQ5172" i="2"/>
  <c r="AR5172" i="2"/>
  <c r="AA5172" i="2"/>
  <c r="BJ5172" i="2"/>
  <c r="AL5173" i="2"/>
  <c r="AO5174" i="2"/>
  <c r="AS5174" i="2"/>
  <c r="X5172" i="2"/>
  <c r="Q5172" i="2"/>
  <c r="AD5172" i="2"/>
  <c r="AF5172" i="2"/>
  <c r="P5172" i="2"/>
  <c r="J5172" i="2"/>
  <c r="BY5172" i="2"/>
  <c r="AX5172" i="2"/>
  <c r="AZ5172" i="2"/>
  <c r="AK5173" i="2"/>
  <c r="AN5174" i="2"/>
  <c r="AM5173" i="2"/>
  <c r="AP5174" i="2"/>
  <c r="K5172" i="2"/>
  <c r="L5172" i="2"/>
  <c r="BL5172" i="2"/>
  <c r="BM5173" i="2"/>
  <c r="BP5173" i="2"/>
  <c r="BQ5174" i="2"/>
  <c r="V5172" i="2"/>
  <c r="BU5172" i="2"/>
  <c r="BW5172" i="2"/>
  <c r="AW5172" i="2"/>
  <c r="H5172" i="2"/>
  <c r="T5172" i="2"/>
  <c r="AG5172" i="2"/>
  <c r="BO5173" i="2"/>
  <c r="R5172" i="2"/>
  <c r="AH5172" i="2"/>
  <c r="AI5172" i="2"/>
  <c r="AJ5172" i="2"/>
  <c r="BR5172" i="2"/>
  <c r="S5172" i="2"/>
  <c r="N5172" i="2"/>
  <c r="BG5172" i="2"/>
  <c r="BE5172" i="2"/>
  <c r="BF5172" i="2"/>
  <c r="BH5172" i="2"/>
  <c r="AV5172" i="2"/>
  <c r="AY5172" i="2"/>
  <c r="BV5172" i="2"/>
  <c r="BX5172" i="2"/>
  <c r="BI5173" i="2"/>
  <c r="BA5172" i="2"/>
  <c r="BD5172" i="2"/>
  <c r="BB5172" i="2"/>
  <c r="BC5172" i="2"/>
  <c r="BT5172" i="2"/>
  <c r="CA5172" i="2"/>
  <c r="BZ5172" i="2"/>
  <c r="I5173" i="2"/>
  <c r="M5173" i="2"/>
  <c r="Z5173" i="2"/>
  <c r="O5173" i="2"/>
  <c r="AB5173" i="2"/>
  <c r="Y5173" i="2"/>
  <c r="AU5173" i="2"/>
  <c r="AE5173" i="2"/>
  <c r="AT5173" i="2"/>
  <c r="W5173" i="2"/>
  <c r="K5173" i="2"/>
  <c r="L5173" i="2"/>
  <c r="AW5173" i="2"/>
  <c r="U5173" i="2"/>
  <c r="BK5173" i="2"/>
  <c r="AQ5173" i="2"/>
  <c r="AR5173" i="2"/>
  <c r="AC5173" i="2"/>
  <c r="J5173" i="2"/>
  <c r="BY5173" i="2"/>
  <c r="AX5173" i="2"/>
  <c r="AZ5173" i="2"/>
  <c r="H5173" i="2"/>
  <c r="N5173" i="2"/>
  <c r="AL5174" i="2"/>
  <c r="AO5175" i="2"/>
  <c r="AS5175" i="2"/>
  <c r="Q5173" i="2"/>
  <c r="X5173" i="2"/>
  <c r="P5173" i="2"/>
  <c r="AM5174" i="2"/>
  <c r="AP5175" i="2"/>
  <c r="AK5174" i="2"/>
  <c r="AN5175" i="2"/>
  <c r="AA5173" i="2"/>
  <c r="BJ5173" i="2"/>
  <c r="BU5173" i="2"/>
  <c r="BW5173" i="2"/>
  <c r="T5173" i="2"/>
  <c r="V5173" i="2"/>
  <c r="AG5173" i="2"/>
  <c r="AI5173" i="2"/>
  <c r="AJ5173" i="2"/>
  <c r="BR5173" i="2"/>
  <c r="AD5173" i="2"/>
  <c r="AF5173" i="2"/>
  <c r="R5173" i="2"/>
  <c r="BL5173" i="2"/>
  <c r="BM5174" i="2"/>
  <c r="AH5173" i="2"/>
  <c r="AV5173" i="2"/>
  <c r="AY5173" i="2"/>
  <c r="S5173" i="2"/>
  <c r="BF5173" i="2"/>
  <c r="BP5174" i="2"/>
  <c r="BQ5175" i="2"/>
  <c r="BO5174" i="2"/>
  <c r="BI5174" i="2"/>
  <c r="BV5173" i="2"/>
  <c r="BX5173" i="2"/>
  <c r="BE5173" i="2"/>
  <c r="BG5173" i="2"/>
  <c r="BH5173" i="2"/>
  <c r="Z5174" i="2"/>
  <c r="AB5174" i="2"/>
  <c r="O5174" i="2"/>
  <c r="I5174" i="2"/>
  <c r="M5174" i="2"/>
  <c r="BC5173" i="2"/>
  <c r="BZ5173" i="2"/>
  <c r="BD5173" i="2"/>
  <c r="BA5173" i="2"/>
  <c r="BB5173" i="2"/>
  <c r="Y5174" i="2"/>
  <c r="AT5174" i="2"/>
  <c r="AU5174" i="2"/>
  <c r="AE5174" i="2"/>
  <c r="AC5174" i="2"/>
  <c r="BT5173" i="2"/>
  <c r="CA5173" i="2"/>
  <c r="BK5174" i="2"/>
  <c r="W5174" i="2"/>
  <c r="K5174" i="2"/>
  <c r="L5174" i="2"/>
  <c r="AW5174" i="2"/>
  <c r="U5174" i="2"/>
  <c r="J5174" i="2"/>
  <c r="BY5174" i="2"/>
  <c r="AA5174" i="2"/>
  <c r="AQ5174" i="2"/>
  <c r="AR5174" i="2"/>
  <c r="BJ5174" i="2"/>
  <c r="AX5174" i="2"/>
  <c r="AZ5174" i="2"/>
  <c r="AL5175" i="2"/>
  <c r="AO5176" i="2"/>
  <c r="AS5176" i="2"/>
  <c r="H5174" i="2"/>
  <c r="N5174" i="2"/>
  <c r="Q5174" i="2"/>
  <c r="AD5174" i="2"/>
  <c r="AF5174" i="2"/>
  <c r="X5174" i="2"/>
  <c r="V5174" i="2"/>
  <c r="P5174" i="2"/>
  <c r="AK5175" i="2"/>
  <c r="AN5176" i="2"/>
  <c r="AM5175" i="2"/>
  <c r="AP5176" i="2"/>
  <c r="BL5174" i="2"/>
  <c r="BM5175" i="2"/>
  <c r="BU5174" i="2"/>
  <c r="BW5174" i="2"/>
  <c r="BP5175" i="2"/>
  <c r="BQ5176" i="2"/>
  <c r="BO5175" i="2"/>
  <c r="AG5174" i="2"/>
  <c r="T5174" i="2"/>
  <c r="BI5175" i="2"/>
  <c r="R5174" i="2"/>
  <c r="AH5174" i="2"/>
  <c r="AI5174" i="2"/>
  <c r="AJ5174" i="2"/>
  <c r="BR5174" i="2"/>
  <c r="S5174" i="2"/>
  <c r="AV5174" i="2"/>
  <c r="AY5174" i="2"/>
  <c r="BG5174" i="2"/>
  <c r="BF5174" i="2"/>
  <c r="BE5174" i="2"/>
  <c r="BH5174" i="2"/>
  <c r="M5175" i="2"/>
  <c r="O5175" i="2"/>
  <c r="Z5175" i="2"/>
  <c r="I5175" i="2"/>
  <c r="AB5175" i="2"/>
  <c r="BV5174" i="2"/>
  <c r="BX5174" i="2"/>
  <c r="Y5175" i="2"/>
  <c r="AT5175" i="2"/>
  <c r="AU5175" i="2"/>
  <c r="AE5175" i="2"/>
  <c r="BB5174" i="2"/>
  <c r="BD5174" i="2"/>
  <c r="BC5174" i="2"/>
  <c r="BA5174" i="2"/>
  <c r="AQ5175" i="2"/>
  <c r="AR5175" i="2"/>
  <c r="BZ5174" i="2"/>
  <c r="BT5174" i="2"/>
  <c r="CA5174" i="2"/>
  <c r="U5175" i="2"/>
  <c r="BK5175" i="2"/>
  <c r="W5175" i="2"/>
  <c r="J5175" i="2"/>
  <c r="BY5175" i="2"/>
  <c r="AC5175" i="2"/>
  <c r="K5175" i="2"/>
  <c r="L5175" i="2"/>
  <c r="AW5175" i="2"/>
  <c r="AX5175" i="2"/>
  <c r="AZ5175" i="2"/>
  <c r="AL5176" i="2"/>
  <c r="AO5177" i="2"/>
  <c r="AS5177" i="2"/>
  <c r="Q5175" i="2"/>
  <c r="X5175" i="2"/>
  <c r="P5175" i="2"/>
  <c r="AK5176" i="2"/>
  <c r="AN5177" i="2"/>
  <c r="AM5176" i="2"/>
  <c r="AP5177" i="2"/>
  <c r="AA5175" i="2"/>
  <c r="BJ5175" i="2"/>
  <c r="BU5175" i="2"/>
  <c r="BW5175" i="2"/>
  <c r="H5175" i="2"/>
  <c r="N5175" i="2"/>
  <c r="AG5175" i="2"/>
  <c r="AI5175" i="2"/>
  <c r="AJ5175" i="2"/>
  <c r="BR5175" i="2"/>
  <c r="AD5175" i="2"/>
  <c r="AF5175" i="2"/>
  <c r="V5175" i="2"/>
  <c r="BL5175" i="2"/>
  <c r="BM5176" i="2"/>
  <c r="R5175" i="2"/>
  <c r="T5175" i="2"/>
  <c r="S5175" i="2"/>
  <c r="AH5175" i="2"/>
  <c r="AV5175" i="2"/>
  <c r="AY5175" i="2"/>
  <c r="BP5176" i="2"/>
  <c r="BQ5177" i="2"/>
  <c r="BO5176" i="2"/>
  <c r="BI5176" i="2"/>
  <c r="BH5175" i="2"/>
  <c r="BF5175" i="2"/>
  <c r="BG5175" i="2"/>
  <c r="BE5175" i="2"/>
  <c r="BV5175" i="2"/>
  <c r="BX5175" i="2"/>
  <c r="AB5176" i="2"/>
  <c r="O5176" i="2"/>
  <c r="I5176" i="2"/>
  <c r="M5176" i="2"/>
  <c r="Z5176" i="2"/>
  <c r="BD5175" i="2"/>
  <c r="BC5175" i="2"/>
  <c r="BZ5175" i="2"/>
  <c r="BB5175" i="2"/>
  <c r="BA5175" i="2"/>
  <c r="Y5176" i="2"/>
  <c r="AU5176" i="2"/>
  <c r="AE5176" i="2"/>
  <c r="AC5176" i="2"/>
  <c r="AT5176" i="2"/>
  <c r="BT5175" i="2"/>
  <c r="CA5175" i="2"/>
  <c r="W5176" i="2"/>
  <c r="J5176" i="2"/>
  <c r="BY5176" i="2"/>
  <c r="BK5176" i="2"/>
  <c r="U5176" i="2"/>
  <c r="AQ5176" i="2"/>
  <c r="AR5176" i="2"/>
  <c r="AX5176" i="2"/>
  <c r="AZ5176" i="2"/>
  <c r="AL5177" i="2"/>
  <c r="AO5178" i="2"/>
  <c r="AS5178" i="2"/>
  <c r="AK5177" i="2"/>
  <c r="AN5178" i="2"/>
  <c r="AM5177" i="2"/>
  <c r="AP5178" i="2"/>
  <c r="Q5176" i="2"/>
  <c r="AD5176" i="2"/>
  <c r="AF5176" i="2"/>
  <c r="X5176" i="2"/>
  <c r="P5176" i="2"/>
  <c r="AA5176" i="2"/>
  <c r="V5176" i="2"/>
  <c r="K5176" i="2"/>
  <c r="L5176" i="2"/>
  <c r="BU5176" i="2"/>
  <c r="BW5176" i="2"/>
  <c r="BJ5176" i="2"/>
  <c r="AG5176" i="2"/>
  <c r="S5176" i="2"/>
  <c r="AW5176" i="2"/>
  <c r="H5176" i="2"/>
  <c r="N5176" i="2"/>
  <c r="BL5176" i="2"/>
  <c r="BM5177" i="2"/>
  <c r="T5176" i="2"/>
  <c r="BP5177" i="2"/>
  <c r="BQ5178" i="2"/>
  <c r="BO5177" i="2"/>
  <c r="AH5176" i="2"/>
  <c r="AI5176" i="2"/>
  <c r="AJ5176" i="2"/>
  <c r="BR5176" i="2"/>
  <c r="R5176" i="2"/>
  <c r="BG5176" i="2"/>
  <c r="BH5176" i="2"/>
  <c r="BF5176" i="2"/>
  <c r="BI5177" i="2"/>
  <c r="BE5176" i="2"/>
  <c r="AV5176" i="2"/>
  <c r="AY5176" i="2"/>
  <c r="BV5176" i="2"/>
  <c r="BX5176" i="2"/>
  <c r="BB5176" i="2"/>
  <c r="BC5176" i="2"/>
  <c r="BA5176" i="2"/>
  <c r="M5177" i="2"/>
  <c r="I5177" i="2"/>
  <c r="Z5177" i="2"/>
  <c r="AB5177" i="2"/>
  <c r="O5177" i="2"/>
  <c r="BD5176" i="2"/>
  <c r="BZ5176" i="2"/>
  <c r="BT5176" i="2"/>
  <c r="CA5176" i="2"/>
  <c r="Y5177" i="2"/>
  <c r="AU5177" i="2"/>
  <c r="AE5177" i="2"/>
  <c r="AC5177" i="2"/>
  <c r="AT5177" i="2"/>
  <c r="W5177" i="2"/>
  <c r="K5177" i="2"/>
  <c r="L5177" i="2"/>
  <c r="AW5177" i="2"/>
  <c r="BK5177" i="2"/>
  <c r="U5177" i="2"/>
  <c r="AQ5177" i="2"/>
  <c r="AR5177" i="2"/>
  <c r="J5177" i="2"/>
  <c r="BY5177" i="2"/>
  <c r="AA5177" i="2"/>
  <c r="V5177" i="2"/>
  <c r="AX5177" i="2"/>
  <c r="AZ5177" i="2"/>
  <c r="H5177" i="2"/>
  <c r="N5177" i="2"/>
  <c r="AK5178" i="2"/>
  <c r="AN5179" i="2"/>
  <c r="AM5178" i="2"/>
  <c r="AP5179" i="2"/>
  <c r="AL5178" i="2"/>
  <c r="AO5179" i="2"/>
  <c r="AS5179" i="2"/>
  <c r="X5177" i="2"/>
  <c r="Q5177" i="2"/>
  <c r="AD5177" i="2"/>
  <c r="AF5177" i="2"/>
  <c r="P5177" i="2"/>
  <c r="T5177" i="2"/>
  <c r="BJ5177" i="2"/>
  <c r="BU5177" i="2"/>
  <c r="BW5177" i="2"/>
  <c r="BL5177" i="2"/>
  <c r="BM5178" i="2"/>
  <c r="BP5178" i="2"/>
  <c r="BQ5179" i="2"/>
  <c r="BI5178" i="2"/>
  <c r="AG5177" i="2"/>
  <c r="BO5178" i="2"/>
  <c r="AH5177" i="2"/>
  <c r="AI5177" i="2"/>
  <c r="AJ5177" i="2"/>
  <c r="BR5177" i="2"/>
  <c r="S5177" i="2"/>
  <c r="O5178" i="2"/>
  <c r="M5178" i="2"/>
  <c r="Z5178" i="2"/>
  <c r="AB5178" i="2"/>
  <c r="I5178" i="2"/>
  <c r="R5177" i="2"/>
  <c r="Y5178" i="2"/>
  <c r="AU5178" i="2"/>
  <c r="AE5178" i="2"/>
  <c r="AT5178" i="2"/>
  <c r="BE5177" i="2"/>
  <c r="BF5177" i="2"/>
  <c r="BH5177" i="2"/>
  <c r="BG5177" i="2"/>
  <c r="AV5177" i="2"/>
  <c r="AY5177" i="2"/>
  <c r="BV5177" i="2"/>
  <c r="BX5177" i="2"/>
  <c r="BD5177" i="2"/>
  <c r="BA5177" i="2"/>
  <c r="BC5177" i="2"/>
  <c r="BB5177" i="2"/>
  <c r="AQ5178" i="2"/>
  <c r="AR5178" i="2"/>
  <c r="BK5178" i="2"/>
  <c r="U5178" i="2"/>
  <c r="W5178" i="2"/>
  <c r="AC5178" i="2"/>
  <c r="AX5178" i="2"/>
  <c r="AZ5178" i="2"/>
  <c r="AL5179" i="2"/>
  <c r="AO5180" i="2"/>
  <c r="AS5180" i="2"/>
  <c r="AK5179" i="2"/>
  <c r="AN5180" i="2"/>
  <c r="AM5179" i="2"/>
  <c r="AP5180" i="2"/>
  <c r="AA5178" i="2"/>
  <c r="BJ5178" i="2"/>
  <c r="X5178" i="2"/>
  <c r="Q5178" i="2"/>
  <c r="AD5178" i="2"/>
  <c r="AF5178" i="2"/>
  <c r="P5178" i="2"/>
  <c r="BZ5177" i="2"/>
  <c r="BT5177" i="2"/>
  <c r="CA5177" i="2"/>
  <c r="J5178" i="2"/>
  <c r="BY5178" i="2"/>
  <c r="K5178" i="2"/>
  <c r="L5178" i="2"/>
  <c r="BU5178" i="2"/>
  <c r="BW5178" i="2"/>
  <c r="AW5178" i="2"/>
  <c r="H5178" i="2"/>
  <c r="N5178" i="2"/>
  <c r="BL5178" i="2"/>
  <c r="BM5179" i="2"/>
  <c r="AG5178" i="2"/>
  <c r="R5178" i="2"/>
  <c r="V5178" i="2"/>
  <c r="T5178" i="2"/>
  <c r="BP5179" i="2"/>
  <c r="BQ5180" i="2"/>
  <c r="BO5179" i="2"/>
  <c r="AH5178" i="2"/>
  <c r="AI5178" i="2"/>
  <c r="AJ5178" i="2"/>
  <c r="BR5178" i="2"/>
  <c r="S5178" i="2"/>
  <c r="BE5178" i="2"/>
  <c r="BH5178" i="2"/>
  <c r="BF5178" i="2"/>
  <c r="BI5179" i="2"/>
  <c r="BG5178" i="2"/>
  <c r="AV5178" i="2"/>
  <c r="AY5178" i="2"/>
  <c r="BV5178" i="2"/>
  <c r="BX5178" i="2"/>
  <c r="BD5178" i="2"/>
  <c r="BA5178" i="2"/>
  <c r="BB5178" i="2"/>
  <c r="M5179" i="2"/>
  <c r="I5179" i="2"/>
  <c r="AB5179" i="2"/>
  <c r="Z5179" i="2"/>
  <c r="O5179" i="2"/>
  <c r="BC5178" i="2"/>
  <c r="Y5179" i="2"/>
  <c r="AT5179" i="2"/>
  <c r="AU5179" i="2"/>
  <c r="AE5179" i="2"/>
  <c r="BT5178" i="2"/>
  <c r="CA5178" i="2"/>
  <c r="BZ5178" i="2"/>
  <c r="BK5179" i="2"/>
  <c r="U5179" i="2"/>
  <c r="W5179" i="2"/>
  <c r="AQ5179" i="2"/>
  <c r="AR5179" i="2"/>
  <c r="AC5179" i="2"/>
  <c r="AA5179" i="2"/>
  <c r="BJ5179" i="2"/>
  <c r="AL5180" i="2"/>
  <c r="AO5181" i="2"/>
  <c r="AS5181" i="2"/>
  <c r="J5179" i="2"/>
  <c r="BY5179" i="2"/>
  <c r="Q5179" i="2"/>
  <c r="AD5179" i="2"/>
  <c r="AF5179" i="2"/>
  <c r="X5179" i="2"/>
  <c r="P5179" i="2"/>
  <c r="AX5179" i="2"/>
  <c r="AZ5179" i="2"/>
  <c r="K5179" i="2"/>
  <c r="L5179" i="2"/>
  <c r="AK5180" i="2"/>
  <c r="AN5181" i="2"/>
  <c r="AM5180" i="2"/>
  <c r="AP5181" i="2"/>
  <c r="BU5179" i="2"/>
  <c r="BW5179" i="2"/>
  <c r="BL5179" i="2"/>
  <c r="BM5180" i="2"/>
  <c r="BP5180" i="2"/>
  <c r="BQ5181" i="2"/>
  <c r="V5179" i="2"/>
  <c r="AG5179" i="2"/>
  <c r="AW5179" i="2"/>
  <c r="H5179" i="2"/>
  <c r="N5179" i="2"/>
  <c r="BO5180" i="2"/>
  <c r="AH5179" i="2"/>
  <c r="AI5179" i="2"/>
  <c r="AJ5179" i="2"/>
  <c r="BR5179" i="2"/>
  <c r="S5179" i="2"/>
  <c r="T5179" i="2"/>
  <c r="R5179" i="2"/>
  <c r="BF5179" i="2"/>
  <c r="BG5179" i="2"/>
  <c r="BE5179" i="2"/>
  <c r="BH5179" i="2"/>
  <c r="BI5180" i="2"/>
  <c r="AV5179" i="2"/>
  <c r="AY5179" i="2"/>
  <c r="BV5179" i="2"/>
  <c r="BX5179" i="2"/>
  <c r="BB5179" i="2"/>
  <c r="BC5179" i="2"/>
  <c r="BZ5179" i="2"/>
  <c r="BA5179" i="2"/>
  <c r="BD5179" i="2"/>
  <c r="M5180" i="2"/>
  <c r="Z5180" i="2"/>
  <c r="I5180" i="2"/>
  <c r="AB5180" i="2"/>
  <c r="O5180" i="2"/>
  <c r="BT5179" i="2"/>
  <c r="CA5179" i="2"/>
  <c r="Y5180" i="2"/>
  <c r="AT5180" i="2"/>
  <c r="AU5180" i="2"/>
  <c r="AE5180" i="2"/>
  <c r="AC5180" i="2"/>
  <c r="BK5180" i="2"/>
  <c r="U5180" i="2"/>
  <c r="W5180" i="2"/>
  <c r="J5180" i="2"/>
  <c r="BY5180" i="2"/>
  <c r="AQ5180" i="2"/>
  <c r="AR5180" i="2"/>
  <c r="AL5181" i="2"/>
  <c r="AO5182" i="2"/>
  <c r="AS5182" i="2"/>
  <c r="Q5180" i="2"/>
  <c r="AD5180" i="2"/>
  <c r="AF5180" i="2"/>
  <c r="X5180" i="2"/>
  <c r="P5180" i="2"/>
  <c r="K5180" i="2"/>
  <c r="L5180" i="2"/>
  <c r="AX5180" i="2"/>
  <c r="AZ5180" i="2"/>
  <c r="AM5181" i="2"/>
  <c r="AP5182" i="2"/>
  <c r="AK5181" i="2"/>
  <c r="AN5182" i="2"/>
  <c r="AA5180" i="2"/>
  <c r="BJ5180" i="2"/>
  <c r="BU5180" i="2"/>
  <c r="BW5180" i="2"/>
  <c r="BL5180" i="2"/>
  <c r="BM5181" i="2"/>
  <c r="AW5180" i="2"/>
  <c r="H5180" i="2"/>
  <c r="T5180" i="2"/>
  <c r="AG5180" i="2"/>
  <c r="R5180" i="2"/>
  <c r="V5180" i="2"/>
  <c r="N5180" i="2"/>
  <c r="BP5181" i="2"/>
  <c r="BQ5182" i="2"/>
  <c r="BO5181" i="2"/>
  <c r="AH5180" i="2"/>
  <c r="AI5180" i="2"/>
  <c r="AJ5180" i="2"/>
  <c r="BR5180" i="2"/>
  <c r="S5180" i="2"/>
  <c r="BE5180" i="2"/>
  <c r="BF5180" i="2"/>
  <c r="BG5180" i="2"/>
  <c r="AV5180" i="2"/>
  <c r="AY5180" i="2"/>
  <c r="BH5180" i="2"/>
  <c r="BI5181" i="2"/>
  <c r="BV5180" i="2"/>
  <c r="BX5180" i="2"/>
  <c r="BC5180" i="2"/>
  <c r="BT5180" i="2"/>
  <c r="CA5180" i="2"/>
  <c r="BD5180" i="2"/>
  <c r="BB5180" i="2"/>
  <c r="AB5181" i="2"/>
  <c r="M5181" i="2"/>
  <c r="Z5181" i="2"/>
  <c r="O5181" i="2"/>
  <c r="I5181" i="2"/>
  <c r="BA5180" i="2"/>
  <c r="BZ5180" i="2"/>
  <c r="Y5181" i="2"/>
  <c r="AU5181" i="2"/>
  <c r="AE5181" i="2"/>
  <c r="AC5181" i="2"/>
  <c r="AT5181" i="2"/>
  <c r="AQ5181" i="2"/>
  <c r="AR5181" i="2"/>
  <c r="BK5181" i="2"/>
  <c r="W5181" i="2"/>
  <c r="U5181" i="2"/>
  <c r="Q5181" i="2"/>
  <c r="AD5181" i="2"/>
  <c r="AF5181" i="2"/>
  <c r="X5181" i="2"/>
  <c r="P5181" i="2"/>
  <c r="K5181" i="2"/>
  <c r="L5181" i="2"/>
  <c r="AX5181" i="2"/>
  <c r="AZ5181" i="2"/>
  <c r="AK5182" i="2"/>
  <c r="AN5183" i="2"/>
  <c r="AM5182" i="2"/>
  <c r="AP5183" i="2"/>
  <c r="J5181" i="2"/>
  <c r="BY5181" i="2"/>
  <c r="AL5182" i="2"/>
  <c r="AO5183" i="2"/>
  <c r="AS5183" i="2"/>
  <c r="AA5181" i="2"/>
  <c r="BL5181" i="2"/>
  <c r="BM5182" i="2"/>
  <c r="BU5181" i="2"/>
  <c r="BW5181" i="2"/>
  <c r="BP5182" i="2"/>
  <c r="BQ5183" i="2"/>
  <c r="BO5182" i="2"/>
  <c r="AW5181" i="2"/>
  <c r="H5181" i="2"/>
  <c r="N5181" i="2"/>
  <c r="AG5181" i="2"/>
  <c r="V5181" i="2"/>
  <c r="BJ5181" i="2"/>
  <c r="T5181" i="2"/>
  <c r="AH5181" i="2"/>
  <c r="AI5181" i="2"/>
  <c r="AJ5181" i="2"/>
  <c r="BR5181" i="2"/>
  <c r="S5181" i="2"/>
  <c r="R5181" i="2"/>
  <c r="BF5181" i="2"/>
  <c r="BG5181" i="2"/>
  <c r="BE5181" i="2"/>
  <c r="BI5182" i="2"/>
  <c r="BH5181" i="2"/>
  <c r="AV5181" i="2"/>
  <c r="AY5181" i="2"/>
  <c r="BA5181" i="2"/>
  <c r="BV5181" i="2"/>
  <c r="BX5181" i="2"/>
  <c r="AB5182" i="2"/>
  <c r="O5182" i="2"/>
  <c r="Z5182" i="2"/>
  <c r="M5182" i="2"/>
  <c r="I5182" i="2"/>
  <c r="BB5181" i="2"/>
  <c r="BC5181" i="2"/>
  <c r="BD5181" i="2"/>
  <c r="BT5181" i="2"/>
  <c r="CA5181" i="2"/>
  <c r="BZ5181" i="2"/>
  <c r="Y5182" i="2"/>
  <c r="AU5182" i="2"/>
  <c r="AE5182" i="2"/>
  <c r="AC5182" i="2"/>
  <c r="AT5182" i="2"/>
  <c r="W5182" i="2"/>
  <c r="K5182" i="2"/>
  <c r="L5182" i="2"/>
  <c r="BK5182" i="2"/>
  <c r="U5182" i="2"/>
  <c r="AQ5182" i="2"/>
  <c r="AR5182" i="2"/>
  <c r="J5182" i="2"/>
  <c r="BY5182" i="2"/>
  <c r="AA5182" i="2"/>
  <c r="BJ5182" i="2"/>
  <c r="AW5182" i="2"/>
  <c r="H5182" i="2"/>
  <c r="N5182" i="2"/>
  <c r="AK5183" i="2"/>
  <c r="AN5184" i="2"/>
  <c r="AM5183" i="2"/>
  <c r="AP5184" i="2"/>
  <c r="AL5183" i="2"/>
  <c r="AO5184" i="2"/>
  <c r="AS5184" i="2"/>
  <c r="X5182" i="2"/>
  <c r="Q5182" i="2"/>
  <c r="AD5182" i="2"/>
  <c r="AF5182" i="2"/>
  <c r="P5182" i="2"/>
  <c r="AX5182" i="2"/>
  <c r="AZ5182" i="2"/>
  <c r="T5182" i="2"/>
  <c r="BU5182" i="2"/>
  <c r="BW5182" i="2"/>
  <c r="BL5182" i="2"/>
  <c r="BM5183" i="2"/>
  <c r="BP5183" i="2"/>
  <c r="BQ5184" i="2"/>
  <c r="V5182" i="2"/>
  <c r="AG5182" i="2"/>
  <c r="S5182" i="2"/>
  <c r="BO5183" i="2"/>
  <c r="AH5182" i="2"/>
  <c r="AI5182" i="2"/>
  <c r="AJ5182" i="2"/>
  <c r="BR5182" i="2"/>
  <c r="BI5183" i="2"/>
  <c r="R5182" i="2"/>
  <c r="BG5182" i="2"/>
  <c r="BH5182" i="2"/>
  <c r="BF5182" i="2"/>
  <c r="BE5182" i="2"/>
  <c r="O5183" i="2"/>
  <c r="AB5183" i="2"/>
  <c r="M5183" i="2"/>
  <c r="I5183" i="2"/>
  <c r="Z5183" i="2"/>
  <c r="AV5182" i="2"/>
  <c r="AY5182" i="2"/>
  <c r="BV5182" i="2"/>
  <c r="BX5182" i="2"/>
  <c r="Y5183" i="2"/>
  <c r="AU5183" i="2"/>
  <c r="AE5183" i="2"/>
  <c r="AT5183" i="2"/>
  <c r="BB5182" i="2"/>
  <c r="BA5182" i="2"/>
  <c r="BD5182" i="2"/>
  <c r="BC5182" i="2"/>
  <c r="BT5182" i="2"/>
  <c r="CA5182" i="2"/>
  <c r="BZ5182" i="2"/>
  <c r="BK5183" i="2"/>
  <c r="W5183" i="2"/>
  <c r="K5183" i="2"/>
  <c r="L5183" i="2"/>
  <c r="U5183" i="2"/>
  <c r="AC5183" i="2"/>
  <c r="AQ5183" i="2"/>
  <c r="AR5183" i="2"/>
  <c r="AX5183" i="2"/>
  <c r="AZ5183" i="2"/>
  <c r="J5183" i="2"/>
  <c r="BY5183" i="2"/>
  <c r="AW5183" i="2"/>
  <c r="H5183" i="2"/>
  <c r="N5183" i="2"/>
  <c r="AM5184" i="2"/>
  <c r="AP5185" i="2"/>
  <c r="AK5184" i="2"/>
  <c r="AN5185" i="2"/>
  <c r="AL5184" i="2"/>
  <c r="AO5185" i="2"/>
  <c r="AS5185" i="2"/>
  <c r="X5183" i="2"/>
  <c r="Q5183" i="2"/>
  <c r="AD5183" i="2"/>
  <c r="AF5183" i="2"/>
  <c r="P5183" i="2"/>
  <c r="AA5183" i="2"/>
  <c r="BJ5183" i="2"/>
  <c r="BU5183" i="2"/>
  <c r="BW5183" i="2"/>
  <c r="T5183" i="2"/>
  <c r="BL5183" i="2"/>
  <c r="BM5184" i="2"/>
  <c r="V5183" i="2"/>
  <c r="AG5183" i="2"/>
  <c r="S5183" i="2"/>
  <c r="BP5184" i="2"/>
  <c r="BQ5185" i="2"/>
  <c r="BO5184" i="2"/>
  <c r="BI5184" i="2"/>
  <c r="AH5183" i="2"/>
  <c r="AI5183" i="2"/>
  <c r="AJ5183" i="2"/>
  <c r="BR5183" i="2"/>
  <c r="R5183" i="2"/>
  <c r="Z5184" i="2"/>
  <c r="M5184" i="2"/>
  <c r="O5184" i="2"/>
  <c r="AB5184" i="2"/>
  <c r="I5184" i="2"/>
  <c r="BG5183" i="2"/>
  <c r="BH5183" i="2"/>
  <c r="BF5183" i="2"/>
  <c r="BE5183" i="2"/>
  <c r="AV5183" i="2"/>
  <c r="AY5183" i="2"/>
  <c r="BV5183" i="2"/>
  <c r="BX5183" i="2"/>
  <c r="Y5184" i="2"/>
  <c r="AU5184" i="2"/>
  <c r="AE5184" i="2"/>
  <c r="AC5184" i="2"/>
  <c r="AT5184" i="2"/>
  <c r="BD5183" i="2"/>
  <c r="BA5183" i="2"/>
  <c r="BC5183" i="2"/>
  <c r="BB5183" i="2"/>
  <c r="BT5183" i="2"/>
  <c r="CA5183" i="2"/>
  <c r="BZ5183" i="2"/>
  <c r="BK5184" i="2"/>
  <c r="U5184" i="2"/>
  <c r="W5184" i="2"/>
  <c r="AQ5184" i="2"/>
  <c r="AR5184" i="2"/>
  <c r="AX5184" i="2"/>
  <c r="AZ5184" i="2"/>
  <c r="AM5185" i="2"/>
  <c r="AP5186" i="2"/>
  <c r="AK5185" i="2"/>
  <c r="AN5186" i="2"/>
  <c r="AA5184" i="2"/>
  <c r="BJ5184" i="2"/>
  <c r="X5184" i="2"/>
  <c r="Q5184" i="2"/>
  <c r="AD5184" i="2"/>
  <c r="AF5184" i="2"/>
  <c r="P5184" i="2"/>
  <c r="J5184" i="2"/>
  <c r="BY5184" i="2"/>
  <c r="K5184" i="2"/>
  <c r="L5184" i="2"/>
  <c r="AL5185" i="2"/>
  <c r="AO5186" i="2"/>
  <c r="AS5186" i="2"/>
  <c r="BU5184" i="2"/>
  <c r="BW5184" i="2"/>
  <c r="V5184" i="2"/>
  <c r="AG5184" i="2"/>
  <c r="S5184" i="2"/>
  <c r="BL5184" i="2"/>
  <c r="BM5185" i="2"/>
  <c r="AW5184" i="2"/>
  <c r="H5184" i="2"/>
  <c r="N5184" i="2"/>
  <c r="R5184" i="2"/>
  <c r="BE5184" i="2"/>
  <c r="BP5185" i="2"/>
  <c r="BQ5186" i="2"/>
  <c r="BO5185" i="2"/>
  <c r="T5184" i="2"/>
  <c r="AH5184" i="2"/>
  <c r="AI5184" i="2"/>
  <c r="AJ5184" i="2"/>
  <c r="BR5184" i="2"/>
  <c r="BF5184" i="2"/>
  <c r="BG5184" i="2"/>
  <c r="BH5184" i="2"/>
  <c r="BI5185" i="2"/>
  <c r="AV5184" i="2"/>
  <c r="AY5184" i="2"/>
  <c r="BC5184" i="2"/>
  <c r="BZ5184" i="2"/>
  <c r="BB5184" i="2"/>
  <c r="BD5184" i="2"/>
  <c r="BA5184" i="2"/>
  <c r="BV5184" i="2"/>
  <c r="BX5184" i="2"/>
  <c r="AB5185" i="2"/>
  <c r="Z5185" i="2"/>
  <c r="O5185" i="2"/>
  <c r="M5185" i="2"/>
  <c r="I5185" i="2"/>
  <c r="BT5184" i="2"/>
  <c r="CA5184" i="2"/>
  <c r="Y5185" i="2"/>
  <c r="AT5185" i="2"/>
  <c r="AU5185" i="2"/>
  <c r="AE5185" i="2"/>
  <c r="AC5185" i="2"/>
  <c r="AQ5185" i="2"/>
  <c r="AR5185" i="2"/>
  <c r="BK5185" i="2"/>
  <c r="W5185" i="2"/>
  <c r="J5185" i="2"/>
  <c r="BY5185" i="2"/>
  <c r="U5185" i="2"/>
  <c r="K5185" i="2"/>
  <c r="L5185" i="2"/>
  <c r="AX5185" i="2"/>
  <c r="AZ5185" i="2"/>
  <c r="AA5185" i="2"/>
  <c r="V5185" i="2"/>
  <c r="Q5185" i="2"/>
  <c r="AD5185" i="2"/>
  <c r="AF5185" i="2"/>
  <c r="X5185" i="2"/>
  <c r="P5185" i="2"/>
  <c r="AM5186" i="2"/>
  <c r="AP5187" i="2"/>
  <c r="AK5186" i="2"/>
  <c r="AN5187" i="2"/>
  <c r="AL5186" i="2"/>
  <c r="AO5187" i="2"/>
  <c r="AS5187" i="2"/>
  <c r="BU5185" i="2"/>
  <c r="BW5185" i="2"/>
  <c r="BJ5185" i="2"/>
  <c r="AG5185" i="2"/>
  <c r="S5185" i="2"/>
  <c r="BL5185" i="2"/>
  <c r="BM5186" i="2"/>
  <c r="AW5185" i="2"/>
  <c r="H5185" i="2"/>
  <c r="N5185" i="2"/>
  <c r="T5185" i="2"/>
  <c r="BP5186" i="2"/>
  <c r="BQ5187" i="2"/>
  <c r="BO5186" i="2"/>
  <c r="AH5185" i="2"/>
  <c r="AI5185" i="2"/>
  <c r="AJ5185" i="2"/>
  <c r="BR5185" i="2"/>
  <c r="R5185" i="2"/>
  <c r="BE5185" i="2"/>
  <c r="BH5185" i="2"/>
  <c r="BF5185" i="2"/>
  <c r="BG5185" i="2"/>
  <c r="BI5186" i="2"/>
  <c r="AV5185" i="2"/>
  <c r="AY5185" i="2"/>
  <c r="BV5185" i="2"/>
  <c r="BX5185" i="2"/>
  <c r="I5186" i="2"/>
  <c r="O5186" i="2"/>
  <c r="AB5186" i="2"/>
  <c r="Z5186" i="2"/>
  <c r="M5186" i="2"/>
  <c r="BC5185" i="2"/>
  <c r="BD5185" i="2"/>
  <c r="BB5185" i="2"/>
  <c r="BA5185" i="2"/>
  <c r="BZ5185" i="2"/>
  <c r="BT5185" i="2"/>
  <c r="CA5185" i="2"/>
  <c r="Y5186" i="2"/>
  <c r="AU5186" i="2"/>
  <c r="AE5186" i="2"/>
  <c r="AC5186" i="2"/>
  <c r="AT5186" i="2"/>
  <c r="W5186" i="2"/>
  <c r="J5186" i="2"/>
  <c r="BY5186" i="2"/>
  <c r="U5186" i="2"/>
  <c r="BK5186" i="2"/>
  <c r="AQ5186" i="2"/>
  <c r="AR5186" i="2"/>
  <c r="K5186" i="2"/>
  <c r="L5186" i="2"/>
  <c r="AW5186" i="2"/>
  <c r="AX5186" i="2"/>
  <c r="AZ5186" i="2"/>
  <c r="AM5187" i="2"/>
  <c r="AP5188" i="2"/>
  <c r="AK5187" i="2"/>
  <c r="AN5188" i="2"/>
  <c r="AA5186" i="2"/>
  <c r="V5186" i="2"/>
  <c r="X5186" i="2"/>
  <c r="Q5186" i="2"/>
  <c r="AD5186" i="2"/>
  <c r="AF5186" i="2"/>
  <c r="P5186" i="2"/>
  <c r="AL5187" i="2"/>
  <c r="AO5188" i="2"/>
  <c r="AS5188" i="2"/>
  <c r="BU5186" i="2"/>
  <c r="BW5186" i="2"/>
  <c r="H5186" i="2"/>
  <c r="T5186" i="2"/>
  <c r="BJ5186" i="2"/>
  <c r="BL5186" i="2"/>
  <c r="BM5187" i="2"/>
  <c r="AG5186" i="2"/>
  <c r="R5186" i="2"/>
  <c r="N5186" i="2"/>
  <c r="S5186" i="2"/>
  <c r="BP5187" i="2"/>
  <c r="BQ5188" i="2"/>
  <c r="BO5187" i="2"/>
  <c r="AH5186" i="2"/>
  <c r="AI5186" i="2"/>
  <c r="AJ5186" i="2"/>
  <c r="BR5186" i="2"/>
  <c r="BE5186" i="2"/>
  <c r="BH5186" i="2"/>
  <c r="BG5186" i="2"/>
  <c r="BF5186" i="2"/>
  <c r="AV5186" i="2"/>
  <c r="AY5186" i="2"/>
  <c r="BV5186" i="2"/>
  <c r="BX5186" i="2"/>
  <c r="BA5186" i="2"/>
  <c r="BD5186" i="2"/>
  <c r="BC5186" i="2"/>
  <c r="BT5186" i="2"/>
  <c r="CA5186" i="2"/>
  <c r="BI5187" i="2"/>
  <c r="BB5186" i="2"/>
  <c r="I5187" i="2"/>
  <c r="M5187" i="2"/>
  <c r="AB5187" i="2"/>
  <c r="O5187" i="2"/>
  <c r="Z5187" i="2"/>
  <c r="BZ5186" i="2"/>
  <c r="Y5187" i="2"/>
  <c r="AT5187" i="2"/>
  <c r="AU5187" i="2"/>
  <c r="AE5187" i="2"/>
  <c r="BK5187" i="2"/>
  <c r="W5187" i="2"/>
  <c r="U5187" i="2"/>
  <c r="AQ5187" i="2"/>
  <c r="AR5187" i="2"/>
  <c r="AC5187" i="2"/>
  <c r="AL5188" i="2"/>
  <c r="AO5189" i="2"/>
  <c r="AS5189" i="2"/>
  <c r="Q5187" i="2"/>
  <c r="X5187" i="2"/>
  <c r="P5187" i="2"/>
  <c r="AK5188" i="2"/>
  <c r="AN5189" i="2"/>
  <c r="AM5188" i="2"/>
  <c r="AP5189" i="2"/>
  <c r="K5187" i="2"/>
  <c r="L5187" i="2"/>
  <c r="AA5187" i="2"/>
  <c r="BJ5187" i="2"/>
  <c r="AX5187" i="2"/>
  <c r="AZ5187" i="2"/>
  <c r="J5187" i="2"/>
  <c r="BY5187" i="2"/>
  <c r="BU5187" i="2"/>
  <c r="BW5187" i="2"/>
  <c r="V5187" i="2"/>
  <c r="AG5187" i="2"/>
  <c r="AI5187" i="2"/>
  <c r="AJ5187" i="2"/>
  <c r="BR5187" i="2"/>
  <c r="AD5187" i="2"/>
  <c r="AF5187" i="2"/>
  <c r="R5187" i="2"/>
  <c r="BL5187" i="2"/>
  <c r="BM5188" i="2"/>
  <c r="AW5187" i="2"/>
  <c r="H5187" i="2"/>
  <c r="N5187" i="2"/>
  <c r="AH5187" i="2"/>
  <c r="AV5187" i="2"/>
  <c r="AY5187" i="2"/>
  <c r="S5187" i="2"/>
  <c r="BF5187" i="2"/>
  <c r="BP5188" i="2"/>
  <c r="BQ5189" i="2"/>
  <c r="BO5188" i="2"/>
  <c r="T5187" i="2"/>
  <c r="BV5187" i="2"/>
  <c r="BX5187" i="2"/>
  <c r="BG5187" i="2"/>
  <c r="BH5187" i="2"/>
  <c r="BE5187" i="2"/>
  <c r="BI5188" i="2"/>
  <c r="BB5187" i="2"/>
  <c r="BD5187" i="2"/>
  <c r="BC5187" i="2"/>
  <c r="BZ5187" i="2"/>
  <c r="BA5187" i="2"/>
  <c r="I5188" i="2"/>
  <c r="O5188" i="2"/>
  <c r="Z5188" i="2"/>
  <c r="AB5188" i="2"/>
  <c r="M5188" i="2"/>
  <c r="BT5187" i="2"/>
  <c r="CA5187" i="2"/>
  <c r="Y5188" i="2"/>
  <c r="AT5188" i="2"/>
  <c r="AU5188" i="2"/>
  <c r="AE5188" i="2"/>
  <c r="AC5188" i="2"/>
  <c r="W5188" i="2"/>
  <c r="J5188" i="2"/>
  <c r="BY5188" i="2"/>
  <c r="BK5188" i="2"/>
  <c r="U5188" i="2"/>
  <c r="AQ5188" i="2"/>
  <c r="AR5188" i="2"/>
  <c r="AX5188" i="2"/>
  <c r="AZ5188" i="2"/>
  <c r="AL5189" i="2"/>
  <c r="AO5190" i="2"/>
  <c r="AS5190" i="2"/>
  <c r="Q5188" i="2"/>
  <c r="X5188" i="2"/>
  <c r="P5188" i="2"/>
  <c r="AK5189" i="2"/>
  <c r="AN5190" i="2"/>
  <c r="AM5189" i="2"/>
  <c r="AP5190" i="2"/>
  <c r="AA5188" i="2"/>
  <c r="BJ5188" i="2"/>
  <c r="K5188" i="2"/>
  <c r="L5188" i="2"/>
  <c r="BU5188" i="2"/>
  <c r="BW5188" i="2"/>
  <c r="AG5188" i="2"/>
  <c r="AH5188" i="2"/>
  <c r="AD5188" i="2"/>
  <c r="AF5188" i="2"/>
  <c r="V5188" i="2"/>
  <c r="AW5188" i="2"/>
  <c r="H5188" i="2"/>
  <c r="N5188" i="2"/>
  <c r="BL5188" i="2"/>
  <c r="BM5189" i="2"/>
  <c r="AI5188" i="2"/>
  <c r="AJ5188" i="2"/>
  <c r="BR5188" i="2"/>
  <c r="R5188" i="2"/>
  <c r="S5188" i="2"/>
  <c r="BP5189" i="2"/>
  <c r="BQ5190" i="2"/>
  <c r="BO5189" i="2"/>
  <c r="T5188" i="2"/>
  <c r="BH5188" i="2"/>
  <c r="AV5188" i="2"/>
  <c r="AY5188" i="2"/>
  <c r="BF5188" i="2"/>
  <c r="BE5188" i="2"/>
  <c r="BG5188" i="2"/>
  <c r="BI5189" i="2"/>
  <c r="BV5188" i="2"/>
  <c r="BX5188" i="2"/>
  <c r="BB5188" i="2"/>
  <c r="BA5188" i="2"/>
  <c r="BC5188" i="2"/>
  <c r="BZ5188" i="2"/>
  <c r="BD5188" i="2"/>
  <c r="M5189" i="2"/>
  <c r="Z5189" i="2"/>
  <c r="I5189" i="2"/>
  <c r="O5189" i="2"/>
  <c r="AB5189" i="2"/>
  <c r="BT5188" i="2"/>
  <c r="CA5188" i="2"/>
  <c r="Y5189" i="2"/>
  <c r="AU5189" i="2"/>
  <c r="AE5189" i="2"/>
  <c r="AT5189" i="2"/>
  <c r="AQ5189" i="2"/>
  <c r="AR5189" i="2"/>
  <c r="BK5189" i="2"/>
  <c r="U5189" i="2"/>
  <c r="W5189" i="2"/>
  <c r="J5189" i="2"/>
  <c r="BY5189" i="2"/>
  <c r="AC5189" i="2"/>
  <c r="K5189" i="2"/>
  <c r="L5189" i="2"/>
  <c r="AM5190" i="2"/>
  <c r="AP5191" i="2"/>
  <c r="AK5190" i="2"/>
  <c r="AN5191" i="2"/>
  <c r="Q5189" i="2"/>
  <c r="AD5189" i="2"/>
  <c r="AF5189" i="2"/>
  <c r="X5189" i="2"/>
  <c r="P5189" i="2"/>
  <c r="AA5189" i="2"/>
  <c r="BJ5189" i="2"/>
  <c r="AX5189" i="2"/>
  <c r="AZ5189" i="2"/>
  <c r="AL5190" i="2"/>
  <c r="AO5191" i="2"/>
  <c r="AS5191" i="2"/>
  <c r="BU5189" i="2"/>
  <c r="BW5189" i="2"/>
  <c r="AW5189" i="2"/>
  <c r="H5189" i="2"/>
  <c r="AG5189" i="2"/>
  <c r="BL5189" i="2"/>
  <c r="BM5190" i="2"/>
  <c r="V5189" i="2"/>
  <c r="BP5190" i="2"/>
  <c r="BQ5191" i="2"/>
  <c r="BO5190" i="2"/>
  <c r="N5189" i="2"/>
  <c r="T5189" i="2"/>
  <c r="R5189" i="2"/>
  <c r="AH5189" i="2"/>
  <c r="AI5189" i="2"/>
  <c r="AJ5189" i="2"/>
  <c r="BR5189" i="2"/>
  <c r="S5189" i="2"/>
  <c r="BE5189" i="2"/>
  <c r="BI5190" i="2"/>
  <c r="AV5189" i="2"/>
  <c r="AY5189" i="2"/>
  <c r="BG5189" i="2"/>
  <c r="BF5189" i="2"/>
  <c r="BH5189" i="2"/>
  <c r="BV5189" i="2"/>
  <c r="BX5189" i="2"/>
  <c r="I5190" i="2"/>
  <c r="Z5190" i="2"/>
  <c r="AB5190" i="2"/>
  <c r="M5190" i="2"/>
  <c r="O5190" i="2"/>
  <c r="BA5189" i="2"/>
  <c r="BD5189" i="2"/>
  <c r="BC5189" i="2"/>
  <c r="BB5189" i="2"/>
  <c r="Y5190" i="2"/>
  <c r="AQ5190" i="2"/>
  <c r="AR5190" i="2"/>
  <c r="AM5191" i="2"/>
  <c r="AP5192" i="2"/>
  <c r="AU5190" i="2"/>
  <c r="AE5190" i="2"/>
  <c r="AT5190" i="2"/>
  <c r="BT5189" i="2"/>
  <c r="CA5189" i="2"/>
  <c r="BZ5189" i="2"/>
  <c r="AL5191" i="2"/>
  <c r="AO5192" i="2"/>
  <c r="AS5192" i="2"/>
  <c r="AK5191" i="2"/>
  <c r="AN5192" i="2"/>
  <c r="U5190" i="2"/>
  <c r="AC5190" i="2"/>
  <c r="BK5190" i="2"/>
  <c r="W5190" i="2"/>
  <c r="J5190" i="2"/>
  <c r="BY5190" i="2"/>
  <c r="Q5190" i="2"/>
  <c r="X5190" i="2"/>
  <c r="P5190" i="2"/>
  <c r="K5190" i="2"/>
  <c r="L5190" i="2"/>
  <c r="AA5190" i="2"/>
  <c r="BJ5190" i="2"/>
  <c r="AX5190" i="2"/>
  <c r="AZ5190" i="2"/>
  <c r="BU5190" i="2"/>
  <c r="BW5190" i="2"/>
  <c r="AD5190" i="2"/>
  <c r="AF5190" i="2"/>
  <c r="AG5190" i="2"/>
  <c r="AW5190" i="2"/>
  <c r="H5190" i="2"/>
  <c r="T5190" i="2"/>
  <c r="V5190" i="2"/>
  <c r="BL5190" i="2"/>
  <c r="BM5191" i="2"/>
  <c r="N5190" i="2"/>
  <c r="S5190" i="2"/>
  <c r="AI5190" i="2"/>
  <c r="AJ5190" i="2"/>
  <c r="BR5190" i="2"/>
  <c r="AH5190" i="2"/>
  <c r="R5190" i="2"/>
  <c r="BP5191" i="2"/>
  <c r="BQ5192" i="2"/>
  <c r="BO5191" i="2"/>
  <c r="BI5191" i="2"/>
  <c r="BF5190" i="2"/>
  <c r="AV5190" i="2"/>
  <c r="AY5190" i="2"/>
  <c r="BG5190" i="2"/>
  <c r="BH5190" i="2"/>
  <c r="BE5190" i="2"/>
  <c r="M5191" i="2"/>
  <c r="AT5191" i="2"/>
  <c r="BV5190" i="2"/>
  <c r="BX5190" i="2"/>
  <c r="BC5190" i="2"/>
  <c r="BB5190" i="2"/>
  <c r="BA5190" i="2"/>
  <c r="BD5190" i="2"/>
  <c r="Y5191" i="2"/>
  <c r="AQ5191" i="2"/>
  <c r="AU5191" i="2"/>
  <c r="AE5191" i="2"/>
  <c r="BK5191" i="2"/>
  <c r="Z5191" i="2"/>
  <c r="I5191" i="2"/>
  <c r="AB5191" i="2"/>
  <c r="O5191" i="2"/>
  <c r="BZ5190" i="2"/>
  <c r="BT5190" i="2"/>
  <c r="CA5190" i="2"/>
  <c r="AC5191" i="2"/>
  <c r="U5191" i="2"/>
  <c r="AR5191" i="2"/>
  <c r="W5191" i="2"/>
  <c r="J5191" i="2"/>
  <c r="BY5191" i="2"/>
  <c r="AL5192" i="2"/>
  <c r="AO5193" i="2"/>
  <c r="AS5193" i="2"/>
  <c r="AM5192" i="2"/>
  <c r="AP5193" i="2"/>
  <c r="AK5192" i="2"/>
  <c r="AN5193" i="2"/>
  <c r="AX5191" i="2"/>
  <c r="AZ5191" i="2"/>
  <c r="P5191" i="2"/>
  <c r="Q5191" i="2"/>
  <c r="AD5191" i="2"/>
  <c r="AF5191" i="2"/>
  <c r="X5191" i="2"/>
  <c r="AA5191" i="2"/>
  <c r="BL5191" i="2"/>
  <c r="BM5192" i="2"/>
  <c r="BP5192" i="2"/>
  <c r="BQ5193" i="2"/>
  <c r="K5191" i="2"/>
  <c r="L5191" i="2"/>
  <c r="AW5191" i="2"/>
  <c r="BU5191" i="2"/>
  <c r="BW5191" i="2"/>
  <c r="BO5192" i="2"/>
  <c r="AG5191" i="2"/>
  <c r="AH5191" i="2"/>
  <c r="H5191" i="2"/>
  <c r="T5191" i="2"/>
  <c r="V5191" i="2"/>
  <c r="BJ5191" i="2"/>
  <c r="N5191" i="2"/>
  <c r="R5191" i="2"/>
  <c r="S5191" i="2"/>
  <c r="AI5191" i="2"/>
  <c r="AJ5191" i="2"/>
  <c r="BR5191" i="2"/>
  <c r="BI5192" i="2"/>
  <c r="BH5191" i="2"/>
  <c r="BF5191" i="2"/>
  <c r="BE5191" i="2"/>
  <c r="BG5191" i="2"/>
  <c r="AV5191" i="2"/>
  <c r="AY5191" i="2"/>
  <c r="BV5191" i="2"/>
  <c r="M5192" i="2"/>
  <c r="AB5192" i="2"/>
  <c r="O5192" i="2"/>
  <c r="Z5192" i="2"/>
  <c r="I5192" i="2"/>
  <c r="BX5191" i="2"/>
  <c r="BC5191" i="2"/>
  <c r="BT5191" i="2"/>
  <c r="CA5191" i="2"/>
  <c r="BD5191" i="2"/>
  <c r="BA5191" i="2"/>
  <c r="BB5191" i="2"/>
  <c r="Y5192" i="2"/>
  <c r="AU5192" i="2"/>
  <c r="AE5192" i="2"/>
  <c r="AT5192" i="2"/>
  <c r="BZ5191" i="2"/>
  <c r="W5192" i="2"/>
  <c r="K5192" i="2"/>
  <c r="L5192" i="2"/>
  <c r="AW5192" i="2"/>
  <c r="BK5192" i="2"/>
  <c r="U5192" i="2"/>
  <c r="AQ5192" i="2"/>
  <c r="AR5192" i="2"/>
  <c r="AC5192" i="2"/>
  <c r="AA5192" i="2"/>
  <c r="BL5192" i="2"/>
  <c r="BM5193" i="2"/>
  <c r="J5192" i="2"/>
  <c r="BY5192" i="2"/>
  <c r="AX5192" i="2"/>
  <c r="AZ5192" i="2"/>
  <c r="H5192" i="2"/>
  <c r="N5192" i="2"/>
  <c r="AL5193" i="2"/>
  <c r="AO5194" i="2"/>
  <c r="AS5194" i="2"/>
  <c r="AM5193" i="2"/>
  <c r="AP5194" i="2"/>
  <c r="AK5193" i="2"/>
  <c r="AN5194" i="2"/>
  <c r="Q5192" i="2"/>
  <c r="AD5192" i="2"/>
  <c r="AF5192" i="2"/>
  <c r="X5192" i="2"/>
  <c r="P5192" i="2"/>
  <c r="BU5192" i="2"/>
  <c r="BW5192" i="2"/>
  <c r="T5192" i="2"/>
  <c r="BO5193" i="2"/>
  <c r="BP5193" i="2"/>
  <c r="BQ5194" i="2"/>
  <c r="BJ5192" i="2"/>
  <c r="V5192" i="2"/>
  <c r="BI5193" i="2"/>
  <c r="AG5192" i="2"/>
  <c r="AH5192" i="2"/>
  <c r="AI5192" i="2"/>
  <c r="AJ5192" i="2"/>
  <c r="BR5192" i="2"/>
  <c r="R5192" i="2"/>
  <c r="S5192" i="2"/>
  <c r="Z5193" i="2"/>
  <c r="O5193" i="2"/>
  <c r="M5193" i="2"/>
  <c r="I5193" i="2"/>
  <c r="AB5193" i="2"/>
  <c r="Y5193" i="2"/>
  <c r="AT5193" i="2"/>
  <c r="AU5193" i="2"/>
  <c r="AE5193" i="2"/>
  <c r="BE5192" i="2"/>
  <c r="BH5192" i="2"/>
  <c r="BF5192" i="2"/>
  <c r="BG5192" i="2"/>
  <c r="AV5192" i="2"/>
  <c r="AY5192" i="2"/>
  <c r="BV5192" i="2"/>
  <c r="BX5192" i="2"/>
  <c r="BD5192" i="2"/>
  <c r="BC5192" i="2"/>
  <c r="BB5192" i="2"/>
  <c r="BA5192" i="2"/>
  <c r="BK5193" i="2"/>
  <c r="W5193" i="2"/>
  <c r="J5193" i="2"/>
  <c r="BY5193" i="2"/>
  <c r="U5193" i="2"/>
  <c r="AC5193" i="2"/>
  <c r="AQ5193" i="2"/>
  <c r="AR5193" i="2"/>
  <c r="AK5194" i="2"/>
  <c r="AN5195" i="2"/>
  <c r="AM5194" i="2"/>
  <c r="AP5195" i="2"/>
  <c r="Q5193" i="2"/>
  <c r="AD5193" i="2"/>
  <c r="AF5193" i="2"/>
  <c r="X5193" i="2"/>
  <c r="P5193" i="2"/>
  <c r="AX5193" i="2"/>
  <c r="AZ5193" i="2"/>
  <c r="BZ5192" i="2"/>
  <c r="BT5192" i="2"/>
  <c r="CA5192" i="2"/>
  <c r="AA5193" i="2"/>
  <c r="V5193" i="2"/>
  <c r="AL5194" i="2"/>
  <c r="AO5195" i="2"/>
  <c r="AS5195" i="2"/>
  <c r="K5193" i="2"/>
  <c r="L5193" i="2"/>
  <c r="BU5193" i="2"/>
  <c r="BW5193" i="2"/>
  <c r="BJ5193" i="2"/>
  <c r="BL5193" i="2"/>
  <c r="BM5194" i="2"/>
  <c r="AW5193" i="2"/>
  <c r="H5193" i="2"/>
  <c r="N5193" i="2"/>
  <c r="AG5193" i="2"/>
  <c r="T5193" i="2"/>
  <c r="BP5194" i="2"/>
  <c r="BQ5195" i="2"/>
  <c r="BO5194" i="2"/>
  <c r="AH5193" i="2"/>
  <c r="AI5193" i="2"/>
  <c r="AJ5193" i="2"/>
  <c r="BR5193" i="2"/>
  <c r="S5193" i="2"/>
  <c r="R5193" i="2"/>
  <c r="BF5193" i="2"/>
  <c r="BE5193" i="2"/>
  <c r="BH5193" i="2"/>
  <c r="AV5193" i="2"/>
  <c r="AY5193" i="2"/>
  <c r="BG5193" i="2"/>
  <c r="BI5194" i="2"/>
  <c r="BV5193" i="2"/>
  <c r="BX5193" i="2"/>
  <c r="BA5193" i="2"/>
  <c r="AB5194" i="2"/>
  <c r="Z5194" i="2"/>
  <c r="I5194" i="2"/>
  <c r="O5194" i="2"/>
  <c r="M5194" i="2"/>
  <c r="BD5193" i="2"/>
  <c r="BB5193" i="2"/>
  <c r="BC5193" i="2"/>
  <c r="BT5193" i="2"/>
  <c r="CA5193" i="2"/>
  <c r="BZ5193" i="2"/>
  <c r="Y5194" i="2"/>
  <c r="AT5194" i="2"/>
  <c r="AU5194" i="2"/>
  <c r="AE5194" i="2"/>
  <c r="AC5194" i="2"/>
  <c r="W5194" i="2"/>
  <c r="K5194" i="2"/>
  <c r="L5194" i="2"/>
  <c r="AW5194" i="2"/>
  <c r="U5194" i="2"/>
  <c r="BK5194" i="2"/>
  <c r="AQ5194" i="2"/>
  <c r="AR5194" i="2"/>
  <c r="AM5195" i="2"/>
  <c r="AP5196" i="2"/>
  <c r="AK5195" i="2"/>
  <c r="AN5196" i="2"/>
  <c r="H5194" i="2"/>
  <c r="N5194" i="2"/>
  <c r="J5194" i="2"/>
  <c r="BY5194" i="2"/>
  <c r="Q5194" i="2"/>
  <c r="AD5194" i="2"/>
  <c r="AF5194" i="2"/>
  <c r="X5194" i="2"/>
  <c r="P5194" i="2"/>
  <c r="AA5194" i="2"/>
  <c r="BJ5194" i="2"/>
  <c r="AL5195" i="2"/>
  <c r="AO5196" i="2"/>
  <c r="AS5196" i="2"/>
  <c r="AX5194" i="2"/>
  <c r="AZ5194" i="2"/>
  <c r="BU5194" i="2"/>
  <c r="BW5194" i="2"/>
  <c r="BL5194" i="2"/>
  <c r="BM5195" i="2"/>
  <c r="BP5195" i="2"/>
  <c r="BQ5196" i="2"/>
  <c r="V5194" i="2"/>
  <c r="T5194" i="2"/>
  <c r="AG5194" i="2"/>
  <c r="S5194" i="2"/>
  <c r="BO5195" i="2"/>
  <c r="R5194" i="2"/>
  <c r="BF5194" i="2"/>
  <c r="BI5195" i="2"/>
  <c r="AH5194" i="2"/>
  <c r="AI5194" i="2"/>
  <c r="AJ5194" i="2"/>
  <c r="BR5194" i="2"/>
  <c r="BE5194" i="2"/>
  <c r="BH5194" i="2"/>
  <c r="BG5194" i="2"/>
  <c r="AV5194" i="2"/>
  <c r="AY5194" i="2"/>
  <c r="AB5195" i="2"/>
  <c r="O5195" i="2"/>
  <c r="I5195" i="2"/>
  <c r="M5195" i="2"/>
  <c r="Z5195" i="2"/>
  <c r="BB5194" i="2"/>
  <c r="BA5194" i="2"/>
  <c r="BC5194" i="2"/>
  <c r="BD5194" i="2"/>
  <c r="BV5194" i="2"/>
  <c r="BX5194" i="2"/>
  <c r="BT5194" i="2"/>
  <c r="CA5194" i="2"/>
  <c r="BZ5194" i="2"/>
  <c r="Y5195" i="2"/>
  <c r="AU5195" i="2"/>
  <c r="AE5195" i="2"/>
  <c r="AC5195" i="2"/>
  <c r="AT5195" i="2"/>
  <c r="U5195" i="2"/>
  <c r="BK5195" i="2"/>
  <c r="W5195" i="2"/>
  <c r="J5195" i="2"/>
  <c r="BY5195" i="2"/>
  <c r="AQ5195" i="2"/>
  <c r="AR5195" i="2"/>
  <c r="AA5195" i="2"/>
  <c r="BJ5195" i="2"/>
  <c r="AL5196" i="2"/>
  <c r="AO5197" i="2"/>
  <c r="AS5197" i="2"/>
  <c r="AX5195" i="2"/>
  <c r="AZ5195" i="2"/>
  <c r="X5195" i="2"/>
  <c r="Q5195" i="2"/>
  <c r="P5195" i="2"/>
  <c r="AK5196" i="2"/>
  <c r="AN5197" i="2"/>
  <c r="AM5196" i="2"/>
  <c r="AP5197" i="2"/>
  <c r="K5195" i="2"/>
  <c r="L5195" i="2"/>
  <c r="BU5195" i="2"/>
  <c r="BW5195" i="2"/>
  <c r="V5195" i="2"/>
  <c r="BL5195" i="2"/>
  <c r="BM5196" i="2"/>
  <c r="BP5196" i="2"/>
  <c r="BQ5197" i="2"/>
  <c r="AG5195" i="2"/>
  <c r="AI5195" i="2"/>
  <c r="AJ5195" i="2"/>
  <c r="BR5195" i="2"/>
  <c r="AD5195" i="2"/>
  <c r="AF5195" i="2"/>
  <c r="R5195" i="2"/>
  <c r="AW5195" i="2"/>
  <c r="H5195" i="2"/>
  <c r="T5195" i="2"/>
  <c r="BO5196" i="2"/>
  <c r="AH5195" i="2"/>
  <c r="AV5195" i="2"/>
  <c r="AY5195" i="2"/>
  <c r="N5195" i="2"/>
  <c r="S5195" i="2"/>
  <c r="BV5195" i="2"/>
  <c r="BX5195" i="2"/>
  <c r="BE5195" i="2"/>
  <c r="BI5196" i="2"/>
  <c r="BH5195" i="2"/>
  <c r="BF5195" i="2"/>
  <c r="BG5195" i="2"/>
  <c r="BC5195" i="2"/>
  <c r="BZ5195" i="2"/>
  <c r="BB5195" i="2"/>
  <c r="BA5195" i="2"/>
  <c r="BD5195" i="2"/>
  <c r="M5196" i="2"/>
  <c r="BT5195" i="2"/>
  <c r="CA5195" i="2"/>
  <c r="Z5196" i="2"/>
  <c r="O5196" i="2"/>
  <c r="I5196" i="2"/>
  <c r="AB5196" i="2"/>
  <c r="Y5196" i="2"/>
  <c r="AU5196" i="2"/>
  <c r="AE5196" i="2"/>
  <c r="AT5196" i="2"/>
  <c r="AQ5196" i="2"/>
  <c r="AR5196" i="2"/>
  <c r="AC5196" i="2"/>
  <c r="BK5196" i="2"/>
  <c r="U5196" i="2"/>
  <c r="W5196" i="2"/>
  <c r="K5196" i="2"/>
  <c r="L5196" i="2"/>
  <c r="AW5196" i="2"/>
  <c r="J5196" i="2"/>
  <c r="BY5196" i="2"/>
  <c r="AA5196" i="2"/>
  <c r="BJ5196" i="2"/>
  <c r="H5196" i="2"/>
  <c r="X5196" i="2"/>
  <c r="Q5196" i="2"/>
  <c r="AD5196" i="2"/>
  <c r="AF5196" i="2"/>
  <c r="P5196" i="2"/>
  <c r="AM5197" i="2"/>
  <c r="AP5198" i="2"/>
  <c r="AK5197" i="2"/>
  <c r="AN5198" i="2"/>
  <c r="AX5196" i="2"/>
  <c r="AZ5196" i="2"/>
  <c r="AL5197" i="2"/>
  <c r="AO5198" i="2"/>
  <c r="AS5198" i="2"/>
  <c r="BU5196" i="2"/>
  <c r="BW5196" i="2"/>
  <c r="V5196" i="2"/>
  <c r="BL5196" i="2"/>
  <c r="BM5197" i="2"/>
  <c r="BP5197" i="2"/>
  <c r="BQ5198" i="2"/>
  <c r="N5196" i="2"/>
  <c r="T5196" i="2"/>
  <c r="AG5196" i="2"/>
  <c r="BO5197" i="2"/>
  <c r="AH5196" i="2"/>
  <c r="AI5196" i="2"/>
  <c r="AJ5196" i="2"/>
  <c r="BR5196" i="2"/>
  <c r="S5196" i="2"/>
  <c r="R5196" i="2"/>
  <c r="BF5196" i="2"/>
  <c r="AV5196" i="2"/>
  <c r="AY5196" i="2"/>
  <c r="BE5196" i="2"/>
  <c r="BG5196" i="2"/>
  <c r="BI5197" i="2"/>
  <c r="BH5196" i="2"/>
  <c r="BV5196" i="2"/>
  <c r="BX5196" i="2"/>
  <c r="AB5197" i="2"/>
  <c r="I5197" i="2"/>
  <c r="Z5197" i="2"/>
  <c r="M5197" i="2"/>
  <c r="O5197" i="2"/>
  <c r="BA5196" i="2"/>
  <c r="BC5196" i="2"/>
  <c r="BD5196" i="2"/>
  <c r="BB5196" i="2"/>
  <c r="BZ5196" i="2"/>
  <c r="BT5196" i="2"/>
  <c r="CA5196" i="2"/>
  <c r="Y5197" i="2"/>
  <c r="AU5197" i="2"/>
  <c r="AE5197" i="2"/>
  <c r="AC5197" i="2"/>
  <c r="AT5197" i="2"/>
  <c r="U5197" i="2"/>
  <c r="BK5197" i="2"/>
  <c r="W5197" i="2"/>
  <c r="AQ5197" i="2"/>
  <c r="AR5197" i="2"/>
  <c r="AL5198" i="2"/>
  <c r="AO5199" i="2"/>
  <c r="AS5199" i="2"/>
  <c r="AX5197" i="2"/>
  <c r="AZ5197" i="2"/>
  <c r="X5197" i="2"/>
  <c r="Q5197" i="2"/>
  <c r="AD5197" i="2"/>
  <c r="AF5197" i="2"/>
  <c r="P5197" i="2"/>
  <c r="J5197" i="2"/>
  <c r="BY5197" i="2"/>
  <c r="K5197" i="2"/>
  <c r="L5197" i="2"/>
  <c r="AK5198" i="2"/>
  <c r="AN5199" i="2"/>
  <c r="AM5198" i="2"/>
  <c r="AP5199" i="2"/>
  <c r="AA5197" i="2"/>
  <c r="V5197" i="2"/>
  <c r="BU5197" i="2"/>
  <c r="BW5197" i="2"/>
  <c r="AW5197" i="2"/>
  <c r="H5197" i="2"/>
  <c r="N5197" i="2"/>
  <c r="BL5197" i="2"/>
  <c r="BM5198" i="2"/>
  <c r="BJ5197" i="2"/>
  <c r="AG5197" i="2"/>
  <c r="T5197" i="2"/>
  <c r="BP5198" i="2"/>
  <c r="BQ5199" i="2"/>
  <c r="BO5198" i="2"/>
  <c r="AH5197" i="2"/>
  <c r="AI5197" i="2"/>
  <c r="AJ5197" i="2"/>
  <c r="BR5197" i="2"/>
  <c r="S5197" i="2"/>
  <c r="R5197" i="2"/>
  <c r="BE5197" i="2"/>
  <c r="BI5198" i="2"/>
  <c r="BG5197" i="2"/>
  <c r="AV5197" i="2"/>
  <c r="AY5197" i="2"/>
  <c r="BH5197" i="2"/>
  <c r="BF5197" i="2"/>
  <c r="BV5197" i="2"/>
  <c r="BX5197" i="2"/>
  <c r="BD5197" i="2"/>
  <c r="Z5198" i="2"/>
  <c r="O5198" i="2"/>
  <c r="I5198" i="2"/>
  <c r="M5198" i="2"/>
  <c r="AB5198" i="2"/>
  <c r="BA5197" i="2"/>
  <c r="BC5197" i="2"/>
  <c r="BB5197" i="2"/>
  <c r="BT5197" i="2"/>
  <c r="CA5197" i="2"/>
  <c r="BZ5197" i="2"/>
  <c r="Y5198" i="2"/>
  <c r="AT5198" i="2"/>
  <c r="AU5198" i="2"/>
  <c r="AE5198" i="2"/>
  <c r="AC5198" i="2"/>
  <c r="BK5198" i="2"/>
  <c r="W5198" i="2"/>
  <c r="J5198" i="2"/>
  <c r="BY5198" i="2"/>
  <c r="U5198" i="2"/>
  <c r="AQ5198" i="2"/>
  <c r="AR5198" i="2"/>
  <c r="K5198" i="2"/>
  <c r="L5198" i="2"/>
  <c r="AW5198" i="2"/>
  <c r="AX5198" i="2"/>
  <c r="AZ5198" i="2"/>
  <c r="AL5199" i="2"/>
  <c r="AO5200" i="2"/>
  <c r="AS5200" i="2"/>
  <c r="AA5198" i="2"/>
  <c r="BJ5198" i="2"/>
  <c r="AK5199" i="2"/>
  <c r="AN5200" i="2"/>
  <c r="AM5199" i="2"/>
  <c r="AP5200" i="2"/>
  <c r="Q5198" i="2"/>
  <c r="X5198" i="2"/>
  <c r="P5198" i="2"/>
  <c r="H5198" i="2"/>
  <c r="T5198" i="2"/>
  <c r="BL5198" i="2"/>
  <c r="BM5199" i="2"/>
  <c r="BP5199" i="2"/>
  <c r="BQ5200" i="2"/>
  <c r="BU5198" i="2"/>
  <c r="BW5198" i="2"/>
  <c r="V5198" i="2"/>
  <c r="AG5198" i="2"/>
  <c r="AH5198" i="2"/>
  <c r="AD5198" i="2"/>
  <c r="AF5198" i="2"/>
  <c r="R5198" i="2"/>
  <c r="N5198" i="2"/>
  <c r="BO5199" i="2"/>
  <c r="AI5198" i="2"/>
  <c r="AJ5198" i="2"/>
  <c r="BR5198" i="2"/>
  <c r="S5198" i="2"/>
  <c r="BG5198" i="2"/>
  <c r="BI5199" i="2"/>
  <c r="M5199" i="2"/>
  <c r="Y5199" i="2"/>
  <c r="O5199" i="2"/>
  <c r="Z5199" i="2"/>
  <c r="AB5199" i="2"/>
  <c r="I5199" i="2"/>
  <c r="AV5198" i="2"/>
  <c r="AY5198" i="2"/>
  <c r="BV5198" i="2"/>
  <c r="BF5198" i="2"/>
  <c r="BE5198" i="2"/>
  <c r="BH5198" i="2"/>
  <c r="AT5199" i="2"/>
  <c r="AU5199" i="2"/>
  <c r="AE5199" i="2"/>
  <c r="AC5199" i="2"/>
  <c r="BX5198" i="2"/>
  <c r="BD5198" i="2"/>
  <c r="BB5198" i="2"/>
  <c r="BA5198" i="2"/>
  <c r="BC5198" i="2"/>
  <c r="BZ5198" i="2"/>
  <c r="AQ5199" i="2"/>
  <c r="AR5199" i="2"/>
  <c r="U5199" i="2"/>
  <c r="BK5199" i="2"/>
  <c r="W5199" i="2"/>
  <c r="K5199" i="2"/>
  <c r="L5199" i="2"/>
  <c r="AW5199" i="2"/>
  <c r="BT5198" i="2"/>
  <c r="CA5198" i="2"/>
  <c r="AK5200" i="2"/>
  <c r="AN5201" i="2"/>
  <c r="AM5200" i="2"/>
  <c r="AP5201" i="2"/>
  <c r="AL5200" i="2"/>
  <c r="AO5201" i="2"/>
  <c r="AS5201" i="2"/>
  <c r="X5199" i="2"/>
  <c r="Q5199" i="2"/>
  <c r="AD5199" i="2"/>
  <c r="AF5199" i="2"/>
  <c r="AA5199" i="2"/>
  <c r="V5199" i="2"/>
  <c r="H5199" i="2"/>
  <c r="N5199" i="2"/>
  <c r="J5199" i="2"/>
  <c r="BY5199" i="2"/>
  <c r="AX5199" i="2"/>
  <c r="AZ5199" i="2"/>
  <c r="P5199" i="2"/>
  <c r="BU5199" i="2"/>
  <c r="BW5199" i="2"/>
  <c r="AG5199" i="2"/>
  <c r="S5199" i="2"/>
  <c r="BJ5199" i="2"/>
  <c r="BL5199" i="2"/>
  <c r="BM5200" i="2"/>
  <c r="BP5200" i="2"/>
  <c r="BQ5201" i="2"/>
  <c r="T5199" i="2"/>
  <c r="BI5200" i="2"/>
  <c r="AI5199" i="2"/>
  <c r="AJ5199" i="2"/>
  <c r="BR5199" i="2"/>
  <c r="R5199" i="2"/>
  <c r="BF5199" i="2"/>
  <c r="AH5199" i="2"/>
  <c r="BO5200" i="2"/>
  <c r="Z5200" i="2"/>
  <c r="AB5200" i="2"/>
  <c r="M5200" i="2"/>
  <c r="I5200" i="2"/>
  <c r="O5200" i="2"/>
  <c r="AV5199" i="2"/>
  <c r="AY5199" i="2"/>
  <c r="BH5199" i="2"/>
  <c r="BE5199" i="2"/>
  <c r="BG5199" i="2"/>
  <c r="BV5199" i="2"/>
  <c r="BX5199" i="2"/>
  <c r="Y5200" i="2"/>
  <c r="AU5200" i="2"/>
  <c r="AE5200" i="2"/>
  <c r="AC5200" i="2"/>
  <c r="AT5200" i="2"/>
  <c r="BD5199" i="2"/>
  <c r="BC5199" i="2"/>
  <c r="BT5199" i="2"/>
  <c r="CA5199" i="2"/>
  <c r="BB5199" i="2"/>
  <c r="BA5199" i="2"/>
  <c r="W5200" i="2"/>
  <c r="K5200" i="2"/>
  <c r="L5200" i="2"/>
  <c r="AW5200" i="2"/>
  <c r="BK5200" i="2"/>
  <c r="U5200" i="2"/>
  <c r="AQ5200" i="2"/>
  <c r="AR5200" i="2"/>
  <c r="AX5200" i="2"/>
  <c r="AZ5200" i="2"/>
  <c r="BZ5199" i="2"/>
  <c r="J5200" i="2"/>
  <c r="BY5200" i="2"/>
  <c r="H5200" i="2"/>
  <c r="AK5201" i="2"/>
  <c r="AN5202" i="2"/>
  <c r="AM5201" i="2"/>
  <c r="AP5202" i="2"/>
  <c r="AL5201" i="2"/>
  <c r="AO5202" i="2"/>
  <c r="AS5202" i="2"/>
  <c r="X5200" i="2"/>
  <c r="Q5200" i="2"/>
  <c r="AD5200" i="2"/>
  <c r="AF5200" i="2"/>
  <c r="P5200" i="2"/>
  <c r="AA5200" i="2"/>
  <c r="V5200" i="2"/>
  <c r="BU5200" i="2"/>
  <c r="BW5200" i="2"/>
  <c r="BL5200" i="2"/>
  <c r="BM5201" i="2"/>
  <c r="N5200" i="2"/>
  <c r="T5200" i="2"/>
  <c r="AG5200" i="2"/>
  <c r="R5200" i="2"/>
  <c r="BJ5200" i="2"/>
  <c r="BP5201" i="2"/>
  <c r="BQ5202" i="2"/>
  <c r="BO5201" i="2"/>
  <c r="AH5200" i="2"/>
  <c r="AI5200" i="2"/>
  <c r="AJ5200" i="2"/>
  <c r="BR5200" i="2"/>
  <c r="S5200" i="2"/>
  <c r="BH5200" i="2"/>
  <c r="BI5201" i="2"/>
  <c r="I5201" i="2"/>
  <c r="Z5201" i="2"/>
  <c r="M5201" i="2"/>
  <c r="AU5201" i="2"/>
  <c r="AE5201" i="2"/>
  <c r="AB5201" i="2"/>
  <c r="O5201" i="2"/>
  <c r="BF5200" i="2"/>
  <c r="BG5200" i="2"/>
  <c r="AV5200" i="2"/>
  <c r="AY5200" i="2"/>
  <c r="BE5200" i="2"/>
  <c r="Y5201" i="2"/>
  <c r="AQ5201" i="2"/>
  <c r="AR5201" i="2"/>
  <c r="AC5201" i="2"/>
  <c r="AT5201" i="2"/>
  <c r="BV5200" i="2"/>
  <c r="BX5200" i="2"/>
  <c r="W5201" i="2"/>
  <c r="K5201" i="2"/>
  <c r="L5201" i="2"/>
  <c r="AW5201" i="2"/>
  <c r="U5201" i="2"/>
  <c r="BK5201" i="2"/>
  <c r="BA5200" i="2"/>
  <c r="BD5200" i="2"/>
  <c r="BC5200" i="2"/>
  <c r="BB5200" i="2"/>
  <c r="AX5201" i="2"/>
  <c r="AZ5201" i="2"/>
  <c r="AL5202" i="2"/>
  <c r="AO5203" i="2"/>
  <c r="AS5203" i="2"/>
  <c r="AM5202" i="2"/>
  <c r="AP5203" i="2"/>
  <c r="AK5202" i="2"/>
  <c r="AN5203" i="2"/>
  <c r="BT5200" i="2"/>
  <c r="CA5200" i="2"/>
  <c r="BZ5200" i="2"/>
  <c r="H5201" i="2"/>
  <c r="T5201" i="2"/>
  <c r="X5201" i="2"/>
  <c r="Q5201" i="2"/>
  <c r="AD5201" i="2"/>
  <c r="AF5201" i="2"/>
  <c r="P5201" i="2"/>
  <c r="J5201" i="2"/>
  <c r="BY5201" i="2"/>
  <c r="AA5201" i="2"/>
  <c r="BJ5201" i="2"/>
  <c r="BU5201" i="2"/>
  <c r="BW5201" i="2"/>
  <c r="BL5201" i="2"/>
  <c r="BM5202" i="2"/>
  <c r="V5201" i="2"/>
  <c r="AG5201" i="2"/>
  <c r="S5201" i="2"/>
  <c r="N5201" i="2"/>
  <c r="R5201" i="2"/>
  <c r="BH5201" i="2"/>
  <c r="BP5202" i="2"/>
  <c r="BQ5203" i="2"/>
  <c r="BO5202" i="2"/>
  <c r="AH5201" i="2"/>
  <c r="AI5201" i="2"/>
  <c r="AJ5201" i="2"/>
  <c r="BR5201" i="2"/>
  <c r="BG5201" i="2"/>
  <c r="BF5201" i="2"/>
  <c r="BE5201" i="2"/>
  <c r="BI5202" i="2"/>
  <c r="AV5201" i="2"/>
  <c r="AY5201" i="2"/>
  <c r="BD5201" i="2"/>
  <c r="BC5201" i="2"/>
  <c r="BZ5201" i="2"/>
  <c r="BB5201" i="2"/>
  <c r="BA5201" i="2"/>
  <c r="BV5201" i="2"/>
  <c r="BX5201" i="2"/>
  <c r="I5202" i="2"/>
  <c r="Z5202" i="2"/>
  <c r="O5202" i="2"/>
  <c r="M5202" i="2"/>
  <c r="AB5202" i="2"/>
  <c r="BT5201" i="2"/>
  <c r="CA5201" i="2"/>
  <c r="Y5202" i="2"/>
  <c r="AU5202" i="2"/>
  <c r="AE5202" i="2"/>
  <c r="AC5202" i="2"/>
  <c r="AT5202" i="2"/>
  <c r="BK5202" i="2"/>
  <c r="W5202" i="2"/>
  <c r="U5202" i="2"/>
  <c r="AQ5202" i="2"/>
  <c r="AR5202" i="2"/>
  <c r="AX5202" i="2"/>
  <c r="AZ5202" i="2"/>
  <c r="AA5202" i="2"/>
  <c r="V5202" i="2"/>
  <c r="AL5203" i="2"/>
  <c r="AO5204" i="2"/>
  <c r="AS5204" i="2"/>
  <c r="Q5202" i="2"/>
  <c r="X5202" i="2"/>
  <c r="P5202" i="2"/>
  <c r="AK5203" i="2"/>
  <c r="AN5204" i="2"/>
  <c r="AM5203" i="2"/>
  <c r="AP5204" i="2"/>
  <c r="K5202" i="2"/>
  <c r="L5202" i="2"/>
  <c r="J5202" i="2"/>
  <c r="BY5202" i="2"/>
  <c r="BU5202" i="2"/>
  <c r="BW5202" i="2"/>
  <c r="BJ5202" i="2"/>
  <c r="BL5202" i="2"/>
  <c r="BM5203" i="2"/>
  <c r="BP5203" i="2"/>
  <c r="BQ5204" i="2"/>
  <c r="AG5202" i="2"/>
  <c r="AI5202" i="2"/>
  <c r="AJ5202" i="2"/>
  <c r="BR5202" i="2"/>
  <c r="AD5202" i="2"/>
  <c r="AF5202" i="2"/>
  <c r="AW5202" i="2"/>
  <c r="H5202" i="2"/>
  <c r="T5202" i="2"/>
  <c r="BO5203" i="2"/>
  <c r="R5202" i="2"/>
  <c r="S5202" i="2"/>
  <c r="AH5202" i="2"/>
  <c r="AV5202" i="2"/>
  <c r="AY5202" i="2"/>
  <c r="N5202" i="2"/>
  <c r="BV5202" i="2"/>
  <c r="BX5202" i="2"/>
  <c r="BE5202" i="2"/>
  <c r="BH5202" i="2"/>
  <c r="BG5202" i="2"/>
  <c r="BF5202" i="2"/>
  <c r="BI5203" i="2"/>
  <c r="BD5202" i="2"/>
  <c r="BB5202" i="2"/>
  <c r="BA5202" i="2"/>
  <c r="BC5202" i="2"/>
  <c r="AB5203" i="2"/>
  <c r="M5203" i="2"/>
  <c r="O5203" i="2"/>
  <c r="I5203" i="2"/>
  <c r="Z5203" i="2"/>
  <c r="BT5202" i="2"/>
  <c r="CA5202" i="2"/>
  <c r="BZ5202" i="2"/>
  <c r="Y5203" i="2"/>
  <c r="AU5203" i="2"/>
  <c r="AE5203" i="2"/>
  <c r="AT5203" i="2"/>
  <c r="AC5203" i="2"/>
  <c r="W5203" i="2"/>
  <c r="K5203" i="2"/>
  <c r="L5203" i="2"/>
  <c r="AW5203" i="2"/>
  <c r="U5203" i="2"/>
  <c r="BK5203" i="2"/>
  <c r="AQ5203" i="2"/>
  <c r="AR5203" i="2"/>
  <c r="AX5203" i="2"/>
  <c r="AZ5203" i="2"/>
  <c r="AA5203" i="2"/>
  <c r="V5203" i="2"/>
  <c r="AM5204" i="2"/>
  <c r="AP5205" i="2"/>
  <c r="AK5204" i="2"/>
  <c r="AN5205" i="2"/>
  <c r="AL5204" i="2"/>
  <c r="AO5205" i="2"/>
  <c r="AS5205" i="2"/>
  <c r="H5203" i="2"/>
  <c r="J5203" i="2"/>
  <c r="BY5203" i="2"/>
  <c r="X5203" i="2"/>
  <c r="Q5203" i="2"/>
  <c r="AD5203" i="2"/>
  <c r="AF5203" i="2"/>
  <c r="P5203" i="2"/>
  <c r="BU5203" i="2"/>
  <c r="BW5203" i="2"/>
  <c r="BJ5203" i="2"/>
  <c r="BL5203" i="2"/>
  <c r="BM5204" i="2"/>
  <c r="AG5203" i="2"/>
  <c r="N5203" i="2"/>
  <c r="T5203" i="2"/>
  <c r="BP5204" i="2"/>
  <c r="BQ5205" i="2"/>
  <c r="BO5204" i="2"/>
  <c r="AH5203" i="2"/>
  <c r="AI5203" i="2"/>
  <c r="AJ5203" i="2"/>
  <c r="BR5203" i="2"/>
  <c r="R5203" i="2"/>
  <c r="S5203" i="2"/>
  <c r="BH5203" i="2"/>
  <c r="BF5203" i="2"/>
  <c r="BE5203" i="2"/>
  <c r="BI5204" i="2"/>
  <c r="AV5203" i="2"/>
  <c r="AY5203" i="2"/>
  <c r="BG5203" i="2"/>
  <c r="BV5203" i="2"/>
  <c r="BX5203" i="2"/>
  <c r="M5204" i="2"/>
  <c r="AB5204" i="2"/>
  <c r="O5204" i="2"/>
  <c r="Z5204" i="2"/>
  <c r="I5204" i="2"/>
  <c r="BC5203" i="2"/>
  <c r="BB5203" i="2"/>
  <c r="BD5203" i="2"/>
  <c r="BA5203" i="2"/>
  <c r="BZ5203" i="2"/>
  <c r="BT5203" i="2"/>
  <c r="CA5203" i="2"/>
  <c r="Y5204" i="2"/>
  <c r="AU5204" i="2"/>
  <c r="AE5204" i="2"/>
  <c r="AC5204" i="2"/>
  <c r="AT5204" i="2"/>
  <c r="BK5204" i="2"/>
  <c r="W5204" i="2"/>
  <c r="K5204" i="2"/>
  <c r="L5204" i="2"/>
  <c r="AW5204" i="2"/>
  <c r="U5204" i="2"/>
  <c r="AQ5204" i="2"/>
  <c r="AR5204" i="2"/>
  <c r="AX5204" i="2"/>
  <c r="AZ5204" i="2"/>
  <c r="AA5204" i="2"/>
  <c r="BJ5204" i="2"/>
  <c r="AM5205" i="2"/>
  <c r="AP5206" i="2"/>
  <c r="AK5205" i="2"/>
  <c r="AN5206" i="2"/>
  <c r="AL5205" i="2"/>
  <c r="AO5206" i="2"/>
  <c r="AS5206" i="2"/>
  <c r="J5204" i="2"/>
  <c r="BY5204" i="2"/>
  <c r="Q5204" i="2"/>
  <c r="AD5204" i="2"/>
  <c r="AF5204" i="2"/>
  <c r="X5204" i="2"/>
  <c r="P5204" i="2"/>
  <c r="H5204" i="2"/>
  <c r="T5204" i="2"/>
  <c r="BU5204" i="2"/>
  <c r="BW5204" i="2"/>
  <c r="N5204" i="2"/>
  <c r="V5204" i="2"/>
  <c r="BL5204" i="2"/>
  <c r="BM5205" i="2"/>
  <c r="BP5205" i="2"/>
  <c r="BQ5206" i="2"/>
  <c r="AG5204" i="2"/>
  <c r="BO5205" i="2"/>
  <c r="BI5205" i="2"/>
  <c r="R5204" i="2"/>
  <c r="AH5204" i="2"/>
  <c r="AI5204" i="2"/>
  <c r="AJ5204" i="2"/>
  <c r="BR5204" i="2"/>
  <c r="S5204" i="2"/>
  <c r="BE5204" i="2"/>
  <c r="BF5204" i="2"/>
  <c r="BH5204" i="2"/>
  <c r="BG5204" i="2"/>
  <c r="AV5204" i="2"/>
  <c r="AY5204" i="2"/>
  <c r="AB5205" i="2"/>
  <c r="O5205" i="2"/>
  <c r="M5205" i="2"/>
  <c r="Z5205" i="2"/>
  <c r="I5205" i="2"/>
  <c r="BV5204" i="2"/>
  <c r="BX5204" i="2"/>
  <c r="BB5204" i="2"/>
  <c r="BC5204" i="2"/>
  <c r="BA5204" i="2"/>
  <c r="BD5204" i="2"/>
  <c r="Y5205" i="2"/>
  <c r="AT5205" i="2"/>
  <c r="AU5205" i="2"/>
  <c r="AE5205" i="2"/>
  <c r="W5205" i="2"/>
  <c r="J5205" i="2"/>
  <c r="BY5205" i="2"/>
  <c r="BK5205" i="2"/>
  <c r="U5205" i="2"/>
  <c r="AQ5205" i="2"/>
  <c r="AR5205" i="2"/>
  <c r="BZ5204" i="2"/>
  <c r="BT5204" i="2"/>
  <c r="CA5204" i="2"/>
  <c r="AC5205" i="2"/>
  <c r="K5205" i="2"/>
  <c r="L5205" i="2"/>
  <c r="AW5205" i="2"/>
  <c r="AL5206" i="2"/>
  <c r="AO5207" i="2"/>
  <c r="AS5207" i="2"/>
  <c r="AX5205" i="2"/>
  <c r="AZ5205" i="2"/>
  <c r="Q5205" i="2"/>
  <c r="AD5205" i="2"/>
  <c r="AF5205" i="2"/>
  <c r="X5205" i="2"/>
  <c r="P5205" i="2"/>
  <c r="AK5206" i="2"/>
  <c r="AN5207" i="2"/>
  <c r="AM5206" i="2"/>
  <c r="AP5207" i="2"/>
  <c r="AA5205" i="2"/>
  <c r="V5205" i="2"/>
  <c r="H5205" i="2"/>
  <c r="T5205" i="2"/>
  <c r="BU5205" i="2"/>
  <c r="BW5205" i="2"/>
  <c r="BJ5205" i="2"/>
  <c r="AG5205" i="2"/>
  <c r="S5205" i="2"/>
  <c r="BL5205" i="2"/>
  <c r="BM5206" i="2"/>
  <c r="N5205" i="2"/>
  <c r="R5205" i="2"/>
  <c r="BP5206" i="2"/>
  <c r="BQ5207" i="2"/>
  <c r="BO5206" i="2"/>
  <c r="AH5205" i="2"/>
  <c r="AI5205" i="2"/>
  <c r="AJ5205" i="2"/>
  <c r="BR5205" i="2"/>
  <c r="BI5206" i="2"/>
  <c r="BH5205" i="2"/>
  <c r="BF5205" i="2"/>
  <c r="BE5205" i="2"/>
  <c r="BG5205" i="2"/>
  <c r="AV5205" i="2"/>
  <c r="AY5205" i="2"/>
  <c r="O5206" i="2"/>
  <c r="BV5205" i="2"/>
  <c r="BX5205" i="2"/>
  <c r="BA5205" i="2"/>
  <c r="BD5205" i="2"/>
  <c r="BB5205" i="2"/>
  <c r="BC5205" i="2"/>
  <c r="BZ5205" i="2"/>
  <c r="I5206" i="2"/>
  <c r="AB5206" i="2"/>
  <c r="Z5206" i="2"/>
  <c r="M5206" i="2"/>
  <c r="Y5206" i="2"/>
  <c r="AQ5206" i="2"/>
  <c r="AR5206" i="2"/>
  <c r="BT5205" i="2"/>
  <c r="CA5205" i="2"/>
  <c r="AU5206" i="2"/>
  <c r="AE5206" i="2"/>
  <c r="AC5206" i="2"/>
  <c r="AT5206" i="2"/>
  <c r="AL5207" i="2"/>
  <c r="AO5208" i="2"/>
  <c r="AS5208" i="2"/>
  <c r="AM5207" i="2"/>
  <c r="AP5208" i="2"/>
  <c r="AK5207" i="2"/>
  <c r="AN5208" i="2"/>
  <c r="U5206" i="2"/>
  <c r="BK5206" i="2"/>
  <c r="W5206" i="2"/>
  <c r="K5206" i="2"/>
  <c r="L5206" i="2"/>
  <c r="AW5206" i="2"/>
  <c r="P5206" i="2"/>
  <c r="AA5206" i="2"/>
  <c r="BJ5206" i="2"/>
  <c r="AX5206" i="2"/>
  <c r="AZ5206" i="2"/>
  <c r="Q5206" i="2"/>
  <c r="AD5206" i="2"/>
  <c r="AF5206" i="2"/>
  <c r="H5206" i="2"/>
  <c r="N5206" i="2"/>
  <c r="J5206" i="2"/>
  <c r="BY5206" i="2"/>
  <c r="X5206" i="2"/>
  <c r="BU5206" i="2"/>
  <c r="BW5206" i="2"/>
  <c r="BL5206" i="2"/>
  <c r="BM5207" i="2"/>
  <c r="BP5207" i="2"/>
  <c r="BQ5208" i="2"/>
  <c r="V5206" i="2"/>
  <c r="T5206" i="2"/>
  <c r="BI5207" i="2"/>
  <c r="AG5206" i="2"/>
  <c r="AI5206" i="2"/>
  <c r="AJ5206" i="2"/>
  <c r="BR5206" i="2"/>
  <c r="Z5207" i="2"/>
  <c r="M5207" i="2"/>
  <c r="AB5207" i="2"/>
  <c r="O5207" i="2"/>
  <c r="I5207" i="2"/>
  <c r="BO5207" i="2"/>
  <c r="AH5206" i="2"/>
  <c r="AV5206" i="2"/>
  <c r="AY5206" i="2"/>
  <c r="BV5206" i="2"/>
  <c r="R5206" i="2"/>
  <c r="S5206" i="2"/>
  <c r="Y5207" i="2"/>
  <c r="AT5207" i="2"/>
  <c r="AU5207" i="2"/>
  <c r="AE5207" i="2"/>
  <c r="BH5206" i="2"/>
  <c r="BE5206" i="2"/>
  <c r="BX5206" i="2"/>
  <c r="BF5206" i="2"/>
  <c r="BG5206" i="2"/>
  <c r="AQ5207" i="2"/>
  <c r="AR5207" i="2"/>
  <c r="BK5207" i="2"/>
  <c r="W5207" i="2"/>
  <c r="J5207" i="2"/>
  <c r="BY5207" i="2"/>
  <c r="U5207" i="2"/>
  <c r="AC5207" i="2"/>
  <c r="BA5206" i="2"/>
  <c r="BD5206" i="2"/>
  <c r="BB5206" i="2"/>
  <c r="BC5206" i="2"/>
  <c r="BT5206" i="2"/>
  <c r="CA5206" i="2"/>
  <c r="K5207" i="2"/>
  <c r="L5207" i="2"/>
  <c r="AW5207" i="2"/>
  <c r="AX5207" i="2"/>
  <c r="AZ5207" i="2"/>
  <c r="X5207" i="2"/>
  <c r="Q5207" i="2"/>
  <c r="P5207" i="2"/>
  <c r="AM5208" i="2"/>
  <c r="AP5209" i="2"/>
  <c r="AK5208" i="2"/>
  <c r="AN5209" i="2"/>
  <c r="AA5207" i="2"/>
  <c r="BJ5207" i="2"/>
  <c r="AL5208" i="2"/>
  <c r="AO5209" i="2"/>
  <c r="AS5209" i="2"/>
  <c r="BZ5206" i="2"/>
  <c r="H5207" i="2"/>
  <c r="N5207" i="2"/>
  <c r="BU5207" i="2"/>
  <c r="BW5207" i="2"/>
  <c r="AG5207" i="2"/>
  <c r="AI5207" i="2"/>
  <c r="AJ5207" i="2"/>
  <c r="BR5207" i="2"/>
  <c r="AD5207" i="2"/>
  <c r="AF5207" i="2"/>
  <c r="BL5207" i="2"/>
  <c r="BM5208" i="2"/>
  <c r="V5207" i="2"/>
  <c r="BI5208" i="2"/>
  <c r="T5207" i="2"/>
  <c r="AH5207" i="2"/>
  <c r="AV5207" i="2"/>
  <c r="AY5207" i="2"/>
  <c r="S5207" i="2"/>
  <c r="R5207" i="2"/>
  <c r="BF5207" i="2"/>
  <c r="BP5208" i="2"/>
  <c r="BQ5209" i="2"/>
  <c r="BO5208" i="2"/>
  <c r="I5208" i="2"/>
  <c r="BE5207" i="2"/>
  <c r="BH5207" i="2"/>
  <c r="BV5207" i="2"/>
  <c r="BX5207" i="2"/>
  <c r="BG5207" i="2"/>
  <c r="M5208" i="2"/>
  <c r="Y5208" i="2"/>
  <c r="AQ5208" i="2"/>
  <c r="Z5208" i="2"/>
  <c r="AB5208" i="2"/>
  <c r="O5208" i="2"/>
  <c r="BA5207" i="2"/>
  <c r="BB5207" i="2"/>
  <c r="BD5207" i="2"/>
  <c r="BC5207" i="2"/>
  <c r="BT5207" i="2"/>
  <c r="CA5207" i="2"/>
  <c r="AR5208" i="2"/>
  <c r="AK5209" i="2"/>
  <c r="AN5210" i="2"/>
  <c r="AU5208" i="2"/>
  <c r="AE5208" i="2"/>
  <c r="AC5208" i="2"/>
  <c r="AT5208" i="2"/>
  <c r="BZ5207" i="2"/>
  <c r="AL5209" i="2"/>
  <c r="AO5210" i="2"/>
  <c r="AS5210" i="2"/>
  <c r="AM5209" i="2"/>
  <c r="AP5210" i="2"/>
  <c r="W5208" i="2"/>
  <c r="J5208" i="2"/>
  <c r="BY5208" i="2"/>
  <c r="U5208" i="2"/>
  <c r="BK5208" i="2"/>
  <c r="AX5208" i="2"/>
  <c r="AZ5208" i="2"/>
  <c r="AA5208" i="2"/>
  <c r="V5208" i="2"/>
  <c r="Q5208" i="2"/>
  <c r="AD5208" i="2"/>
  <c r="AF5208" i="2"/>
  <c r="X5208" i="2"/>
  <c r="BU5208" i="2"/>
  <c r="P5208" i="2"/>
  <c r="BW5208" i="2"/>
  <c r="BJ5208" i="2"/>
  <c r="K5208" i="2"/>
  <c r="L5208" i="2"/>
  <c r="AW5208" i="2"/>
  <c r="AG5208" i="2"/>
  <c r="AI5208" i="2"/>
  <c r="AJ5208" i="2"/>
  <c r="BR5208" i="2"/>
  <c r="BL5208" i="2"/>
  <c r="BM5209" i="2"/>
  <c r="BP5209" i="2"/>
  <c r="BQ5210" i="2"/>
  <c r="H5208" i="2"/>
  <c r="N5208" i="2"/>
  <c r="AH5208" i="2"/>
  <c r="AV5208" i="2"/>
  <c r="AY5208" i="2"/>
  <c r="S5208" i="2"/>
  <c r="R5208" i="2"/>
  <c r="BO5209" i="2"/>
  <c r="T5208" i="2"/>
  <c r="BI5209" i="2"/>
  <c r="O5209" i="2"/>
  <c r="Z5209" i="2"/>
  <c r="AB5209" i="2"/>
  <c r="M5209" i="2"/>
  <c r="Y5209" i="2"/>
  <c r="I5209" i="2"/>
  <c r="BF5208" i="2"/>
  <c r="BE5208" i="2"/>
  <c r="BG5208" i="2"/>
  <c r="BV5208" i="2"/>
  <c r="BX5208" i="2"/>
  <c r="BH5208" i="2"/>
  <c r="BA5208" i="2"/>
  <c r="AT5209" i="2"/>
  <c r="AU5209" i="2"/>
  <c r="AE5209" i="2"/>
  <c r="AC5209" i="2"/>
  <c r="AQ5209" i="2"/>
  <c r="AR5209" i="2"/>
  <c r="BD5208" i="2"/>
  <c r="BB5208" i="2"/>
  <c r="BC5208" i="2"/>
  <c r="BT5208" i="2"/>
  <c r="CA5208" i="2"/>
  <c r="U5209" i="2"/>
  <c r="BK5209" i="2"/>
  <c r="W5209" i="2"/>
  <c r="X5209" i="2"/>
  <c r="AL5210" i="2"/>
  <c r="AO5211" i="2"/>
  <c r="AS5211" i="2"/>
  <c r="AK5210" i="2"/>
  <c r="AN5211" i="2"/>
  <c r="AM5210" i="2"/>
  <c r="AP5211" i="2"/>
  <c r="BZ5208" i="2"/>
  <c r="J5209" i="2"/>
  <c r="BY5209" i="2"/>
  <c r="Q5209" i="2"/>
  <c r="AD5209" i="2"/>
  <c r="AF5209" i="2"/>
  <c r="K5209" i="2"/>
  <c r="L5209" i="2"/>
  <c r="AW5209" i="2"/>
  <c r="AX5209" i="2"/>
  <c r="AZ5209" i="2"/>
  <c r="AA5209" i="2"/>
  <c r="BJ5209" i="2"/>
  <c r="P5209" i="2"/>
  <c r="BU5209" i="2"/>
  <c r="BW5209" i="2"/>
  <c r="AG5209" i="2"/>
  <c r="R5209" i="2"/>
  <c r="H5209" i="2"/>
  <c r="T5209" i="2"/>
  <c r="V5209" i="2"/>
  <c r="BL5209" i="2"/>
  <c r="BM5210" i="2"/>
  <c r="BP5210" i="2"/>
  <c r="BQ5211" i="2"/>
  <c r="AI5209" i="2"/>
  <c r="AJ5209" i="2"/>
  <c r="BR5209" i="2"/>
  <c r="S5209" i="2"/>
  <c r="AH5209" i="2"/>
  <c r="BO5210" i="2"/>
  <c r="N5209" i="2"/>
  <c r="AV5209" i="2"/>
  <c r="AY5209" i="2"/>
  <c r="BF5209" i="2"/>
  <c r="BE5209" i="2"/>
  <c r="BH5209" i="2"/>
  <c r="BG5209" i="2"/>
  <c r="BV5209" i="2"/>
  <c r="BX5209" i="2"/>
  <c r="BI5210" i="2"/>
  <c r="BB5209" i="2"/>
  <c r="BC5209" i="2"/>
  <c r="BT5209" i="2"/>
  <c r="CA5209" i="2"/>
  <c r="BD5209" i="2"/>
  <c r="BA5209" i="2"/>
  <c r="I5210" i="2"/>
  <c r="AB5210" i="2"/>
  <c r="O5210" i="2"/>
  <c r="Z5210" i="2"/>
  <c r="M5210" i="2"/>
  <c r="BZ5209" i="2"/>
  <c r="Y5210" i="2"/>
  <c r="AU5210" i="2"/>
  <c r="AE5210" i="2"/>
  <c r="AC5210" i="2"/>
  <c r="AT5210" i="2"/>
  <c r="U5210" i="2"/>
  <c r="W5210" i="2"/>
  <c r="BK5210" i="2"/>
  <c r="AQ5210" i="2"/>
  <c r="AR5210" i="2"/>
  <c r="AA5210" i="2"/>
  <c r="BJ5210" i="2"/>
  <c r="AL5211" i="2"/>
  <c r="AO5212" i="2"/>
  <c r="AS5212" i="2"/>
  <c r="J5210" i="2"/>
  <c r="BY5210" i="2"/>
  <c r="Q5210" i="2"/>
  <c r="AD5210" i="2"/>
  <c r="AF5210" i="2"/>
  <c r="X5210" i="2"/>
  <c r="P5210" i="2"/>
  <c r="AX5210" i="2"/>
  <c r="AZ5210" i="2"/>
  <c r="AM5211" i="2"/>
  <c r="AP5212" i="2"/>
  <c r="AK5211" i="2"/>
  <c r="AN5212" i="2"/>
  <c r="K5210" i="2"/>
  <c r="L5210" i="2"/>
  <c r="BU5210" i="2"/>
  <c r="BW5210" i="2"/>
  <c r="V5210" i="2"/>
  <c r="BL5210" i="2"/>
  <c r="BM5211" i="2"/>
  <c r="BP5211" i="2"/>
  <c r="BQ5212" i="2"/>
  <c r="AG5210" i="2"/>
  <c r="AW5210" i="2"/>
  <c r="H5210" i="2"/>
  <c r="T5210" i="2"/>
  <c r="BO5211" i="2"/>
  <c r="N5210" i="2"/>
  <c r="AH5210" i="2"/>
  <c r="AI5210" i="2"/>
  <c r="AJ5210" i="2"/>
  <c r="BR5210" i="2"/>
  <c r="S5210" i="2"/>
  <c r="R5210" i="2"/>
  <c r="BH5210" i="2"/>
  <c r="AV5210" i="2"/>
  <c r="AY5210" i="2"/>
  <c r="BG5210" i="2"/>
  <c r="BF5210" i="2"/>
  <c r="BE5210" i="2"/>
  <c r="BV5210" i="2"/>
  <c r="BX5210" i="2"/>
  <c r="BD5210" i="2"/>
  <c r="BC5210" i="2"/>
  <c r="BA5210" i="2"/>
  <c r="BB5210" i="2"/>
  <c r="BI5211" i="2"/>
  <c r="Z5211" i="2"/>
  <c r="I5211" i="2"/>
  <c r="O5211" i="2"/>
  <c r="AB5211" i="2"/>
  <c r="M5211" i="2"/>
  <c r="BZ5210" i="2"/>
  <c r="BT5210" i="2"/>
  <c r="CA5210" i="2"/>
  <c r="Y5211" i="2"/>
  <c r="AT5211" i="2"/>
  <c r="AU5211" i="2"/>
  <c r="AE5211" i="2"/>
  <c r="AC5211" i="2"/>
  <c r="BK5211" i="2"/>
  <c r="U5211" i="2"/>
  <c r="W5211" i="2"/>
  <c r="AQ5211" i="2"/>
  <c r="AR5211" i="2"/>
  <c r="AL5212" i="2"/>
  <c r="AO5213" i="2"/>
  <c r="AS5213" i="2"/>
  <c r="Q5211" i="2"/>
  <c r="AD5211" i="2"/>
  <c r="AF5211" i="2"/>
  <c r="X5211" i="2"/>
  <c r="P5211" i="2"/>
  <c r="AX5211" i="2"/>
  <c r="AZ5211" i="2"/>
  <c r="AM5212" i="2"/>
  <c r="AP5213" i="2"/>
  <c r="AK5212" i="2"/>
  <c r="AN5213" i="2"/>
  <c r="K5211" i="2"/>
  <c r="L5211" i="2"/>
  <c r="AA5211" i="2"/>
  <c r="BJ5211" i="2"/>
  <c r="J5211" i="2"/>
  <c r="BY5211" i="2"/>
  <c r="BU5211" i="2"/>
  <c r="BW5211" i="2"/>
  <c r="BL5211" i="2"/>
  <c r="BM5212" i="2"/>
  <c r="V5211" i="2"/>
  <c r="AW5211" i="2"/>
  <c r="H5211" i="2"/>
  <c r="N5211" i="2"/>
  <c r="AG5211" i="2"/>
  <c r="R5211" i="2"/>
  <c r="T5211" i="2"/>
  <c r="BP5212" i="2"/>
  <c r="BQ5213" i="2"/>
  <c r="BO5212" i="2"/>
  <c r="AH5211" i="2"/>
  <c r="AI5211" i="2"/>
  <c r="AJ5211" i="2"/>
  <c r="BR5211" i="2"/>
  <c r="S5211" i="2"/>
  <c r="BG5211" i="2"/>
  <c r="BE5211" i="2"/>
  <c r="BF5211" i="2"/>
  <c r="AV5211" i="2"/>
  <c r="AY5211" i="2"/>
  <c r="BH5211" i="2"/>
  <c r="BI5212" i="2"/>
  <c r="BV5211" i="2"/>
  <c r="BX5211" i="2"/>
  <c r="BD5211" i="2"/>
  <c r="O5212" i="2"/>
  <c r="Z5212" i="2"/>
  <c r="I5212" i="2"/>
  <c r="AB5212" i="2"/>
  <c r="M5212" i="2"/>
  <c r="BA5211" i="2"/>
  <c r="BB5211" i="2"/>
  <c r="BC5211" i="2"/>
  <c r="BZ5211" i="2"/>
  <c r="BT5211" i="2"/>
  <c r="CA5211" i="2"/>
  <c r="Y5212" i="2"/>
  <c r="AU5212" i="2"/>
  <c r="AE5212" i="2"/>
  <c r="AT5212" i="2"/>
  <c r="AQ5212" i="2"/>
  <c r="AR5212" i="2"/>
  <c r="AC5212" i="2"/>
  <c r="W5212" i="2"/>
  <c r="J5212" i="2"/>
  <c r="BY5212" i="2"/>
  <c r="BK5212" i="2"/>
  <c r="U5212" i="2"/>
  <c r="AX5212" i="2"/>
  <c r="AZ5212" i="2"/>
  <c r="AK5213" i="2"/>
  <c r="AN5214" i="2"/>
  <c r="AM5213" i="2"/>
  <c r="AP5214" i="2"/>
  <c r="K5212" i="2"/>
  <c r="L5212" i="2"/>
  <c r="Q5212" i="2"/>
  <c r="AD5212" i="2"/>
  <c r="AF5212" i="2"/>
  <c r="X5212" i="2"/>
  <c r="P5212" i="2"/>
  <c r="AL5213" i="2"/>
  <c r="AO5214" i="2"/>
  <c r="AS5214" i="2"/>
  <c r="AA5212" i="2"/>
  <c r="BJ5212" i="2"/>
  <c r="BU5212" i="2"/>
  <c r="BW5212" i="2"/>
  <c r="V5212" i="2"/>
  <c r="AG5212" i="2"/>
  <c r="R5212" i="2"/>
  <c r="AW5212" i="2"/>
  <c r="H5212" i="2"/>
  <c r="N5212" i="2"/>
  <c r="BL5212" i="2"/>
  <c r="BM5213" i="2"/>
  <c r="T5212" i="2"/>
  <c r="BP5213" i="2"/>
  <c r="BQ5214" i="2"/>
  <c r="BO5213" i="2"/>
  <c r="AH5212" i="2"/>
  <c r="AI5212" i="2"/>
  <c r="AJ5212" i="2"/>
  <c r="BR5212" i="2"/>
  <c r="S5212" i="2"/>
  <c r="BH5212" i="2"/>
  <c r="BG5212" i="2"/>
  <c r="AV5212" i="2"/>
  <c r="AY5212" i="2"/>
  <c r="BE5212" i="2"/>
  <c r="BF5212" i="2"/>
  <c r="BI5213" i="2"/>
  <c r="BV5212" i="2"/>
  <c r="BX5212" i="2"/>
  <c r="M5213" i="2"/>
  <c r="O5213" i="2"/>
  <c r="Z5213" i="2"/>
  <c r="AB5213" i="2"/>
  <c r="I5213" i="2"/>
  <c r="BA5212" i="2"/>
  <c r="BB5212" i="2"/>
  <c r="BC5212" i="2"/>
  <c r="BD5212" i="2"/>
  <c r="BZ5212" i="2"/>
  <c r="BT5212" i="2"/>
  <c r="CA5212" i="2"/>
  <c r="Y5213" i="2"/>
  <c r="AU5213" i="2"/>
  <c r="AE5213" i="2"/>
  <c r="AT5213" i="2"/>
  <c r="BK5213" i="2"/>
  <c r="W5213" i="2"/>
  <c r="K5213" i="2"/>
  <c r="L5213" i="2"/>
  <c r="U5213" i="2"/>
  <c r="AQ5213" i="2"/>
  <c r="AR5213" i="2"/>
  <c r="AC5213" i="2"/>
  <c r="AW5213" i="2"/>
  <c r="H5213" i="2"/>
  <c r="N5213" i="2"/>
  <c r="AL5214" i="2"/>
  <c r="AO5215" i="2"/>
  <c r="AS5215" i="2"/>
  <c r="AA5213" i="2"/>
  <c r="BJ5213" i="2"/>
  <c r="AX5213" i="2"/>
  <c r="AZ5213" i="2"/>
  <c r="T5213" i="2"/>
  <c r="X5213" i="2"/>
  <c r="Q5213" i="2"/>
  <c r="AD5213" i="2"/>
  <c r="AF5213" i="2"/>
  <c r="P5213" i="2"/>
  <c r="AK5214" i="2"/>
  <c r="AN5215" i="2"/>
  <c r="AM5214" i="2"/>
  <c r="AP5215" i="2"/>
  <c r="J5213" i="2"/>
  <c r="BY5213" i="2"/>
  <c r="BU5213" i="2"/>
  <c r="BW5213" i="2"/>
  <c r="AG5213" i="2"/>
  <c r="S5213" i="2"/>
  <c r="BL5213" i="2"/>
  <c r="BM5214" i="2"/>
  <c r="BI5214" i="2"/>
  <c r="V5213" i="2"/>
  <c r="BP5214" i="2"/>
  <c r="BQ5215" i="2"/>
  <c r="BO5214" i="2"/>
  <c r="Z5214" i="2"/>
  <c r="O5214" i="2"/>
  <c r="I5214" i="2"/>
  <c r="AB5214" i="2"/>
  <c r="M5214" i="2"/>
  <c r="AH5213" i="2"/>
  <c r="AI5213" i="2"/>
  <c r="AJ5213" i="2"/>
  <c r="BR5213" i="2"/>
  <c r="R5213" i="2"/>
  <c r="BG5213" i="2"/>
  <c r="BF5213" i="2"/>
  <c r="BE5213" i="2"/>
  <c r="BH5213" i="2"/>
  <c r="AV5213" i="2"/>
  <c r="AY5213" i="2"/>
  <c r="Y5214" i="2"/>
  <c r="AT5214" i="2"/>
  <c r="AU5214" i="2"/>
  <c r="AE5214" i="2"/>
  <c r="AC5214" i="2"/>
  <c r="BV5213" i="2"/>
  <c r="BX5213" i="2"/>
  <c r="AQ5214" i="2"/>
  <c r="AR5214" i="2"/>
  <c r="BC5213" i="2"/>
  <c r="BD5213" i="2"/>
  <c r="BB5213" i="2"/>
  <c r="BA5213" i="2"/>
  <c r="BK5214" i="2"/>
  <c r="U5214" i="2"/>
  <c r="W5214" i="2"/>
  <c r="J5214" i="2"/>
  <c r="BY5214" i="2"/>
  <c r="AL5215" i="2"/>
  <c r="AO5216" i="2"/>
  <c r="AS5216" i="2"/>
  <c r="X5214" i="2"/>
  <c r="Q5214" i="2"/>
  <c r="AD5214" i="2"/>
  <c r="AF5214" i="2"/>
  <c r="P5214" i="2"/>
  <c r="AM5215" i="2"/>
  <c r="AP5216" i="2"/>
  <c r="AK5215" i="2"/>
  <c r="AN5216" i="2"/>
  <c r="BT5213" i="2"/>
  <c r="CA5213" i="2"/>
  <c r="BZ5213" i="2"/>
  <c r="AX5214" i="2"/>
  <c r="AZ5214" i="2"/>
  <c r="K5214" i="2"/>
  <c r="L5214" i="2"/>
  <c r="AA5214" i="2"/>
  <c r="BJ5214" i="2"/>
  <c r="BU5214" i="2"/>
  <c r="BW5214" i="2"/>
  <c r="BL5214" i="2"/>
  <c r="BM5215" i="2"/>
  <c r="AW5214" i="2"/>
  <c r="H5214" i="2"/>
  <c r="N5214" i="2"/>
  <c r="AG5214" i="2"/>
  <c r="R5214" i="2"/>
  <c r="V5214" i="2"/>
  <c r="BP5215" i="2"/>
  <c r="BQ5216" i="2"/>
  <c r="BO5215" i="2"/>
  <c r="AH5214" i="2"/>
  <c r="AI5214" i="2"/>
  <c r="AJ5214" i="2"/>
  <c r="BR5214" i="2"/>
  <c r="S5214" i="2"/>
  <c r="BH5214" i="2"/>
  <c r="T5214" i="2"/>
  <c r="BG5214" i="2"/>
  <c r="BE5214" i="2"/>
  <c r="BF5214" i="2"/>
  <c r="BI5215" i="2"/>
  <c r="AV5214" i="2"/>
  <c r="AY5214" i="2"/>
  <c r="BV5214" i="2"/>
  <c r="BX5214" i="2"/>
  <c r="BD5214" i="2"/>
  <c r="BA5214" i="2"/>
  <c r="BC5214" i="2"/>
  <c r="BZ5214" i="2"/>
  <c r="BB5214" i="2"/>
  <c r="Z5215" i="2"/>
  <c r="AB5215" i="2"/>
  <c r="M5215" i="2"/>
  <c r="I5215" i="2"/>
  <c r="O5215" i="2"/>
  <c r="BT5214" i="2"/>
  <c r="CA5214" i="2"/>
  <c r="Y5215" i="2"/>
  <c r="AT5215" i="2"/>
  <c r="AU5215" i="2"/>
  <c r="AE5215" i="2"/>
  <c r="U5215" i="2"/>
  <c r="BK5215" i="2"/>
  <c r="W5215" i="2"/>
  <c r="AQ5215" i="2"/>
  <c r="AR5215" i="2"/>
  <c r="AC5215" i="2"/>
  <c r="AA5215" i="2"/>
  <c r="BJ5215" i="2"/>
  <c r="J5215" i="2"/>
  <c r="BY5215" i="2"/>
  <c r="AX5215" i="2"/>
  <c r="AZ5215" i="2"/>
  <c r="AK5216" i="2"/>
  <c r="AN5217" i="2"/>
  <c r="AM5216" i="2"/>
  <c r="AP5217" i="2"/>
  <c r="X5215" i="2"/>
  <c r="Q5215" i="2"/>
  <c r="AD5215" i="2"/>
  <c r="AF5215" i="2"/>
  <c r="P5215" i="2"/>
  <c r="AL5216" i="2"/>
  <c r="AO5217" i="2"/>
  <c r="AS5217" i="2"/>
  <c r="K5215" i="2"/>
  <c r="L5215" i="2"/>
  <c r="V5215" i="2"/>
  <c r="BL5215" i="2"/>
  <c r="BM5216" i="2"/>
  <c r="BP5216" i="2"/>
  <c r="BQ5217" i="2"/>
  <c r="BU5215" i="2"/>
  <c r="BW5215" i="2"/>
  <c r="BO5216" i="2"/>
  <c r="AW5215" i="2"/>
  <c r="H5215" i="2"/>
  <c r="T5215" i="2"/>
  <c r="AG5215" i="2"/>
  <c r="R5215" i="2"/>
  <c r="N5215" i="2"/>
  <c r="AH5215" i="2"/>
  <c r="AI5215" i="2"/>
  <c r="AJ5215" i="2"/>
  <c r="BR5215" i="2"/>
  <c r="S5215" i="2"/>
  <c r="AV5215" i="2"/>
  <c r="AY5215" i="2"/>
  <c r="BF5215" i="2"/>
  <c r="BG5215" i="2"/>
  <c r="BH5215" i="2"/>
  <c r="BE5215" i="2"/>
  <c r="BV5215" i="2"/>
  <c r="BX5215" i="2"/>
  <c r="BB5215" i="2"/>
  <c r="BA5215" i="2"/>
  <c r="BC5215" i="2"/>
  <c r="BD5215" i="2"/>
  <c r="BI5216" i="2"/>
  <c r="Z5216" i="2"/>
  <c r="O5216" i="2"/>
  <c r="I5216" i="2"/>
  <c r="M5216" i="2"/>
  <c r="AB5216" i="2"/>
  <c r="BZ5215" i="2"/>
  <c r="BT5215" i="2"/>
  <c r="CA5215" i="2"/>
  <c r="Y5216" i="2"/>
  <c r="AT5216" i="2"/>
  <c r="AU5216" i="2"/>
  <c r="AE5216" i="2"/>
  <c r="AC5216" i="2"/>
  <c r="AQ5216" i="2"/>
  <c r="AR5216" i="2"/>
  <c r="W5216" i="2"/>
  <c r="U5216" i="2"/>
  <c r="BK5216" i="2"/>
  <c r="AX5216" i="2"/>
  <c r="AZ5216" i="2"/>
  <c r="J5216" i="2"/>
  <c r="BY5216" i="2"/>
  <c r="X5216" i="2"/>
  <c r="Q5216" i="2"/>
  <c r="AD5216" i="2"/>
  <c r="AF5216" i="2"/>
  <c r="P5216" i="2"/>
  <c r="AL5217" i="2"/>
  <c r="AO5218" i="2"/>
  <c r="AS5218" i="2"/>
  <c r="K5216" i="2"/>
  <c r="L5216" i="2"/>
  <c r="AM5217" i="2"/>
  <c r="AP5218" i="2"/>
  <c r="AK5217" i="2"/>
  <c r="AN5218" i="2"/>
  <c r="AA5216" i="2"/>
  <c r="BJ5216" i="2"/>
  <c r="BU5216" i="2"/>
  <c r="BW5216" i="2"/>
  <c r="AG5216" i="2"/>
  <c r="AW5216" i="2"/>
  <c r="H5216" i="2"/>
  <c r="N5216" i="2"/>
  <c r="V5216" i="2"/>
  <c r="BL5216" i="2"/>
  <c r="BM5217" i="2"/>
  <c r="T5216" i="2"/>
  <c r="BP5217" i="2"/>
  <c r="BQ5218" i="2"/>
  <c r="BO5217" i="2"/>
  <c r="R5216" i="2"/>
  <c r="AH5216" i="2"/>
  <c r="AI5216" i="2"/>
  <c r="AJ5216" i="2"/>
  <c r="BR5216" i="2"/>
  <c r="S5216" i="2"/>
  <c r="BG5216" i="2"/>
  <c r="BE5216" i="2"/>
  <c r="BF5216" i="2"/>
  <c r="BH5216" i="2"/>
  <c r="AV5216" i="2"/>
  <c r="AY5216" i="2"/>
  <c r="BI5217" i="2"/>
  <c r="BV5216" i="2"/>
  <c r="BX5216" i="2"/>
  <c r="BB5216" i="2"/>
  <c r="BD5216" i="2"/>
  <c r="Z5217" i="2"/>
  <c r="O5217" i="2"/>
  <c r="I5217" i="2"/>
  <c r="AB5217" i="2"/>
  <c r="M5217" i="2"/>
  <c r="BC5216" i="2"/>
  <c r="BA5216" i="2"/>
  <c r="Y5217" i="2"/>
  <c r="AU5217" i="2"/>
  <c r="AE5217" i="2"/>
  <c r="AT5217" i="2"/>
  <c r="BZ5216" i="2"/>
  <c r="BT5216" i="2"/>
  <c r="CA5216" i="2"/>
  <c r="AC5217" i="2"/>
  <c r="W5217" i="2"/>
  <c r="K5217" i="2"/>
  <c r="L5217" i="2"/>
  <c r="AW5217" i="2"/>
  <c r="BK5217" i="2"/>
  <c r="U5217" i="2"/>
  <c r="AQ5217" i="2"/>
  <c r="AR5217" i="2"/>
  <c r="AX5217" i="2"/>
  <c r="AZ5217" i="2"/>
  <c r="AK5218" i="2"/>
  <c r="AN5219" i="2"/>
  <c r="AM5218" i="2"/>
  <c r="AP5219" i="2"/>
  <c r="H5217" i="2"/>
  <c r="N5217" i="2"/>
  <c r="AA5217" i="2"/>
  <c r="BJ5217" i="2"/>
  <c r="AL5218" i="2"/>
  <c r="AO5219" i="2"/>
  <c r="AS5219" i="2"/>
  <c r="J5217" i="2"/>
  <c r="BY5217" i="2"/>
  <c r="Q5217" i="2"/>
  <c r="AD5217" i="2"/>
  <c r="AF5217" i="2"/>
  <c r="X5217" i="2"/>
  <c r="P5217" i="2"/>
  <c r="BU5217" i="2"/>
  <c r="BW5217" i="2"/>
  <c r="T5217" i="2"/>
  <c r="AG5217" i="2"/>
  <c r="S5217" i="2"/>
  <c r="BL5217" i="2"/>
  <c r="BM5218" i="2"/>
  <c r="V5217" i="2"/>
  <c r="R5217" i="2"/>
  <c r="BE5217" i="2"/>
  <c r="BP5218" i="2"/>
  <c r="BQ5219" i="2"/>
  <c r="BO5218" i="2"/>
  <c r="BI5218" i="2"/>
  <c r="AH5217" i="2"/>
  <c r="AI5217" i="2"/>
  <c r="AJ5217" i="2"/>
  <c r="BR5217" i="2"/>
  <c r="BF5217" i="2"/>
  <c r="BG5217" i="2"/>
  <c r="BH5217" i="2"/>
  <c r="AB5218" i="2"/>
  <c r="I5218" i="2"/>
  <c r="Z5218" i="2"/>
  <c r="O5218" i="2"/>
  <c r="M5218" i="2"/>
  <c r="AV5217" i="2"/>
  <c r="AY5217" i="2"/>
  <c r="BC5217" i="2"/>
  <c r="BT5217" i="2"/>
  <c r="CA5217" i="2"/>
  <c r="BB5217" i="2"/>
  <c r="BD5217" i="2"/>
  <c r="BA5217" i="2"/>
  <c r="BV5217" i="2"/>
  <c r="BX5217" i="2"/>
  <c r="Y5218" i="2"/>
  <c r="AU5218" i="2"/>
  <c r="AE5218" i="2"/>
  <c r="AC5218" i="2"/>
  <c r="AT5218" i="2"/>
  <c r="BZ5217" i="2"/>
  <c r="BK5218" i="2"/>
  <c r="W5218" i="2"/>
  <c r="U5218" i="2"/>
  <c r="AQ5218" i="2"/>
  <c r="AR5218" i="2"/>
  <c r="AX5218" i="2"/>
  <c r="AZ5218" i="2"/>
  <c r="X5218" i="2"/>
  <c r="Q5218" i="2"/>
  <c r="AD5218" i="2"/>
  <c r="AF5218" i="2"/>
  <c r="P5218" i="2"/>
  <c r="AA5218" i="2"/>
  <c r="BJ5218" i="2"/>
  <c r="AK5219" i="2"/>
  <c r="AN5220" i="2"/>
  <c r="AM5219" i="2"/>
  <c r="AP5220" i="2"/>
  <c r="J5218" i="2"/>
  <c r="BY5218" i="2"/>
  <c r="AL5219" i="2"/>
  <c r="AO5220" i="2"/>
  <c r="AS5220" i="2"/>
  <c r="K5218" i="2"/>
  <c r="L5218" i="2"/>
  <c r="BU5218" i="2"/>
  <c r="BW5218" i="2"/>
  <c r="BL5218" i="2"/>
  <c r="BM5219" i="2"/>
  <c r="BP5219" i="2"/>
  <c r="BQ5220" i="2"/>
  <c r="AG5218" i="2"/>
  <c r="S5218" i="2"/>
  <c r="AW5218" i="2"/>
  <c r="H5218" i="2"/>
  <c r="N5218" i="2"/>
  <c r="V5218" i="2"/>
  <c r="BO5219" i="2"/>
  <c r="AH5218" i="2"/>
  <c r="AI5218" i="2"/>
  <c r="AJ5218" i="2"/>
  <c r="BR5218" i="2"/>
  <c r="T5218" i="2"/>
  <c r="R5218" i="2"/>
  <c r="BH5218" i="2"/>
  <c r="BE5218" i="2"/>
  <c r="BF5218" i="2"/>
  <c r="BI5219" i="2"/>
  <c r="BG5218" i="2"/>
  <c r="AV5218" i="2"/>
  <c r="AY5218" i="2"/>
  <c r="BV5218" i="2"/>
  <c r="BX5218" i="2"/>
  <c r="BD5218" i="2"/>
  <c r="BA5218" i="2"/>
  <c r="BC5218" i="2"/>
  <c r="O5219" i="2"/>
  <c r="AB5219" i="2"/>
  <c r="Z5219" i="2"/>
  <c r="I5219" i="2"/>
  <c r="M5219" i="2"/>
  <c r="BB5218" i="2"/>
  <c r="BZ5218" i="2"/>
  <c r="BT5218" i="2"/>
  <c r="CA5218" i="2"/>
  <c r="Y5219" i="2"/>
  <c r="AT5219" i="2"/>
  <c r="AU5219" i="2"/>
  <c r="AE5219" i="2"/>
  <c r="AC5219" i="2"/>
  <c r="AQ5219" i="2"/>
  <c r="AR5219" i="2"/>
  <c r="W5219" i="2"/>
  <c r="U5219" i="2"/>
  <c r="BK5219" i="2"/>
  <c r="AA5219" i="2"/>
  <c r="BL5219" i="2"/>
  <c r="BM5220" i="2"/>
  <c r="J5219" i="2"/>
  <c r="BY5219" i="2"/>
  <c r="X5219" i="2"/>
  <c r="Q5219" i="2"/>
  <c r="AD5219" i="2"/>
  <c r="AF5219" i="2"/>
  <c r="P5219" i="2"/>
  <c r="K5219" i="2"/>
  <c r="L5219" i="2"/>
  <c r="AM5220" i="2"/>
  <c r="AP5221" i="2"/>
  <c r="AK5220" i="2"/>
  <c r="AN5221" i="2"/>
  <c r="AX5219" i="2"/>
  <c r="AZ5219" i="2"/>
  <c r="AL5220" i="2"/>
  <c r="AO5221" i="2"/>
  <c r="AS5221" i="2"/>
  <c r="BU5219" i="2"/>
  <c r="BW5219" i="2"/>
  <c r="BJ5219" i="2"/>
  <c r="V5219" i="2"/>
  <c r="BP5220" i="2"/>
  <c r="BQ5221" i="2"/>
  <c r="BO5220" i="2"/>
  <c r="AG5219" i="2"/>
  <c r="R5219" i="2"/>
  <c r="AW5219" i="2"/>
  <c r="H5219" i="2"/>
  <c r="T5219" i="2"/>
  <c r="N5219" i="2"/>
  <c r="AH5219" i="2"/>
  <c r="AI5219" i="2"/>
  <c r="AJ5219" i="2"/>
  <c r="BR5219" i="2"/>
  <c r="S5219" i="2"/>
  <c r="BH5219" i="2"/>
  <c r="BF5219" i="2"/>
  <c r="BE5219" i="2"/>
  <c r="BG5219" i="2"/>
  <c r="BI5220" i="2"/>
  <c r="AV5219" i="2"/>
  <c r="AY5219" i="2"/>
  <c r="BV5219" i="2"/>
  <c r="BX5219" i="2"/>
  <c r="Z5220" i="2"/>
  <c r="M5220" i="2"/>
  <c r="AB5220" i="2"/>
  <c r="O5220" i="2"/>
  <c r="I5220" i="2"/>
  <c r="BD5219" i="2"/>
  <c r="BB5219" i="2"/>
  <c r="BC5219" i="2"/>
  <c r="BA5219" i="2"/>
  <c r="BT5219" i="2"/>
  <c r="CA5219" i="2"/>
  <c r="BZ5219" i="2"/>
  <c r="Y5220" i="2"/>
  <c r="AU5220" i="2"/>
  <c r="AE5220" i="2"/>
  <c r="AT5220" i="2"/>
  <c r="U5220" i="2"/>
  <c r="W5220" i="2"/>
  <c r="J5220" i="2"/>
  <c r="BY5220" i="2"/>
  <c r="BK5220" i="2"/>
  <c r="AQ5220" i="2"/>
  <c r="AR5220" i="2"/>
  <c r="AC5220" i="2"/>
  <c r="AA5220" i="2"/>
  <c r="BL5220" i="2"/>
  <c r="BM5221" i="2"/>
  <c r="BP5221" i="2"/>
  <c r="BQ5222" i="2"/>
  <c r="AL5221" i="2"/>
  <c r="AO5222" i="2"/>
  <c r="AS5222" i="2"/>
  <c r="Q5220" i="2"/>
  <c r="AD5220" i="2"/>
  <c r="AF5220" i="2"/>
  <c r="X5220" i="2"/>
  <c r="P5220" i="2"/>
  <c r="AX5220" i="2"/>
  <c r="AZ5220" i="2"/>
  <c r="AK5221" i="2"/>
  <c r="AN5222" i="2"/>
  <c r="AM5221" i="2"/>
  <c r="AP5222" i="2"/>
  <c r="K5220" i="2"/>
  <c r="L5220" i="2"/>
  <c r="BU5220" i="2"/>
  <c r="BW5220" i="2"/>
  <c r="V5220" i="2"/>
  <c r="BO5221" i="2"/>
  <c r="BJ5220" i="2"/>
  <c r="AG5220" i="2"/>
  <c r="AW5220" i="2"/>
  <c r="H5220" i="2"/>
  <c r="N5220" i="2"/>
  <c r="AH5220" i="2"/>
  <c r="AI5220" i="2"/>
  <c r="AJ5220" i="2"/>
  <c r="BR5220" i="2"/>
  <c r="S5220" i="2"/>
  <c r="T5220" i="2"/>
  <c r="R5220" i="2"/>
  <c r="BF5220" i="2"/>
  <c r="BI5221" i="2"/>
  <c r="BG5220" i="2"/>
  <c r="AV5220" i="2"/>
  <c r="AY5220" i="2"/>
  <c r="BH5220" i="2"/>
  <c r="BE5220" i="2"/>
  <c r="BV5220" i="2"/>
  <c r="BX5220" i="2"/>
  <c r="BA5220" i="2"/>
  <c r="BC5220" i="2"/>
  <c r="BD5220" i="2"/>
  <c r="BB5220" i="2"/>
  <c r="Z5221" i="2"/>
  <c r="AB5221" i="2"/>
  <c r="M5221" i="2"/>
  <c r="O5221" i="2"/>
  <c r="I5221" i="2"/>
  <c r="Y5221" i="2"/>
  <c r="AU5221" i="2"/>
  <c r="AE5221" i="2"/>
  <c r="AC5221" i="2"/>
  <c r="AT5221" i="2"/>
  <c r="BT5220" i="2"/>
  <c r="CA5220" i="2"/>
  <c r="BZ5220" i="2"/>
  <c r="W5221" i="2"/>
  <c r="BK5221" i="2"/>
  <c r="U5221" i="2"/>
  <c r="AQ5221" i="2"/>
  <c r="AR5221" i="2"/>
  <c r="AL5222" i="2"/>
  <c r="AO5223" i="2"/>
  <c r="AS5223" i="2"/>
  <c r="AX5221" i="2"/>
  <c r="AZ5221" i="2"/>
  <c r="Q5221" i="2"/>
  <c r="AD5221" i="2"/>
  <c r="AF5221" i="2"/>
  <c r="X5221" i="2"/>
  <c r="P5221" i="2"/>
  <c r="AA5221" i="2"/>
  <c r="V5221" i="2"/>
  <c r="J5221" i="2"/>
  <c r="BY5221" i="2"/>
  <c r="AM5222" i="2"/>
  <c r="AP5223" i="2"/>
  <c r="AK5222" i="2"/>
  <c r="AN5223" i="2"/>
  <c r="K5221" i="2"/>
  <c r="L5221" i="2"/>
  <c r="BU5221" i="2"/>
  <c r="BW5221" i="2"/>
  <c r="BL5221" i="2"/>
  <c r="BM5222" i="2"/>
  <c r="BJ5221" i="2"/>
  <c r="AW5221" i="2"/>
  <c r="H5221" i="2"/>
  <c r="N5221" i="2"/>
  <c r="AG5221" i="2"/>
  <c r="S5221" i="2"/>
  <c r="R5221" i="2"/>
  <c r="BG5221" i="2"/>
  <c r="BP5222" i="2"/>
  <c r="BQ5223" i="2"/>
  <c r="BO5222" i="2"/>
  <c r="T5221" i="2"/>
  <c r="AH5221" i="2"/>
  <c r="AI5221" i="2"/>
  <c r="AJ5221" i="2"/>
  <c r="BR5221" i="2"/>
  <c r="BH5221" i="2"/>
  <c r="BF5221" i="2"/>
  <c r="BE5221" i="2"/>
  <c r="AV5221" i="2"/>
  <c r="AY5221" i="2"/>
  <c r="BI5222" i="2"/>
  <c r="BD5221" i="2"/>
  <c r="BC5221" i="2"/>
  <c r="BZ5221" i="2"/>
  <c r="BV5221" i="2"/>
  <c r="BX5221" i="2"/>
  <c r="BB5221" i="2"/>
  <c r="BA5221" i="2"/>
  <c r="Z5222" i="2"/>
  <c r="I5222" i="2"/>
  <c r="AB5222" i="2"/>
  <c r="O5222" i="2"/>
  <c r="M5222" i="2"/>
  <c r="BT5221" i="2"/>
  <c r="CA5221" i="2"/>
  <c r="Y5222" i="2"/>
  <c r="AT5222" i="2"/>
  <c r="AU5222" i="2"/>
  <c r="AE5222" i="2"/>
  <c r="AC5222" i="2"/>
  <c r="U5222" i="2"/>
  <c r="BK5222" i="2"/>
  <c r="W5222" i="2"/>
  <c r="J5222" i="2"/>
  <c r="BY5222" i="2"/>
  <c r="AQ5222" i="2"/>
  <c r="AR5222" i="2"/>
  <c r="AX5222" i="2"/>
  <c r="AZ5222" i="2"/>
  <c r="AK5223" i="2"/>
  <c r="AN5224" i="2"/>
  <c r="AM5223" i="2"/>
  <c r="AP5224" i="2"/>
  <c r="AL5223" i="2"/>
  <c r="AO5224" i="2"/>
  <c r="AS5224" i="2"/>
  <c r="AA5222" i="2"/>
  <c r="BJ5222" i="2"/>
  <c r="X5222" i="2"/>
  <c r="Q5222" i="2"/>
  <c r="AD5222" i="2"/>
  <c r="AF5222" i="2"/>
  <c r="P5222" i="2"/>
  <c r="K5222" i="2"/>
  <c r="L5222" i="2"/>
  <c r="BU5222" i="2"/>
  <c r="BW5222" i="2"/>
  <c r="V5222" i="2"/>
  <c r="AW5222" i="2"/>
  <c r="H5222" i="2"/>
  <c r="N5222" i="2"/>
  <c r="AG5222" i="2"/>
  <c r="S5222" i="2"/>
  <c r="BL5222" i="2"/>
  <c r="BM5223" i="2"/>
  <c r="R5222" i="2"/>
  <c r="BG5222" i="2"/>
  <c r="BP5223" i="2"/>
  <c r="BQ5224" i="2"/>
  <c r="BO5223" i="2"/>
  <c r="AH5222" i="2"/>
  <c r="AI5222" i="2"/>
  <c r="AJ5222" i="2"/>
  <c r="BR5222" i="2"/>
  <c r="T5222" i="2"/>
  <c r="BH5222" i="2"/>
  <c r="BF5222" i="2"/>
  <c r="BE5222" i="2"/>
  <c r="AV5222" i="2"/>
  <c r="AY5222" i="2"/>
  <c r="BI5223" i="2"/>
  <c r="BB5222" i="2"/>
  <c r="BA5222" i="2"/>
  <c r="BC5222" i="2"/>
  <c r="BT5222" i="2"/>
  <c r="CA5222" i="2"/>
  <c r="BD5222" i="2"/>
  <c r="BV5222" i="2"/>
  <c r="BX5222" i="2"/>
  <c r="M5223" i="2"/>
  <c r="AB5223" i="2"/>
  <c r="O5223" i="2"/>
  <c r="I5223" i="2"/>
  <c r="Z5223" i="2"/>
  <c r="BZ5222" i="2"/>
  <c r="Y5223" i="2"/>
  <c r="AT5223" i="2"/>
  <c r="AU5223" i="2"/>
  <c r="AE5223" i="2"/>
  <c r="BK5223" i="2"/>
  <c r="W5223" i="2"/>
  <c r="K5223" i="2"/>
  <c r="L5223" i="2"/>
  <c r="AW5223" i="2"/>
  <c r="U5223" i="2"/>
  <c r="AC5223" i="2"/>
  <c r="AQ5223" i="2"/>
  <c r="AR5223" i="2"/>
  <c r="AX5223" i="2"/>
  <c r="AZ5223" i="2"/>
  <c r="AL5224" i="2"/>
  <c r="AO5225" i="2"/>
  <c r="AS5225" i="2"/>
  <c r="AM5224" i="2"/>
  <c r="AP5225" i="2"/>
  <c r="AK5224" i="2"/>
  <c r="AN5225" i="2"/>
  <c r="H5223" i="2"/>
  <c r="T5223" i="2"/>
  <c r="Q5223" i="2"/>
  <c r="AD5223" i="2"/>
  <c r="AF5223" i="2"/>
  <c r="X5223" i="2"/>
  <c r="P5223" i="2"/>
  <c r="AA5223" i="2"/>
  <c r="BJ5223" i="2"/>
  <c r="J5223" i="2"/>
  <c r="BY5223" i="2"/>
  <c r="BU5223" i="2"/>
  <c r="BW5223" i="2"/>
  <c r="V5223" i="2"/>
  <c r="AG5223" i="2"/>
  <c r="S5223" i="2"/>
  <c r="BL5223" i="2"/>
  <c r="BM5224" i="2"/>
  <c r="N5223" i="2"/>
  <c r="R5223" i="2"/>
  <c r="BH5223" i="2"/>
  <c r="BP5224" i="2"/>
  <c r="BQ5225" i="2"/>
  <c r="BO5224" i="2"/>
  <c r="AH5223" i="2"/>
  <c r="AI5223" i="2"/>
  <c r="AJ5223" i="2"/>
  <c r="BR5223" i="2"/>
  <c r="BE5223" i="2"/>
  <c r="BG5223" i="2"/>
  <c r="BF5223" i="2"/>
  <c r="BI5224" i="2"/>
  <c r="AV5223" i="2"/>
  <c r="AY5223" i="2"/>
  <c r="BA5223" i="2"/>
  <c r="BD5223" i="2"/>
  <c r="BC5223" i="2"/>
  <c r="BZ5223" i="2"/>
  <c r="BB5223" i="2"/>
  <c r="BV5223" i="2"/>
  <c r="BX5223" i="2"/>
  <c r="Z5224" i="2"/>
  <c r="O5224" i="2"/>
  <c r="M5224" i="2"/>
  <c r="I5224" i="2"/>
  <c r="AB5224" i="2"/>
  <c r="BT5223" i="2"/>
  <c r="CA5223" i="2"/>
  <c r="Y5224" i="2"/>
  <c r="AU5224" i="2"/>
  <c r="AE5224" i="2"/>
  <c r="AC5224" i="2"/>
  <c r="AT5224" i="2"/>
  <c r="AQ5224" i="2"/>
  <c r="AR5224" i="2"/>
  <c r="W5224" i="2"/>
  <c r="U5224" i="2"/>
  <c r="BK5224" i="2"/>
  <c r="AA5224" i="2"/>
  <c r="BJ5224" i="2"/>
  <c r="Q5224" i="2"/>
  <c r="AD5224" i="2"/>
  <c r="AF5224" i="2"/>
  <c r="X5224" i="2"/>
  <c r="P5224" i="2"/>
  <c r="K5224" i="2"/>
  <c r="L5224" i="2"/>
  <c r="AM5225" i="2"/>
  <c r="AP5226" i="2"/>
  <c r="AK5225" i="2"/>
  <c r="AN5226" i="2"/>
  <c r="J5224" i="2"/>
  <c r="BY5224" i="2"/>
  <c r="AX5224" i="2"/>
  <c r="AZ5224" i="2"/>
  <c r="AL5225" i="2"/>
  <c r="AO5226" i="2"/>
  <c r="AS5226" i="2"/>
  <c r="BU5224" i="2"/>
  <c r="BW5224" i="2"/>
  <c r="BL5224" i="2"/>
  <c r="BM5225" i="2"/>
  <c r="BP5225" i="2"/>
  <c r="BQ5226" i="2"/>
  <c r="V5224" i="2"/>
  <c r="AG5224" i="2"/>
  <c r="S5224" i="2"/>
  <c r="AW5224" i="2"/>
  <c r="H5224" i="2"/>
  <c r="N5224" i="2"/>
  <c r="BO5225" i="2"/>
  <c r="R5224" i="2"/>
  <c r="BH5224" i="2"/>
  <c r="T5224" i="2"/>
  <c r="AH5224" i="2"/>
  <c r="AI5224" i="2"/>
  <c r="AJ5224" i="2"/>
  <c r="BR5224" i="2"/>
  <c r="BF5224" i="2"/>
  <c r="BG5224" i="2"/>
  <c r="BE5224" i="2"/>
  <c r="BI5225" i="2"/>
  <c r="AV5224" i="2"/>
  <c r="AY5224" i="2"/>
  <c r="BB5224" i="2"/>
  <c r="BC5224" i="2"/>
  <c r="BZ5224" i="2"/>
  <c r="BA5224" i="2"/>
  <c r="BD5224" i="2"/>
  <c r="BV5224" i="2"/>
  <c r="BX5224" i="2"/>
  <c r="AB5225" i="2"/>
  <c r="O5225" i="2"/>
  <c r="M5225" i="2"/>
  <c r="Z5225" i="2"/>
  <c r="I5225" i="2"/>
  <c r="BT5224" i="2"/>
  <c r="CA5224" i="2"/>
  <c r="Y5225" i="2"/>
  <c r="AU5225" i="2"/>
  <c r="AE5225" i="2"/>
  <c r="AT5225" i="2"/>
  <c r="AQ5225" i="2"/>
  <c r="AR5225" i="2"/>
  <c r="AC5225" i="2"/>
  <c r="BK5225" i="2"/>
  <c r="U5225" i="2"/>
  <c r="W5225" i="2"/>
  <c r="J5225" i="2"/>
  <c r="BY5225" i="2"/>
  <c r="K5225" i="2"/>
  <c r="L5225" i="2"/>
  <c r="AW5225" i="2"/>
  <c r="AL5226" i="2"/>
  <c r="AO5227" i="2"/>
  <c r="AS5227" i="2"/>
  <c r="X5225" i="2"/>
  <c r="Q5225" i="2"/>
  <c r="AD5225" i="2"/>
  <c r="AF5225" i="2"/>
  <c r="P5225" i="2"/>
  <c r="AK5226" i="2"/>
  <c r="AN5227" i="2"/>
  <c r="AM5226" i="2"/>
  <c r="AP5227" i="2"/>
  <c r="AX5225" i="2"/>
  <c r="AZ5225" i="2"/>
  <c r="AA5225" i="2"/>
  <c r="BJ5225" i="2"/>
  <c r="H5225" i="2"/>
  <c r="N5225" i="2"/>
  <c r="BU5225" i="2"/>
  <c r="BW5225" i="2"/>
  <c r="AG5225" i="2"/>
  <c r="V5225" i="2"/>
  <c r="BL5225" i="2"/>
  <c r="BM5226" i="2"/>
  <c r="BI5226" i="2"/>
  <c r="T5225" i="2"/>
  <c r="BP5226" i="2"/>
  <c r="BQ5227" i="2"/>
  <c r="BO5226" i="2"/>
  <c r="AH5225" i="2"/>
  <c r="AI5225" i="2"/>
  <c r="AJ5225" i="2"/>
  <c r="BR5225" i="2"/>
  <c r="R5225" i="2"/>
  <c r="S5225" i="2"/>
  <c r="AB5226" i="2"/>
  <c r="BF5225" i="2"/>
  <c r="BH5225" i="2"/>
  <c r="BE5225" i="2"/>
  <c r="BG5225" i="2"/>
  <c r="AV5225" i="2"/>
  <c r="AY5225" i="2"/>
  <c r="M5226" i="2"/>
  <c r="O5226" i="2"/>
  <c r="I5226" i="2"/>
  <c r="Z5226" i="2"/>
  <c r="BV5225" i="2"/>
  <c r="BX5225" i="2"/>
  <c r="BA5225" i="2"/>
  <c r="BB5225" i="2"/>
  <c r="BC5225" i="2"/>
  <c r="BD5225" i="2"/>
  <c r="Y5226" i="2"/>
  <c r="AQ5226" i="2"/>
  <c r="AR5226" i="2"/>
  <c r="AM5227" i="2"/>
  <c r="AP5228" i="2"/>
  <c r="AU5226" i="2"/>
  <c r="AE5226" i="2"/>
  <c r="AT5226" i="2"/>
  <c r="BT5225" i="2"/>
  <c r="CA5225" i="2"/>
  <c r="BZ5225" i="2"/>
  <c r="AK5227" i="2"/>
  <c r="AN5228" i="2"/>
  <c r="AL5227" i="2"/>
  <c r="AO5228" i="2"/>
  <c r="AS5228" i="2"/>
  <c r="AC5226" i="2"/>
  <c r="W5226" i="2"/>
  <c r="U5226" i="2"/>
  <c r="BK5226" i="2"/>
  <c r="AX5226" i="2"/>
  <c r="AZ5226" i="2"/>
  <c r="J5226" i="2"/>
  <c r="BY5226" i="2"/>
  <c r="K5226" i="2"/>
  <c r="L5226" i="2"/>
  <c r="X5226" i="2"/>
  <c r="Q5226" i="2"/>
  <c r="P5226" i="2"/>
  <c r="AA5226" i="2"/>
  <c r="BU5226" i="2"/>
  <c r="BW5226" i="2"/>
  <c r="BL5226" i="2"/>
  <c r="BM5227" i="2"/>
  <c r="BJ5226" i="2"/>
  <c r="V5226" i="2"/>
  <c r="AD5226" i="2"/>
  <c r="AF5226" i="2"/>
  <c r="AG5226" i="2"/>
  <c r="AW5226" i="2"/>
  <c r="H5226" i="2"/>
  <c r="S5226" i="2"/>
  <c r="BP5227" i="2"/>
  <c r="BQ5228" i="2"/>
  <c r="BO5227" i="2"/>
  <c r="T5226" i="2"/>
  <c r="N5226" i="2"/>
  <c r="AH5226" i="2"/>
  <c r="AI5226" i="2"/>
  <c r="AJ5226" i="2"/>
  <c r="BR5226" i="2"/>
  <c r="R5226" i="2"/>
  <c r="AV5226" i="2"/>
  <c r="AY5226" i="2"/>
  <c r="BH5226" i="2"/>
  <c r="BE5226" i="2"/>
  <c r="BG5226" i="2"/>
  <c r="BF5226" i="2"/>
  <c r="BX5226" i="2"/>
  <c r="BV5226" i="2"/>
  <c r="BA5226" i="2"/>
  <c r="BB5226" i="2"/>
  <c r="BC5226" i="2"/>
  <c r="BD5226" i="2"/>
  <c r="BI5227" i="2"/>
  <c r="BZ5226" i="2"/>
  <c r="BT5226" i="2"/>
  <c r="CA5226" i="2"/>
  <c r="I5227" i="2"/>
  <c r="O5227" i="2"/>
  <c r="M5227" i="2"/>
  <c r="Z5227" i="2"/>
  <c r="AB5227" i="2"/>
  <c r="AT5227" i="2"/>
  <c r="Y5227" i="2"/>
  <c r="AU5227" i="2"/>
  <c r="AE5227" i="2"/>
  <c r="AC5227" i="2"/>
  <c r="U5227" i="2"/>
  <c r="BK5227" i="2"/>
  <c r="W5227" i="2"/>
  <c r="K5227" i="2"/>
  <c r="L5227" i="2"/>
  <c r="AW5227" i="2"/>
  <c r="AQ5227" i="2"/>
  <c r="AR5227" i="2"/>
  <c r="J5227" i="2"/>
  <c r="BY5227" i="2"/>
  <c r="AL5228" i="2"/>
  <c r="AO5229" i="2"/>
  <c r="AS5229" i="2"/>
  <c r="AX5227" i="2"/>
  <c r="AZ5227" i="2"/>
  <c r="H5227" i="2"/>
  <c r="T5227" i="2"/>
  <c r="AA5227" i="2"/>
  <c r="BJ5227" i="2"/>
  <c r="Q5227" i="2"/>
  <c r="X5227" i="2"/>
  <c r="P5227" i="2"/>
  <c r="AK5228" i="2"/>
  <c r="AN5229" i="2"/>
  <c r="AM5228" i="2"/>
  <c r="AP5229" i="2"/>
  <c r="BU5227" i="2"/>
  <c r="BW5227" i="2"/>
  <c r="N5227" i="2"/>
  <c r="BI5228" i="2"/>
  <c r="BL5227" i="2"/>
  <c r="BM5228" i="2"/>
  <c r="V5227" i="2"/>
  <c r="AD5227" i="2"/>
  <c r="AF5227" i="2"/>
  <c r="AG5227" i="2"/>
  <c r="I5228" i="2"/>
  <c r="R5227" i="2"/>
  <c r="BP5228" i="2"/>
  <c r="BQ5229" i="2"/>
  <c r="BO5228" i="2"/>
  <c r="S5227" i="2"/>
  <c r="AI5227" i="2"/>
  <c r="AJ5227" i="2"/>
  <c r="BR5227" i="2"/>
  <c r="AH5227" i="2"/>
  <c r="M5228" i="2"/>
  <c r="AU5228" i="2"/>
  <c r="AE5228" i="2"/>
  <c r="BK5228" i="2"/>
  <c r="O5228" i="2"/>
  <c r="Z5228" i="2"/>
  <c r="AB5228" i="2"/>
  <c r="BE5227" i="2"/>
  <c r="BG5227" i="2"/>
  <c r="BH5227" i="2"/>
  <c r="BF5227" i="2"/>
  <c r="AV5227" i="2"/>
  <c r="AY5227" i="2"/>
  <c r="AT5228" i="2"/>
  <c r="U5228" i="2"/>
  <c r="Y5228" i="2"/>
  <c r="AQ5228" i="2"/>
  <c r="AR5228" i="2"/>
  <c r="AM5229" i="2"/>
  <c r="AP5230" i="2"/>
  <c r="AC5228" i="2"/>
  <c r="W5228" i="2"/>
  <c r="K5228" i="2"/>
  <c r="L5228" i="2"/>
  <c r="AW5228" i="2"/>
  <c r="BB5227" i="2"/>
  <c r="BV5227" i="2"/>
  <c r="BX5227" i="2"/>
  <c r="BD5227" i="2"/>
  <c r="BC5227" i="2"/>
  <c r="BA5227" i="2"/>
  <c r="AL5229" i="2"/>
  <c r="AO5230" i="2"/>
  <c r="AS5230" i="2"/>
  <c r="AK5229" i="2"/>
  <c r="AN5230" i="2"/>
  <c r="X5228" i="2"/>
  <c r="BU5228" i="2"/>
  <c r="P5228" i="2"/>
  <c r="J5228" i="2"/>
  <c r="BY5228" i="2"/>
  <c r="AA5228" i="2"/>
  <c r="BJ5228" i="2"/>
  <c r="H5228" i="2"/>
  <c r="T5228" i="2"/>
  <c r="AX5228" i="2"/>
  <c r="AZ5228" i="2"/>
  <c r="Q5228" i="2"/>
  <c r="AD5228" i="2"/>
  <c r="AF5228" i="2"/>
  <c r="BT5227" i="2"/>
  <c r="CA5227" i="2"/>
  <c r="BZ5227" i="2"/>
  <c r="BW5228" i="2"/>
  <c r="BL5228" i="2"/>
  <c r="BM5229" i="2"/>
  <c r="V5228" i="2"/>
  <c r="AG5228" i="2"/>
  <c r="S5228" i="2"/>
  <c r="N5228" i="2"/>
  <c r="BP5229" i="2"/>
  <c r="BQ5230" i="2"/>
  <c r="BO5229" i="2"/>
  <c r="R5228" i="2"/>
  <c r="AI5228" i="2"/>
  <c r="AJ5228" i="2"/>
  <c r="BR5228" i="2"/>
  <c r="AH5228" i="2"/>
  <c r="BF5228" i="2"/>
  <c r="BE5228" i="2"/>
  <c r="BG5228" i="2"/>
  <c r="BH5228" i="2"/>
  <c r="BI5229" i="2"/>
  <c r="AV5228" i="2"/>
  <c r="AY5228" i="2"/>
  <c r="BV5228" i="2"/>
  <c r="BA5228" i="2"/>
  <c r="Z5229" i="2"/>
  <c r="M5229" i="2"/>
  <c r="O5229" i="2"/>
  <c r="AB5229" i="2"/>
  <c r="I5229" i="2"/>
  <c r="BD5228" i="2"/>
  <c r="BB5228" i="2"/>
  <c r="BC5228" i="2"/>
  <c r="BX5228" i="2"/>
  <c r="BT5228" i="2"/>
  <c r="CA5228" i="2"/>
  <c r="BZ5228" i="2"/>
  <c r="Y5229" i="2"/>
  <c r="AU5229" i="2"/>
  <c r="AE5229" i="2"/>
  <c r="AT5229" i="2"/>
  <c r="W5229" i="2"/>
  <c r="K5229" i="2"/>
  <c r="L5229" i="2"/>
  <c r="AW5229" i="2"/>
  <c r="BK5229" i="2"/>
  <c r="U5229" i="2"/>
  <c r="AQ5229" i="2"/>
  <c r="AR5229" i="2"/>
  <c r="AC5229" i="2"/>
  <c r="J5229" i="2"/>
  <c r="BY5229" i="2"/>
  <c r="AX5229" i="2"/>
  <c r="AZ5229" i="2"/>
  <c r="AA5229" i="2"/>
  <c r="BL5229" i="2"/>
  <c r="BM5230" i="2"/>
  <c r="AL5230" i="2"/>
  <c r="AO5231" i="2"/>
  <c r="AS5231" i="2"/>
  <c r="H5229" i="2"/>
  <c r="N5229" i="2"/>
  <c r="AM5230" i="2"/>
  <c r="AP5231" i="2"/>
  <c r="AK5230" i="2"/>
  <c r="AN5231" i="2"/>
  <c r="Q5229" i="2"/>
  <c r="AD5229" i="2"/>
  <c r="AF5229" i="2"/>
  <c r="X5229" i="2"/>
  <c r="P5229" i="2"/>
  <c r="BU5229" i="2"/>
  <c r="BW5229" i="2"/>
  <c r="BJ5229" i="2"/>
  <c r="V5229" i="2"/>
  <c r="BP5230" i="2"/>
  <c r="BQ5231" i="2"/>
  <c r="BO5230" i="2"/>
  <c r="AG5229" i="2"/>
  <c r="S5229" i="2"/>
  <c r="T5229" i="2"/>
  <c r="R5229" i="2"/>
  <c r="BF5229" i="2"/>
  <c r="BI5230" i="2"/>
  <c r="AH5229" i="2"/>
  <c r="AI5229" i="2"/>
  <c r="AJ5229" i="2"/>
  <c r="BR5229" i="2"/>
  <c r="BH5229" i="2"/>
  <c r="BG5229" i="2"/>
  <c r="BE5229" i="2"/>
  <c r="O5230" i="2"/>
  <c r="I5230" i="2"/>
  <c r="Z5230" i="2"/>
  <c r="M5230" i="2"/>
  <c r="AB5230" i="2"/>
  <c r="AV5229" i="2"/>
  <c r="AY5229" i="2"/>
  <c r="BD5229" i="2"/>
  <c r="BA5229" i="2"/>
  <c r="BB5229" i="2"/>
  <c r="BC5229" i="2"/>
  <c r="BZ5229" i="2"/>
  <c r="BV5229" i="2"/>
  <c r="BX5229" i="2"/>
  <c r="Y5230" i="2"/>
  <c r="AU5230" i="2"/>
  <c r="AE5230" i="2"/>
  <c r="AT5230" i="2"/>
  <c r="BT5229" i="2"/>
  <c r="CA5229" i="2"/>
  <c r="BK5230" i="2"/>
  <c r="U5230" i="2"/>
  <c r="W5230" i="2"/>
  <c r="AQ5230" i="2"/>
  <c r="AR5230" i="2"/>
  <c r="AC5230" i="2"/>
  <c r="AM5231" i="2"/>
  <c r="AP5232" i="2"/>
  <c r="AK5231" i="2"/>
  <c r="AN5232" i="2"/>
  <c r="J5230" i="2"/>
  <c r="BY5230" i="2"/>
  <c r="Q5230" i="2"/>
  <c r="AD5230" i="2"/>
  <c r="AF5230" i="2"/>
  <c r="X5230" i="2"/>
  <c r="P5230" i="2"/>
  <c r="AA5230" i="2"/>
  <c r="BJ5230" i="2"/>
  <c r="K5230" i="2"/>
  <c r="L5230" i="2"/>
  <c r="AL5231" i="2"/>
  <c r="AO5232" i="2"/>
  <c r="AS5232" i="2"/>
  <c r="AX5230" i="2"/>
  <c r="AZ5230" i="2"/>
  <c r="BU5230" i="2"/>
  <c r="BW5230" i="2"/>
  <c r="V5230" i="2"/>
  <c r="BL5230" i="2"/>
  <c r="BM5231" i="2"/>
  <c r="AG5230" i="2"/>
  <c r="R5230" i="2"/>
  <c r="AW5230" i="2"/>
  <c r="H5230" i="2"/>
  <c r="T5230" i="2"/>
  <c r="N5230" i="2"/>
  <c r="BP5231" i="2"/>
  <c r="BQ5232" i="2"/>
  <c r="BO5231" i="2"/>
  <c r="AH5230" i="2"/>
  <c r="AI5230" i="2"/>
  <c r="AJ5230" i="2"/>
  <c r="BR5230" i="2"/>
  <c r="S5230" i="2"/>
  <c r="BE5230" i="2"/>
  <c r="BI5231" i="2"/>
  <c r="BG5230" i="2"/>
  <c r="AV5230" i="2"/>
  <c r="AY5230" i="2"/>
  <c r="BH5230" i="2"/>
  <c r="BF5230" i="2"/>
  <c r="BV5230" i="2"/>
  <c r="BX5230" i="2"/>
  <c r="BC5230" i="2"/>
  <c r="BT5230" i="2"/>
  <c r="CA5230" i="2"/>
  <c r="BA5230" i="2"/>
  <c r="BB5230" i="2"/>
  <c r="BD5230" i="2"/>
  <c r="I5231" i="2"/>
  <c r="O5231" i="2"/>
  <c r="M5231" i="2"/>
  <c r="AB5231" i="2"/>
  <c r="Z5231" i="2"/>
  <c r="BZ5230" i="2"/>
  <c r="Y5231" i="2"/>
  <c r="AU5231" i="2"/>
  <c r="AE5231" i="2"/>
  <c r="AC5231" i="2"/>
  <c r="AT5231" i="2"/>
  <c r="W5231" i="2"/>
  <c r="K5231" i="2"/>
  <c r="L5231" i="2"/>
  <c r="AW5231" i="2"/>
  <c r="U5231" i="2"/>
  <c r="BK5231" i="2"/>
  <c r="AQ5231" i="2"/>
  <c r="AR5231" i="2"/>
  <c r="AX5231" i="2"/>
  <c r="AZ5231" i="2"/>
  <c r="AL5232" i="2"/>
  <c r="AO5233" i="2"/>
  <c r="AS5233" i="2"/>
  <c r="AA5231" i="2"/>
  <c r="BL5231" i="2"/>
  <c r="BM5232" i="2"/>
  <c r="Q5231" i="2"/>
  <c r="AD5231" i="2"/>
  <c r="AF5231" i="2"/>
  <c r="X5231" i="2"/>
  <c r="P5231" i="2"/>
  <c r="H5231" i="2"/>
  <c r="T5231" i="2"/>
  <c r="AK5232" i="2"/>
  <c r="AN5233" i="2"/>
  <c r="AM5232" i="2"/>
  <c r="AP5233" i="2"/>
  <c r="J5231" i="2"/>
  <c r="BY5231" i="2"/>
  <c r="BU5231" i="2"/>
  <c r="BW5231" i="2"/>
  <c r="BJ5231" i="2"/>
  <c r="V5231" i="2"/>
  <c r="BP5232" i="2"/>
  <c r="BQ5233" i="2"/>
  <c r="BO5232" i="2"/>
  <c r="N5231" i="2"/>
  <c r="AG5231" i="2"/>
  <c r="S5231" i="2"/>
  <c r="R5231" i="2"/>
  <c r="BH5231" i="2"/>
  <c r="BI5232" i="2"/>
  <c r="AH5231" i="2"/>
  <c r="AI5231" i="2"/>
  <c r="AJ5231" i="2"/>
  <c r="BR5231" i="2"/>
  <c r="BE5231" i="2"/>
  <c r="BF5231" i="2"/>
  <c r="BG5231" i="2"/>
  <c r="AV5231" i="2"/>
  <c r="AY5231" i="2"/>
  <c r="O5232" i="2"/>
  <c r="AB5232" i="2"/>
  <c r="Z5232" i="2"/>
  <c r="I5232" i="2"/>
  <c r="M5232" i="2"/>
  <c r="BC5231" i="2"/>
  <c r="BZ5231" i="2"/>
  <c r="BB5231" i="2"/>
  <c r="BD5231" i="2"/>
  <c r="BA5231" i="2"/>
  <c r="BV5231" i="2"/>
  <c r="BX5231" i="2"/>
  <c r="Y5232" i="2"/>
  <c r="AT5232" i="2"/>
  <c r="AU5232" i="2"/>
  <c r="AE5232" i="2"/>
  <c r="BT5231" i="2"/>
  <c r="CA5231" i="2"/>
  <c r="W5232" i="2"/>
  <c r="J5232" i="2"/>
  <c r="BY5232" i="2"/>
  <c r="U5232" i="2"/>
  <c r="BK5232" i="2"/>
  <c r="AQ5232" i="2"/>
  <c r="AR5232" i="2"/>
  <c r="AC5232" i="2"/>
  <c r="AA5232" i="2"/>
  <c r="BJ5232" i="2"/>
  <c r="K5232" i="2"/>
  <c r="L5232" i="2"/>
  <c r="AW5232" i="2"/>
  <c r="AX5232" i="2"/>
  <c r="AZ5232" i="2"/>
  <c r="AL5233" i="2"/>
  <c r="AO5234" i="2"/>
  <c r="AS5234" i="2"/>
  <c r="AK5233" i="2"/>
  <c r="AN5234" i="2"/>
  <c r="AM5233" i="2"/>
  <c r="AP5234" i="2"/>
  <c r="X5232" i="2"/>
  <c r="Q5232" i="2"/>
  <c r="AD5232" i="2"/>
  <c r="AF5232" i="2"/>
  <c r="P5232" i="2"/>
  <c r="BU5232" i="2"/>
  <c r="BW5232" i="2"/>
  <c r="H5232" i="2"/>
  <c r="T5232" i="2"/>
  <c r="BL5232" i="2"/>
  <c r="BM5233" i="2"/>
  <c r="BP5233" i="2"/>
  <c r="BQ5234" i="2"/>
  <c r="V5232" i="2"/>
  <c r="AG5232" i="2"/>
  <c r="BO5233" i="2"/>
  <c r="N5232" i="2"/>
  <c r="AH5232" i="2"/>
  <c r="AI5232" i="2"/>
  <c r="AJ5232" i="2"/>
  <c r="BR5232" i="2"/>
  <c r="S5232" i="2"/>
  <c r="R5232" i="2"/>
  <c r="BI5233" i="2"/>
  <c r="BG5232" i="2"/>
  <c r="BH5232" i="2"/>
  <c r="BF5232" i="2"/>
  <c r="BE5232" i="2"/>
  <c r="AV5232" i="2"/>
  <c r="AY5232" i="2"/>
  <c r="BV5232" i="2"/>
  <c r="BX5232" i="2"/>
  <c r="M5233" i="2"/>
  <c r="I5233" i="2"/>
  <c r="Z5233" i="2"/>
  <c r="AB5233" i="2"/>
  <c r="O5233" i="2"/>
  <c r="BB5232" i="2"/>
  <c r="BA5232" i="2"/>
  <c r="BC5232" i="2"/>
  <c r="BD5232" i="2"/>
  <c r="AT5233" i="2"/>
  <c r="Y5233" i="2"/>
  <c r="AQ5233" i="2"/>
  <c r="AR5233" i="2"/>
  <c r="AM5234" i="2"/>
  <c r="AP5235" i="2"/>
  <c r="AU5233" i="2"/>
  <c r="AE5233" i="2"/>
  <c r="BZ5232" i="2"/>
  <c r="BT5232" i="2"/>
  <c r="CA5232" i="2"/>
  <c r="AK5234" i="2"/>
  <c r="AN5235" i="2"/>
  <c r="AL5234" i="2"/>
  <c r="AO5235" i="2"/>
  <c r="AS5235" i="2"/>
  <c r="AC5233" i="2"/>
  <c r="BK5233" i="2"/>
  <c r="U5233" i="2"/>
  <c r="W5233" i="2"/>
  <c r="K5233" i="2"/>
  <c r="L5233" i="2"/>
  <c r="AW5233" i="2"/>
  <c r="J5233" i="2"/>
  <c r="BY5233" i="2"/>
  <c r="X5233" i="2"/>
  <c r="Q5233" i="2"/>
  <c r="AG5233" i="2"/>
  <c r="AH5233" i="2"/>
  <c r="P5233" i="2"/>
  <c r="H5233" i="2"/>
  <c r="N5233" i="2"/>
  <c r="AA5233" i="2"/>
  <c r="V5233" i="2"/>
  <c r="AX5233" i="2"/>
  <c r="AZ5233" i="2"/>
  <c r="BU5233" i="2"/>
  <c r="BW5233" i="2"/>
  <c r="AI5233" i="2"/>
  <c r="AJ5233" i="2"/>
  <c r="BR5233" i="2"/>
  <c r="T5233" i="2"/>
  <c r="BJ5233" i="2"/>
  <c r="BL5233" i="2"/>
  <c r="BM5234" i="2"/>
  <c r="AD5233" i="2"/>
  <c r="AF5233" i="2"/>
  <c r="R5233" i="2"/>
  <c r="BI5234" i="2"/>
  <c r="AV5233" i="2"/>
  <c r="AY5233" i="2"/>
  <c r="S5233" i="2"/>
  <c r="BG5233" i="2"/>
  <c r="BO5234" i="2"/>
  <c r="BP5234" i="2"/>
  <c r="BQ5235" i="2"/>
  <c r="M5234" i="2"/>
  <c r="Z5234" i="2"/>
  <c r="I5234" i="2"/>
  <c r="O5234" i="2"/>
  <c r="AB5234" i="2"/>
  <c r="BV5233" i="2"/>
  <c r="BX5233" i="2"/>
  <c r="BH5233" i="2"/>
  <c r="BE5233" i="2"/>
  <c r="BF5233" i="2"/>
  <c r="Y5234" i="2"/>
  <c r="AT5234" i="2"/>
  <c r="AU5234" i="2"/>
  <c r="AE5234" i="2"/>
  <c r="AC5234" i="2"/>
  <c r="BD5233" i="2"/>
  <c r="BA5233" i="2"/>
  <c r="BC5233" i="2"/>
  <c r="BB5233" i="2"/>
  <c r="W5234" i="2"/>
  <c r="K5234" i="2"/>
  <c r="L5234" i="2"/>
  <c r="AW5234" i="2"/>
  <c r="BK5234" i="2"/>
  <c r="U5234" i="2"/>
  <c r="AQ5234" i="2"/>
  <c r="AR5234" i="2"/>
  <c r="AX5234" i="2"/>
  <c r="AZ5234" i="2"/>
  <c r="BZ5233" i="2"/>
  <c r="BT5233" i="2"/>
  <c r="CA5233" i="2"/>
  <c r="AL5235" i="2"/>
  <c r="AO5236" i="2"/>
  <c r="AS5236" i="2"/>
  <c r="AA5234" i="2"/>
  <c r="BJ5234" i="2"/>
  <c r="H5234" i="2"/>
  <c r="N5234" i="2"/>
  <c r="X5234" i="2"/>
  <c r="Q5234" i="2"/>
  <c r="AD5234" i="2"/>
  <c r="AF5234" i="2"/>
  <c r="P5234" i="2"/>
  <c r="AK5235" i="2"/>
  <c r="AN5236" i="2"/>
  <c r="AM5235" i="2"/>
  <c r="AP5236" i="2"/>
  <c r="J5234" i="2"/>
  <c r="BY5234" i="2"/>
  <c r="BU5234" i="2"/>
  <c r="BW5234" i="2"/>
  <c r="BL5234" i="2"/>
  <c r="BM5235" i="2"/>
  <c r="BP5235" i="2"/>
  <c r="BQ5236" i="2"/>
  <c r="V5234" i="2"/>
  <c r="AG5234" i="2"/>
  <c r="S5234" i="2"/>
  <c r="T5234" i="2"/>
  <c r="R5234" i="2"/>
  <c r="BF5234" i="2"/>
  <c r="BO5235" i="2"/>
  <c r="BI5235" i="2"/>
  <c r="AH5234" i="2"/>
  <c r="AI5234" i="2"/>
  <c r="AJ5234" i="2"/>
  <c r="BR5234" i="2"/>
  <c r="BH5234" i="2"/>
  <c r="BE5234" i="2"/>
  <c r="BG5234" i="2"/>
  <c r="AV5234" i="2"/>
  <c r="AY5234" i="2"/>
  <c r="AB5235" i="2"/>
  <c r="Z5235" i="2"/>
  <c r="M5235" i="2"/>
  <c r="I5235" i="2"/>
  <c r="O5235" i="2"/>
  <c r="BD5234" i="2"/>
  <c r="BB5234" i="2"/>
  <c r="BC5234" i="2"/>
  <c r="BT5234" i="2"/>
  <c r="CA5234" i="2"/>
  <c r="BA5234" i="2"/>
  <c r="BV5234" i="2"/>
  <c r="BX5234" i="2"/>
  <c r="Y5235" i="2"/>
  <c r="AU5235" i="2"/>
  <c r="AE5235" i="2"/>
  <c r="AC5235" i="2"/>
  <c r="AT5235" i="2"/>
  <c r="BZ5234" i="2"/>
  <c r="BK5235" i="2"/>
  <c r="U5235" i="2"/>
  <c r="W5235" i="2"/>
  <c r="K5235" i="2"/>
  <c r="L5235" i="2"/>
  <c r="AW5235" i="2"/>
  <c r="AQ5235" i="2"/>
  <c r="AR5235" i="2"/>
  <c r="Q5235" i="2"/>
  <c r="AD5235" i="2"/>
  <c r="AF5235" i="2"/>
  <c r="X5235" i="2"/>
  <c r="P5235" i="2"/>
  <c r="AK5236" i="2"/>
  <c r="AN5237" i="2"/>
  <c r="AM5236" i="2"/>
  <c r="AP5237" i="2"/>
  <c r="AX5235" i="2"/>
  <c r="AZ5235" i="2"/>
  <c r="AL5236" i="2"/>
  <c r="AO5237" i="2"/>
  <c r="AS5237" i="2"/>
  <c r="AA5235" i="2"/>
  <c r="BJ5235" i="2"/>
  <c r="J5235" i="2"/>
  <c r="BY5235" i="2"/>
  <c r="H5235" i="2"/>
  <c r="N5235" i="2"/>
  <c r="BU5235" i="2"/>
  <c r="BW5235" i="2"/>
  <c r="T5235" i="2"/>
  <c r="BL5235" i="2"/>
  <c r="BM5236" i="2"/>
  <c r="BP5236" i="2"/>
  <c r="BQ5237" i="2"/>
  <c r="AG5235" i="2"/>
  <c r="V5235" i="2"/>
  <c r="BO5236" i="2"/>
  <c r="R5235" i="2"/>
  <c r="AH5235" i="2"/>
  <c r="AI5235" i="2"/>
  <c r="AJ5235" i="2"/>
  <c r="BR5235" i="2"/>
  <c r="S5235" i="2"/>
  <c r="BI5236" i="2"/>
  <c r="BE5235" i="2"/>
  <c r="BH5235" i="2"/>
  <c r="BG5235" i="2"/>
  <c r="Z5236" i="2"/>
  <c r="M5236" i="2"/>
  <c r="AB5236" i="2"/>
  <c r="O5236" i="2"/>
  <c r="I5236" i="2"/>
  <c r="BF5235" i="2"/>
  <c r="AV5235" i="2"/>
  <c r="AY5235" i="2"/>
  <c r="BV5235" i="2"/>
  <c r="BX5235" i="2"/>
  <c r="Y5236" i="2"/>
  <c r="AU5236" i="2"/>
  <c r="AE5236" i="2"/>
  <c r="AC5236" i="2"/>
  <c r="AT5236" i="2"/>
  <c r="BB5235" i="2"/>
  <c r="BC5235" i="2"/>
  <c r="BD5235" i="2"/>
  <c r="BA5235" i="2"/>
  <c r="BT5235" i="2"/>
  <c r="CA5235" i="2"/>
  <c r="BZ5235" i="2"/>
  <c r="BK5236" i="2"/>
  <c r="U5236" i="2"/>
  <c r="W5236" i="2"/>
  <c r="AQ5236" i="2"/>
  <c r="AR5236" i="2"/>
  <c r="AX5236" i="2"/>
  <c r="AZ5236" i="2"/>
  <c r="Q5236" i="2"/>
  <c r="AD5236" i="2"/>
  <c r="AF5236" i="2"/>
  <c r="X5236" i="2"/>
  <c r="P5236" i="2"/>
  <c r="AL5237" i="2"/>
  <c r="AO5238" i="2"/>
  <c r="AS5238" i="2"/>
  <c r="AK5237" i="2"/>
  <c r="AN5238" i="2"/>
  <c r="AM5237" i="2"/>
  <c r="AP5238" i="2"/>
  <c r="K5236" i="2"/>
  <c r="L5236" i="2"/>
  <c r="AA5236" i="2"/>
  <c r="BJ5236" i="2"/>
  <c r="J5236" i="2"/>
  <c r="BY5236" i="2"/>
  <c r="BU5236" i="2"/>
  <c r="BW5236" i="2"/>
  <c r="V5236" i="2"/>
  <c r="BL5236" i="2"/>
  <c r="BM5237" i="2"/>
  <c r="AW5236" i="2"/>
  <c r="H5236" i="2"/>
  <c r="N5236" i="2"/>
  <c r="AG5236" i="2"/>
  <c r="BP5237" i="2"/>
  <c r="BQ5238" i="2"/>
  <c r="BO5237" i="2"/>
  <c r="AH5236" i="2"/>
  <c r="AI5236" i="2"/>
  <c r="AJ5236" i="2"/>
  <c r="BR5236" i="2"/>
  <c r="S5236" i="2"/>
  <c r="R5236" i="2"/>
  <c r="T5236" i="2"/>
  <c r="BH5236" i="2"/>
  <c r="BF5236" i="2"/>
  <c r="BG5236" i="2"/>
  <c r="AV5236" i="2"/>
  <c r="AY5236" i="2"/>
  <c r="BE5236" i="2"/>
  <c r="BI5237" i="2"/>
  <c r="BV5236" i="2"/>
  <c r="BX5236" i="2"/>
  <c r="BB5236" i="2"/>
  <c r="M5237" i="2"/>
  <c r="O5237" i="2"/>
  <c r="AB5237" i="2"/>
  <c r="I5237" i="2"/>
  <c r="Z5237" i="2"/>
  <c r="BD5236" i="2"/>
  <c r="BC5236" i="2"/>
  <c r="BA5236" i="2"/>
  <c r="Y5237" i="2"/>
  <c r="AT5237" i="2"/>
  <c r="AU5237" i="2"/>
  <c r="AE5237" i="2"/>
  <c r="AC5237" i="2"/>
  <c r="BZ5236" i="2"/>
  <c r="BT5236" i="2"/>
  <c r="CA5236" i="2"/>
  <c r="AQ5237" i="2"/>
  <c r="AR5237" i="2"/>
  <c r="U5237" i="2"/>
  <c r="W5237" i="2"/>
  <c r="K5237" i="2"/>
  <c r="L5237" i="2"/>
  <c r="BK5237" i="2"/>
  <c r="AW5237" i="2"/>
  <c r="H5237" i="2"/>
  <c r="T5237" i="2"/>
  <c r="AX5237" i="2"/>
  <c r="AZ5237" i="2"/>
  <c r="J5237" i="2"/>
  <c r="BY5237" i="2"/>
  <c r="AA5237" i="2"/>
  <c r="BL5237" i="2"/>
  <c r="BM5238" i="2"/>
  <c r="AK5238" i="2"/>
  <c r="AN5239" i="2"/>
  <c r="AM5238" i="2"/>
  <c r="AP5239" i="2"/>
  <c r="X5237" i="2"/>
  <c r="Q5237" i="2"/>
  <c r="P5237" i="2"/>
  <c r="AL5238" i="2"/>
  <c r="AO5239" i="2"/>
  <c r="AS5239" i="2"/>
  <c r="N5237" i="2"/>
  <c r="BU5237" i="2"/>
  <c r="BW5237" i="2"/>
  <c r="BP5238" i="2"/>
  <c r="BQ5239" i="2"/>
  <c r="BO5238" i="2"/>
  <c r="V5237" i="2"/>
  <c r="AG5237" i="2"/>
  <c r="AH5237" i="2"/>
  <c r="AD5237" i="2"/>
  <c r="AF5237" i="2"/>
  <c r="BJ5237" i="2"/>
  <c r="BI5238" i="2"/>
  <c r="AI5237" i="2"/>
  <c r="AJ5237" i="2"/>
  <c r="BR5237" i="2"/>
  <c r="R5237" i="2"/>
  <c r="S5237" i="2"/>
  <c r="AB5238" i="2"/>
  <c r="I5238" i="2"/>
  <c r="Z5238" i="2"/>
  <c r="O5238" i="2"/>
  <c r="M5238" i="2"/>
  <c r="BH5237" i="2"/>
  <c r="AV5237" i="2"/>
  <c r="AY5237" i="2"/>
  <c r="BG5237" i="2"/>
  <c r="BE5237" i="2"/>
  <c r="BF5237" i="2"/>
  <c r="Y5238" i="2"/>
  <c r="AU5238" i="2"/>
  <c r="AE5238" i="2"/>
  <c r="AC5238" i="2"/>
  <c r="AT5238" i="2"/>
  <c r="BV5237" i="2"/>
  <c r="BX5237" i="2"/>
  <c r="BA5237" i="2"/>
  <c r="BD5237" i="2"/>
  <c r="BB5237" i="2"/>
  <c r="BC5237" i="2"/>
  <c r="BK5238" i="2"/>
  <c r="W5238" i="2"/>
  <c r="K5238" i="2"/>
  <c r="L5238" i="2"/>
  <c r="AW5238" i="2"/>
  <c r="U5238" i="2"/>
  <c r="AQ5238" i="2"/>
  <c r="AR5238" i="2"/>
  <c r="BZ5237" i="2"/>
  <c r="BT5237" i="2"/>
  <c r="CA5237" i="2"/>
  <c r="Q5238" i="2"/>
  <c r="AD5238" i="2"/>
  <c r="AF5238" i="2"/>
  <c r="X5238" i="2"/>
  <c r="P5238" i="2"/>
  <c r="AM5239" i="2"/>
  <c r="AP5240" i="2"/>
  <c r="AK5239" i="2"/>
  <c r="AN5240" i="2"/>
  <c r="AL5239" i="2"/>
  <c r="AO5240" i="2"/>
  <c r="AS5240" i="2"/>
  <c r="AA5238" i="2"/>
  <c r="BJ5238" i="2"/>
  <c r="AX5238" i="2"/>
  <c r="AZ5238" i="2"/>
  <c r="J5238" i="2"/>
  <c r="BY5238" i="2"/>
  <c r="H5238" i="2"/>
  <c r="N5238" i="2"/>
  <c r="BU5238" i="2"/>
  <c r="BW5238" i="2"/>
  <c r="T5238" i="2"/>
  <c r="AG5238" i="2"/>
  <c r="BL5238" i="2"/>
  <c r="BM5239" i="2"/>
  <c r="V5238" i="2"/>
  <c r="BP5239" i="2"/>
  <c r="BQ5240" i="2"/>
  <c r="BO5239" i="2"/>
  <c r="BI5239" i="2"/>
  <c r="AH5238" i="2"/>
  <c r="AI5238" i="2"/>
  <c r="AJ5238" i="2"/>
  <c r="BR5238" i="2"/>
  <c r="S5238" i="2"/>
  <c r="R5238" i="2"/>
  <c r="Z5239" i="2"/>
  <c r="I5239" i="2"/>
  <c r="AB5239" i="2"/>
  <c r="O5239" i="2"/>
  <c r="M5239" i="2"/>
  <c r="BF5238" i="2"/>
  <c r="BG5238" i="2"/>
  <c r="BH5238" i="2"/>
  <c r="BE5238" i="2"/>
  <c r="AV5238" i="2"/>
  <c r="AY5238" i="2"/>
  <c r="BV5238" i="2"/>
  <c r="BX5238" i="2"/>
  <c r="BD5238" i="2"/>
  <c r="BA5238" i="2"/>
  <c r="BC5238" i="2"/>
  <c r="BB5238" i="2"/>
  <c r="Y5239" i="2"/>
  <c r="AU5239" i="2"/>
  <c r="AE5239" i="2"/>
  <c r="AT5239" i="2"/>
  <c r="U5239" i="2"/>
  <c r="W5239" i="2"/>
  <c r="BK5239" i="2"/>
  <c r="AQ5239" i="2"/>
  <c r="AR5239" i="2"/>
  <c r="AC5239" i="2"/>
  <c r="BZ5238" i="2"/>
  <c r="BT5238" i="2"/>
  <c r="CA5238" i="2"/>
  <c r="AL5240" i="2"/>
  <c r="AO5241" i="2"/>
  <c r="AS5241" i="2"/>
  <c r="AX5239" i="2"/>
  <c r="AZ5239" i="2"/>
  <c r="AA5239" i="2"/>
  <c r="BJ5239" i="2"/>
  <c r="X5239" i="2"/>
  <c r="Q5239" i="2"/>
  <c r="AD5239" i="2"/>
  <c r="AF5239" i="2"/>
  <c r="P5239" i="2"/>
  <c r="J5239" i="2"/>
  <c r="BY5239" i="2"/>
  <c r="AK5240" i="2"/>
  <c r="AN5241" i="2"/>
  <c r="AM5240" i="2"/>
  <c r="AP5241" i="2"/>
  <c r="K5239" i="2"/>
  <c r="L5239" i="2"/>
  <c r="BU5239" i="2"/>
  <c r="BW5239" i="2"/>
  <c r="AW5239" i="2"/>
  <c r="H5239" i="2"/>
  <c r="T5239" i="2"/>
  <c r="AG5239" i="2"/>
  <c r="BL5239" i="2"/>
  <c r="BM5240" i="2"/>
  <c r="R5239" i="2"/>
  <c r="V5239" i="2"/>
  <c r="N5239" i="2"/>
  <c r="BP5240" i="2"/>
  <c r="BQ5241" i="2"/>
  <c r="BO5240" i="2"/>
  <c r="AH5239" i="2"/>
  <c r="AI5239" i="2"/>
  <c r="AJ5239" i="2"/>
  <c r="BR5239" i="2"/>
  <c r="S5239" i="2"/>
  <c r="BH5239" i="2"/>
  <c r="BG5239" i="2"/>
  <c r="BE5239" i="2"/>
  <c r="BF5239" i="2"/>
  <c r="BI5240" i="2"/>
  <c r="AV5239" i="2"/>
  <c r="AY5239" i="2"/>
  <c r="BV5239" i="2"/>
  <c r="BX5239" i="2"/>
  <c r="BB5239" i="2"/>
  <c r="BA5239" i="2"/>
  <c r="BC5239" i="2"/>
  <c r="BD5239" i="2"/>
  <c r="AB5240" i="2"/>
  <c r="M5240" i="2"/>
  <c r="O5240" i="2"/>
  <c r="I5240" i="2"/>
  <c r="Z5240" i="2"/>
  <c r="BZ5239" i="2"/>
  <c r="BT5239" i="2"/>
  <c r="CA5239" i="2"/>
  <c r="Y5240" i="2"/>
  <c r="AU5240" i="2"/>
  <c r="AE5240" i="2"/>
  <c r="AC5240" i="2"/>
  <c r="AT5240" i="2"/>
  <c r="AQ5240" i="2"/>
  <c r="AR5240" i="2"/>
  <c r="U5240" i="2"/>
  <c r="BK5240" i="2"/>
  <c r="W5240" i="2"/>
  <c r="J5240" i="2"/>
  <c r="BY5240" i="2"/>
  <c r="AL5241" i="2"/>
  <c r="AO5242" i="2"/>
  <c r="AS5242" i="2"/>
  <c r="X5240" i="2"/>
  <c r="Q5240" i="2"/>
  <c r="AD5240" i="2"/>
  <c r="AF5240" i="2"/>
  <c r="P5240" i="2"/>
  <c r="K5240" i="2"/>
  <c r="L5240" i="2"/>
  <c r="AX5240" i="2"/>
  <c r="AZ5240" i="2"/>
  <c r="AM5241" i="2"/>
  <c r="AP5242" i="2"/>
  <c r="AK5241" i="2"/>
  <c r="AN5242" i="2"/>
  <c r="AA5240" i="2"/>
  <c r="BJ5240" i="2"/>
  <c r="BU5240" i="2"/>
  <c r="BW5240" i="2"/>
  <c r="V5240" i="2"/>
  <c r="AW5240" i="2"/>
  <c r="H5240" i="2"/>
  <c r="T5240" i="2"/>
  <c r="AG5240" i="2"/>
  <c r="BL5240" i="2"/>
  <c r="BM5241" i="2"/>
  <c r="BP5241" i="2"/>
  <c r="BQ5242" i="2"/>
  <c r="BO5241" i="2"/>
  <c r="AH5240" i="2"/>
  <c r="AI5240" i="2"/>
  <c r="AJ5240" i="2"/>
  <c r="BR5240" i="2"/>
  <c r="S5240" i="2"/>
  <c r="N5240" i="2"/>
  <c r="R5240" i="2"/>
  <c r="AV5240" i="2"/>
  <c r="AY5240" i="2"/>
  <c r="BH5240" i="2"/>
  <c r="BF5240" i="2"/>
  <c r="BG5240" i="2"/>
  <c r="BE5240" i="2"/>
  <c r="BV5240" i="2"/>
  <c r="BX5240" i="2"/>
  <c r="BA5240" i="2"/>
  <c r="BD5240" i="2"/>
  <c r="BB5240" i="2"/>
  <c r="BC5240" i="2"/>
  <c r="BI5241" i="2"/>
  <c r="M5241" i="2"/>
  <c r="I5241" i="2"/>
  <c r="O5241" i="2"/>
  <c r="Z5241" i="2"/>
  <c r="AB5241" i="2"/>
  <c r="BZ5240" i="2"/>
  <c r="BT5240" i="2"/>
  <c r="CA5240" i="2"/>
  <c r="Y5241" i="2"/>
  <c r="AU5241" i="2"/>
  <c r="AE5241" i="2"/>
  <c r="AT5241" i="2"/>
  <c r="AQ5241" i="2"/>
  <c r="AR5241" i="2"/>
  <c r="AC5241" i="2"/>
  <c r="BK5241" i="2"/>
  <c r="W5241" i="2"/>
  <c r="J5241" i="2"/>
  <c r="BY5241" i="2"/>
  <c r="U5241" i="2"/>
  <c r="AX5241" i="2"/>
  <c r="AZ5241" i="2"/>
  <c r="K5241" i="2"/>
  <c r="L5241" i="2"/>
  <c r="AA5241" i="2"/>
  <c r="BJ5241" i="2"/>
  <c r="AM5242" i="2"/>
  <c r="AP5243" i="2"/>
  <c r="AK5242" i="2"/>
  <c r="AN5243" i="2"/>
  <c r="Q5241" i="2"/>
  <c r="AD5241" i="2"/>
  <c r="AF5241" i="2"/>
  <c r="X5241" i="2"/>
  <c r="P5241" i="2"/>
  <c r="AL5242" i="2"/>
  <c r="AO5243" i="2"/>
  <c r="AS5243" i="2"/>
  <c r="BU5241" i="2"/>
  <c r="BW5241" i="2"/>
  <c r="AW5241" i="2"/>
  <c r="H5241" i="2"/>
  <c r="N5241" i="2"/>
  <c r="BL5241" i="2"/>
  <c r="BM5242" i="2"/>
  <c r="V5241" i="2"/>
  <c r="AG5241" i="2"/>
  <c r="BI5242" i="2"/>
  <c r="T5241" i="2"/>
  <c r="BP5242" i="2"/>
  <c r="BQ5243" i="2"/>
  <c r="BO5242" i="2"/>
  <c r="AH5241" i="2"/>
  <c r="AI5241" i="2"/>
  <c r="AJ5241" i="2"/>
  <c r="BR5241" i="2"/>
  <c r="S5241" i="2"/>
  <c r="R5241" i="2"/>
  <c r="Z5242" i="2"/>
  <c r="AV5241" i="2"/>
  <c r="AY5241" i="2"/>
  <c r="BH5241" i="2"/>
  <c r="BE5241" i="2"/>
  <c r="BG5241" i="2"/>
  <c r="BF5241" i="2"/>
  <c r="M5242" i="2"/>
  <c r="Y5242" i="2"/>
  <c r="AQ5242" i="2"/>
  <c r="AR5242" i="2"/>
  <c r="I5242" i="2"/>
  <c r="AB5242" i="2"/>
  <c r="O5242" i="2"/>
  <c r="BV5241" i="2"/>
  <c r="BX5241" i="2"/>
  <c r="BD5241" i="2"/>
  <c r="BB5241" i="2"/>
  <c r="BC5241" i="2"/>
  <c r="BA5241" i="2"/>
  <c r="AT5242" i="2"/>
  <c r="AU5242" i="2"/>
  <c r="AE5242" i="2"/>
  <c r="AC5242" i="2"/>
  <c r="AK5243" i="2"/>
  <c r="AN5244" i="2"/>
  <c r="AM5243" i="2"/>
  <c r="AP5244" i="2"/>
  <c r="BZ5241" i="2"/>
  <c r="BT5241" i="2"/>
  <c r="CA5241" i="2"/>
  <c r="AL5243" i="2"/>
  <c r="AO5244" i="2"/>
  <c r="AS5244" i="2"/>
  <c r="BK5242" i="2"/>
  <c r="W5242" i="2"/>
  <c r="J5242" i="2"/>
  <c r="BY5242" i="2"/>
  <c r="U5242" i="2"/>
  <c r="Q5242" i="2"/>
  <c r="AD5242" i="2"/>
  <c r="AF5242" i="2"/>
  <c r="X5242" i="2"/>
  <c r="BU5242" i="2"/>
  <c r="P5242" i="2"/>
  <c r="K5242" i="2"/>
  <c r="L5242" i="2"/>
  <c r="AW5242" i="2"/>
  <c r="AA5242" i="2"/>
  <c r="V5242" i="2"/>
  <c r="BW5242" i="2"/>
  <c r="AX5242" i="2"/>
  <c r="AZ5242" i="2"/>
  <c r="AG5242" i="2"/>
  <c r="AI5242" i="2"/>
  <c r="AJ5242" i="2"/>
  <c r="BR5242" i="2"/>
  <c r="R5242" i="2"/>
  <c r="H5242" i="2"/>
  <c r="T5242" i="2"/>
  <c r="BJ5242" i="2"/>
  <c r="BL5242" i="2"/>
  <c r="BM5243" i="2"/>
  <c r="BP5243" i="2"/>
  <c r="BQ5244" i="2"/>
  <c r="S5242" i="2"/>
  <c r="AH5242" i="2"/>
  <c r="AV5242" i="2"/>
  <c r="AY5242" i="2"/>
  <c r="N5242" i="2"/>
  <c r="BO5243" i="2"/>
  <c r="BG5242" i="2"/>
  <c r="BH5242" i="2"/>
  <c r="BF5242" i="2"/>
  <c r="BE5242" i="2"/>
  <c r="BV5242" i="2"/>
  <c r="BX5242" i="2"/>
  <c r="BI5243" i="2"/>
  <c r="I5243" i="2"/>
  <c r="M5243" i="2"/>
  <c r="Y5243" i="2"/>
  <c r="AB5243" i="2"/>
  <c r="Z5243" i="2"/>
  <c r="O5243" i="2"/>
  <c r="BB5242" i="2"/>
  <c r="BA5242" i="2"/>
  <c r="BC5242" i="2"/>
  <c r="BZ5242" i="2"/>
  <c r="BD5242" i="2"/>
  <c r="AU5243" i="2"/>
  <c r="AE5243" i="2"/>
  <c r="AT5243" i="2"/>
  <c r="BT5242" i="2"/>
  <c r="CA5242" i="2"/>
  <c r="AQ5243" i="2"/>
  <c r="AR5243" i="2"/>
  <c r="U5243" i="2"/>
  <c r="AC5243" i="2"/>
  <c r="W5243" i="2"/>
  <c r="J5243" i="2"/>
  <c r="BY5243" i="2"/>
  <c r="BK5243" i="2"/>
  <c r="K5243" i="2"/>
  <c r="L5243" i="2"/>
  <c r="AM5244" i="2"/>
  <c r="AP5245" i="2"/>
  <c r="AK5244" i="2"/>
  <c r="AN5245" i="2"/>
  <c r="AL5244" i="2"/>
  <c r="AO5245" i="2"/>
  <c r="AS5245" i="2"/>
  <c r="X5243" i="2"/>
  <c r="BU5243" i="2"/>
  <c r="AA5243" i="2"/>
  <c r="BJ5243" i="2"/>
  <c r="Q5243" i="2"/>
  <c r="AD5243" i="2"/>
  <c r="AF5243" i="2"/>
  <c r="P5243" i="2"/>
  <c r="AX5243" i="2"/>
  <c r="AZ5243" i="2"/>
  <c r="AW5243" i="2"/>
  <c r="H5243" i="2"/>
  <c r="N5243" i="2"/>
  <c r="BW5243" i="2"/>
  <c r="BL5243" i="2"/>
  <c r="BM5244" i="2"/>
  <c r="BP5244" i="2"/>
  <c r="BQ5245" i="2"/>
  <c r="V5243" i="2"/>
  <c r="AG5243" i="2"/>
  <c r="R5243" i="2"/>
  <c r="T5243" i="2"/>
  <c r="AI5243" i="2"/>
  <c r="AJ5243" i="2"/>
  <c r="BR5243" i="2"/>
  <c r="S5243" i="2"/>
  <c r="AH5243" i="2"/>
  <c r="BO5244" i="2"/>
  <c r="BH5243" i="2"/>
  <c r="BI5244" i="2"/>
  <c r="AV5243" i="2"/>
  <c r="AY5243" i="2"/>
  <c r="BF5243" i="2"/>
  <c r="BE5243" i="2"/>
  <c r="BG5243" i="2"/>
  <c r="BV5243" i="2"/>
  <c r="BX5243" i="2"/>
  <c r="BD5243" i="2"/>
  <c r="BB5243" i="2"/>
  <c r="BA5243" i="2"/>
  <c r="BC5243" i="2"/>
  <c r="I5244" i="2"/>
  <c r="O5244" i="2"/>
  <c r="M5244" i="2"/>
  <c r="AB5244" i="2"/>
  <c r="Z5244" i="2"/>
  <c r="Y5244" i="2"/>
  <c r="AT5244" i="2"/>
  <c r="AU5244" i="2"/>
  <c r="AE5244" i="2"/>
  <c r="AC5244" i="2"/>
  <c r="BZ5243" i="2"/>
  <c r="BT5243" i="2"/>
  <c r="CA5243" i="2"/>
  <c r="U5244" i="2"/>
  <c r="W5244" i="2"/>
  <c r="J5244" i="2"/>
  <c r="BY5244" i="2"/>
  <c r="BK5244" i="2"/>
  <c r="AQ5244" i="2"/>
  <c r="AR5244" i="2"/>
  <c r="K5244" i="2"/>
  <c r="L5244" i="2"/>
  <c r="AW5244" i="2"/>
  <c r="AA5244" i="2"/>
  <c r="BJ5244" i="2"/>
  <c r="AL5245" i="2"/>
  <c r="AO5246" i="2"/>
  <c r="AS5246" i="2"/>
  <c r="X5244" i="2"/>
  <c r="Q5244" i="2"/>
  <c r="AD5244" i="2"/>
  <c r="AF5244" i="2"/>
  <c r="P5244" i="2"/>
  <c r="AX5244" i="2"/>
  <c r="AZ5244" i="2"/>
  <c r="AK5245" i="2"/>
  <c r="AN5246" i="2"/>
  <c r="AM5245" i="2"/>
  <c r="AP5246" i="2"/>
  <c r="BU5244" i="2"/>
  <c r="BW5244" i="2"/>
  <c r="V5244" i="2"/>
  <c r="BL5244" i="2"/>
  <c r="BM5245" i="2"/>
  <c r="BP5245" i="2"/>
  <c r="BQ5246" i="2"/>
  <c r="H5244" i="2"/>
  <c r="N5244" i="2"/>
  <c r="AG5244" i="2"/>
  <c r="R5244" i="2"/>
  <c r="BO5245" i="2"/>
  <c r="T5244" i="2"/>
  <c r="BI5245" i="2"/>
  <c r="AH5244" i="2"/>
  <c r="AI5244" i="2"/>
  <c r="AJ5244" i="2"/>
  <c r="BR5244" i="2"/>
  <c r="S5244" i="2"/>
  <c r="BE5244" i="2"/>
  <c r="BG5244" i="2"/>
  <c r="AV5244" i="2"/>
  <c r="AY5244" i="2"/>
  <c r="BF5244" i="2"/>
  <c r="BH5244" i="2"/>
  <c r="Z5245" i="2"/>
  <c r="I5245" i="2"/>
  <c r="O5245" i="2"/>
  <c r="M5245" i="2"/>
  <c r="AB5245" i="2"/>
  <c r="BV5244" i="2"/>
  <c r="BX5244" i="2"/>
  <c r="BC5244" i="2"/>
  <c r="BT5244" i="2"/>
  <c r="CA5244" i="2"/>
  <c r="BB5244" i="2"/>
  <c r="Y5245" i="2"/>
  <c r="AT5245" i="2"/>
  <c r="AU5245" i="2"/>
  <c r="AE5245" i="2"/>
  <c r="BA5244" i="2"/>
  <c r="BD5244" i="2"/>
  <c r="BZ5244" i="2"/>
  <c r="AQ5245" i="2"/>
  <c r="AR5245" i="2"/>
  <c r="AC5245" i="2"/>
  <c r="U5245" i="2"/>
  <c r="BK5245" i="2"/>
  <c r="W5245" i="2"/>
  <c r="J5245" i="2"/>
  <c r="BY5245" i="2"/>
  <c r="K5245" i="2"/>
  <c r="L5245" i="2"/>
  <c r="AW5245" i="2"/>
  <c r="AX5245" i="2"/>
  <c r="AZ5245" i="2"/>
  <c r="AL5246" i="2"/>
  <c r="AO5247" i="2"/>
  <c r="AS5247" i="2"/>
  <c r="X5245" i="2"/>
  <c r="Q5245" i="2"/>
  <c r="AD5245" i="2"/>
  <c r="AF5245" i="2"/>
  <c r="P5245" i="2"/>
  <c r="AK5246" i="2"/>
  <c r="AN5247" i="2"/>
  <c r="AM5246" i="2"/>
  <c r="AP5247" i="2"/>
  <c r="AA5245" i="2"/>
  <c r="BJ5245" i="2"/>
  <c r="BU5245" i="2"/>
  <c r="BW5245" i="2"/>
  <c r="H5245" i="2"/>
  <c r="T5245" i="2"/>
  <c r="BL5245" i="2"/>
  <c r="BM5246" i="2"/>
  <c r="V5245" i="2"/>
  <c r="AG5245" i="2"/>
  <c r="R5245" i="2"/>
  <c r="N5245" i="2"/>
  <c r="BP5246" i="2"/>
  <c r="BQ5247" i="2"/>
  <c r="BO5246" i="2"/>
  <c r="AH5245" i="2"/>
  <c r="AI5245" i="2"/>
  <c r="AJ5245" i="2"/>
  <c r="BR5245" i="2"/>
  <c r="S5245" i="2"/>
  <c r="BG5245" i="2"/>
  <c r="BE5245" i="2"/>
  <c r="BH5245" i="2"/>
  <c r="AV5245" i="2"/>
  <c r="AY5245" i="2"/>
  <c r="BF5245" i="2"/>
  <c r="BI5246" i="2"/>
  <c r="I5246" i="2"/>
  <c r="AB5246" i="2"/>
  <c r="M5246" i="2"/>
  <c r="Y5246" i="2"/>
  <c r="O5246" i="2"/>
  <c r="Z5246" i="2"/>
  <c r="BV5245" i="2"/>
  <c r="BX5245" i="2"/>
  <c r="BD5245" i="2"/>
  <c r="BC5245" i="2"/>
  <c r="BZ5245" i="2"/>
  <c r="BA5245" i="2"/>
  <c r="BB5245" i="2"/>
  <c r="AU5246" i="2"/>
  <c r="AE5246" i="2"/>
  <c r="AC5246" i="2"/>
  <c r="AT5246" i="2"/>
  <c r="BT5245" i="2"/>
  <c r="CA5245" i="2"/>
  <c r="AQ5246" i="2"/>
  <c r="AR5246" i="2"/>
  <c r="W5246" i="2"/>
  <c r="K5246" i="2"/>
  <c r="L5246" i="2"/>
  <c r="H5246" i="2"/>
  <c r="N5246" i="2"/>
  <c r="U5246" i="2"/>
  <c r="BK5246" i="2"/>
  <c r="AL5247" i="2"/>
  <c r="AO5248" i="2"/>
  <c r="AS5248" i="2"/>
  <c r="AK5247" i="2"/>
  <c r="AN5248" i="2"/>
  <c r="AM5247" i="2"/>
  <c r="AP5248" i="2"/>
  <c r="Q5246" i="2"/>
  <c r="AD5246" i="2"/>
  <c r="AF5246" i="2"/>
  <c r="X5246" i="2"/>
  <c r="BW5246" i="2"/>
  <c r="AW5246" i="2"/>
  <c r="J5246" i="2"/>
  <c r="BY5246" i="2"/>
  <c r="AA5246" i="2"/>
  <c r="BJ5246" i="2"/>
  <c r="AX5246" i="2"/>
  <c r="AZ5246" i="2"/>
  <c r="P5246" i="2"/>
  <c r="T5246" i="2"/>
  <c r="BU5246" i="2"/>
  <c r="BL5246" i="2"/>
  <c r="BM5247" i="2"/>
  <c r="BP5247" i="2"/>
  <c r="BQ5248" i="2"/>
  <c r="V5246" i="2"/>
  <c r="AG5246" i="2"/>
  <c r="S5246" i="2"/>
  <c r="BI5247" i="2"/>
  <c r="AH5246" i="2"/>
  <c r="R5246" i="2"/>
  <c r="BF5246" i="2"/>
  <c r="BO5247" i="2"/>
  <c r="AI5246" i="2"/>
  <c r="AJ5246" i="2"/>
  <c r="BR5246" i="2"/>
  <c r="Z5247" i="2"/>
  <c r="O5247" i="2"/>
  <c r="M5247" i="2"/>
  <c r="I5247" i="2"/>
  <c r="AB5247" i="2"/>
  <c r="BH5246" i="2"/>
  <c r="BG5246" i="2"/>
  <c r="BE5246" i="2"/>
  <c r="AV5246" i="2"/>
  <c r="AY5246" i="2"/>
  <c r="BV5246" i="2"/>
  <c r="Y5247" i="2"/>
  <c r="AT5247" i="2"/>
  <c r="AU5247" i="2"/>
  <c r="AE5247" i="2"/>
  <c r="BX5246" i="2"/>
  <c r="BA5246" i="2"/>
  <c r="BD5246" i="2"/>
  <c r="BC5246" i="2"/>
  <c r="BZ5246" i="2"/>
  <c r="BB5246" i="2"/>
  <c r="BK5247" i="2"/>
  <c r="W5247" i="2"/>
  <c r="K5247" i="2"/>
  <c r="L5247" i="2"/>
  <c r="AW5247" i="2"/>
  <c r="U5247" i="2"/>
  <c r="AQ5247" i="2"/>
  <c r="AR5247" i="2"/>
  <c r="AC5247" i="2"/>
  <c r="BT5246" i="2"/>
  <c r="CA5246" i="2"/>
  <c r="AX5247" i="2"/>
  <c r="AZ5247" i="2"/>
  <c r="AA5247" i="2"/>
  <c r="BJ5247" i="2"/>
  <c r="AL5248" i="2"/>
  <c r="AO5249" i="2"/>
  <c r="AS5249" i="2"/>
  <c r="Q5247" i="2"/>
  <c r="AD5247" i="2"/>
  <c r="AF5247" i="2"/>
  <c r="X5247" i="2"/>
  <c r="P5247" i="2"/>
  <c r="H5247" i="2"/>
  <c r="N5247" i="2"/>
  <c r="AM5248" i="2"/>
  <c r="AP5249" i="2"/>
  <c r="AK5248" i="2"/>
  <c r="AN5249" i="2"/>
  <c r="J5247" i="2"/>
  <c r="BY5247" i="2"/>
  <c r="BU5247" i="2"/>
  <c r="BW5247" i="2"/>
  <c r="V5247" i="2"/>
  <c r="BL5247" i="2"/>
  <c r="BM5248" i="2"/>
  <c r="BP5248" i="2"/>
  <c r="BQ5249" i="2"/>
  <c r="AG5247" i="2"/>
  <c r="T5247" i="2"/>
  <c r="BO5248" i="2"/>
  <c r="BI5248" i="2"/>
  <c r="AH5247" i="2"/>
  <c r="AI5247" i="2"/>
  <c r="AJ5247" i="2"/>
  <c r="BR5247" i="2"/>
  <c r="R5247" i="2"/>
  <c r="S5247" i="2"/>
  <c r="AB5248" i="2"/>
  <c r="I5248" i="2"/>
  <c r="O5248" i="2"/>
  <c r="Z5248" i="2"/>
  <c r="M5248" i="2"/>
  <c r="AV5247" i="2"/>
  <c r="AY5247" i="2"/>
  <c r="BF5247" i="2"/>
  <c r="BH5247" i="2"/>
  <c r="BE5247" i="2"/>
  <c r="BG5247" i="2"/>
  <c r="BV5247" i="2"/>
  <c r="BX5247" i="2"/>
  <c r="Y5248" i="2"/>
  <c r="AT5248" i="2"/>
  <c r="AU5248" i="2"/>
  <c r="AE5248" i="2"/>
  <c r="AC5248" i="2"/>
  <c r="BD5247" i="2"/>
  <c r="BC5247" i="2"/>
  <c r="BB5247" i="2"/>
  <c r="BA5247" i="2"/>
  <c r="BK5248" i="2"/>
  <c r="U5248" i="2"/>
  <c r="W5248" i="2"/>
  <c r="J5248" i="2"/>
  <c r="BY5248" i="2"/>
  <c r="AQ5248" i="2"/>
  <c r="AR5248" i="2"/>
  <c r="BZ5247" i="2"/>
  <c r="BT5247" i="2"/>
  <c r="CA5247" i="2"/>
  <c r="AA5248" i="2"/>
  <c r="BJ5248" i="2"/>
  <c r="AK5249" i="2"/>
  <c r="AN5250" i="2"/>
  <c r="AM5249" i="2"/>
  <c r="AP5250" i="2"/>
  <c r="AL5249" i="2"/>
  <c r="AO5250" i="2"/>
  <c r="AS5250" i="2"/>
  <c r="K5248" i="2"/>
  <c r="L5248" i="2"/>
  <c r="Q5248" i="2"/>
  <c r="AD5248" i="2"/>
  <c r="AF5248" i="2"/>
  <c r="X5248" i="2"/>
  <c r="P5248" i="2"/>
  <c r="AX5248" i="2"/>
  <c r="AZ5248" i="2"/>
  <c r="BU5248" i="2"/>
  <c r="BW5248" i="2"/>
  <c r="V5248" i="2"/>
  <c r="BL5248" i="2"/>
  <c r="BM5249" i="2"/>
  <c r="BP5249" i="2"/>
  <c r="BQ5250" i="2"/>
  <c r="AG5248" i="2"/>
  <c r="R5248" i="2"/>
  <c r="AW5248" i="2"/>
  <c r="H5248" i="2"/>
  <c r="T5248" i="2"/>
  <c r="BO5249" i="2"/>
  <c r="N5248" i="2"/>
  <c r="AH5248" i="2"/>
  <c r="AI5248" i="2"/>
  <c r="AJ5248" i="2"/>
  <c r="BR5248" i="2"/>
  <c r="S5248" i="2"/>
  <c r="BH5248" i="2"/>
  <c r="BE5248" i="2"/>
  <c r="BF5248" i="2"/>
  <c r="BG5248" i="2"/>
  <c r="AV5248" i="2"/>
  <c r="AY5248" i="2"/>
  <c r="BV5248" i="2"/>
  <c r="BX5248" i="2"/>
  <c r="BI5249" i="2"/>
  <c r="BD5248" i="2"/>
  <c r="BB5248" i="2"/>
  <c r="BC5248" i="2"/>
  <c r="BA5248" i="2"/>
  <c r="I5249" i="2"/>
  <c r="Z5249" i="2"/>
  <c r="M5249" i="2"/>
  <c r="AB5249" i="2"/>
  <c r="O5249" i="2"/>
  <c r="BZ5248" i="2"/>
  <c r="BT5248" i="2"/>
  <c r="CA5248" i="2"/>
  <c r="Y5249" i="2"/>
  <c r="AU5249" i="2"/>
  <c r="AE5249" i="2"/>
  <c r="AC5249" i="2"/>
  <c r="AT5249" i="2"/>
  <c r="AQ5249" i="2"/>
  <c r="AR5249" i="2"/>
  <c r="BK5249" i="2"/>
  <c r="U5249" i="2"/>
  <c r="W5249" i="2"/>
  <c r="K5249" i="2"/>
  <c r="L5249" i="2"/>
  <c r="AW5249" i="2"/>
  <c r="AX5249" i="2"/>
  <c r="AZ5249" i="2"/>
  <c r="AL5250" i="2"/>
  <c r="AO5251" i="2"/>
  <c r="AS5251" i="2"/>
  <c r="H5249" i="2"/>
  <c r="T5249" i="2"/>
  <c r="AM5250" i="2"/>
  <c r="AP5251" i="2"/>
  <c r="AK5250" i="2"/>
  <c r="AN5251" i="2"/>
  <c r="J5249" i="2"/>
  <c r="BY5249" i="2"/>
  <c r="X5249" i="2"/>
  <c r="Q5249" i="2"/>
  <c r="P5249" i="2"/>
  <c r="AA5249" i="2"/>
  <c r="BL5249" i="2"/>
  <c r="BM5250" i="2"/>
  <c r="BU5249" i="2"/>
  <c r="BW5249" i="2"/>
  <c r="BJ5249" i="2"/>
  <c r="V5249" i="2"/>
  <c r="BP5250" i="2"/>
  <c r="BQ5251" i="2"/>
  <c r="BO5250" i="2"/>
  <c r="AG5249" i="2"/>
  <c r="AH5249" i="2"/>
  <c r="AD5249" i="2"/>
  <c r="AF5249" i="2"/>
  <c r="N5249" i="2"/>
  <c r="S5249" i="2"/>
  <c r="AI5249" i="2"/>
  <c r="AJ5249" i="2"/>
  <c r="BR5249" i="2"/>
  <c r="R5249" i="2"/>
  <c r="BG5249" i="2"/>
  <c r="AV5249" i="2"/>
  <c r="AY5249" i="2"/>
  <c r="BV5249" i="2"/>
  <c r="BH5249" i="2"/>
  <c r="BE5249" i="2"/>
  <c r="BF5249" i="2"/>
  <c r="BI5250" i="2"/>
  <c r="BX5249" i="2"/>
  <c r="BB5249" i="2"/>
  <c r="BC5249" i="2"/>
  <c r="BZ5249" i="2"/>
  <c r="BD5249" i="2"/>
  <c r="BA5249" i="2"/>
  <c r="BT5249" i="2"/>
  <c r="CA5249" i="2"/>
  <c r="I5250" i="2"/>
  <c r="Z5250" i="2"/>
  <c r="O5250" i="2"/>
  <c r="M5250" i="2"/>
  <c r="AB5250" i="2"/>
  <c r="Y5250" i="2"/>
  <c r="AT5250" i="2"/>
  <c r="AU5250" i="2"/>
  <c r="AE5250" i="2"/>
  <c r="AQ5250" i="2"/>
  <c r="AR5250" i="2"/>
  <c r="AC5250" i="2"/>
  <c r="BK5250" i="2"/>
  <c r="U5250" i="2"/>
  <c r="W5250" i="2"/>
  <c r="J5250" i="2"/>
  <c r="BY5250" i="2"/>
  <c r="AL5251" i="2"/>
  <c r="AO5252" i="2"/>
  <c r="AS5252" i="2"/>
  <c r="AX5250" i="2"/>
  <c r="AZ5250" i="2"/>
  <c r="AM5251" i="2"/>
  <c r="AP5252" i="2"/>
  <c r="AK5251" i="2"/>
  <c r="AN5252" i="2"/>
  <c r="Q5250" i="2"/>
  <c r="AD5250" i="2"/>
  <c r="AF5250" i="2"/>
  <c r="X5250" i="2"/>
  <c r="P5250" i="2"/>
  <c r="K5250" i="2"/>
  <c r="L5250" i="2"/>
  <c r="AA5250" i="2"/>
  <c r="V5250" i="2"/>
  <c r="BU5250" i="2"/>
  <c r="BW5250" i="2"/>
  <c r="BJ5250" i="2"/>
  <c r="BL5250" i="2"/>
  <c r="BM5251" i="2"/>
  <c r="AW5250" i="2"/>
  <c r="H5250" i="2"/>
  <c r="T5250" i="2"/>
  <c r="AG5250" i="2"/>
  <c r="R5250" i="2"/>
  <c r="BP5251" i="2"/>
  <c r="BQ5252" i="2"/>
  <c r="BO5251" i="2"/>
  <c r="AH5250" i="2"/>
  <c r="AI5250" i="2"/>
  <c r="AJ5250" i="2"/>
  <c r="BR5250" i="2"/>
  <c r="S5250" i="2"/>
  <c r="N5250" i="2"/>
  <c r="BE5250" i="2"/>
  <c r="BH5250" i="2"/>
  <c r="BG5250" i="2"/>
  <c r="BF5250" i="2"/>
  <c r="AV5250" i="2"/>
  <c r="AY5250" i="2"/>
  <c r="BV5250" i="2"/>
  <c r="BX5250" i="2"/>
  <c r="BI5251" i="2"/>
  <c r="BB5250" i="2"/>
  <c r="BD5250" i="2"/>
  <c r="BA5250" i="2"/>
  <c r="BC5250" i="2"/>
  <c r="O5251" i="2"/>
  <c r="Z5251" i="2"/>
  <c r="AB5251" i="2"/>
  <c r="M5251" i="2"/>
  <c r="I5251" i="2"/>
  <c r="BZ5250" i="2"/>
  <c r="BT5250" i="2"/>
  <c r="CA5250" i="2"/>
  <c r="Y5251" i="2"/>
  <c r="AU5251" i="2"/>
  <c r="AE5251" i="2"/>
  <c r="AC5251" i="2"/>
  <c r="AT5251" i="2"/>
  <c r="W5251" i="2"/>
  <c r="U5251" i="2"/>
  <c r="BK5251" i="2"/>
  <c r="AQ5251" i="2"/>
  <c r="AR5251" i="2"/>
  <c r="AL5252" i="2"/>
  <c r="AO5253" i="2"/>
  <c r="AS5253" i="2"/>
  <c r="AA5251" i="2"/>
  <c r="BL5251" i="2"/>
  <c r="BM5252" i="2"/>
  <c r="K5251" i="2"/>
  <c r="L5251" i="2"/>
  <c r="X5251" i="2"/>
  <c r="Q5251" i="2"/>
  <c r="AD5251" i="2"/>
  <c r="AF5251" i="2"/>
  <c r="P5251" i="2"/>
  <c r="J5251" i="2"/>
  <c r="BY5251" i="2"/>
  <c r="AK5252" i="2"/>
  <c r="AN5253" i="2"/>
  <c r="AM5252" i="2"/>
  <c r="AP5253" i="2"/>
  <c r="AX5251" i="2"/>
  <c r="AZ5251" i="2"/>
  <c r="BU5251" i="2"/>
  <c r="BW5251" i="2"/>
  <c r="BJ5251" i="2"/>
  <c r="V5251" i="2"/>
  <c r="BP5252" i="2"/>
  <c r="BQ5253" i="2"/>
  <c r="BO5252" i="2"/>
  <c r="AG5251" i="2"/>
  <c r="S5251" i="2"/>
  <c r="AW5251" i="2"/>
  <c r="H5251" i="2"/>
  <c r="N5251" i="2"/>
  <c r="T5251" i="2"/>
  <c r="R5251" i="2"/>
  <c r="BG5251" i="2"/>
  <c r="AH5251" i="2"/>
  <c r="AI5251" i="2"/>
  <c r="AJ5251" i="2"/>
  <c r="BR5251" i="2"/>
  <c r="BF5251" i="2"/>
  <c r="BE5251" i="2"/>
  <c r="BH5251" i="2"/>
  <c r="BI5252" i="2"/>
  <c r="AV5251" i="2"/>
  <c r="AY5251" i="2"/>
  <c r="BA5251" i="2"/>
  <c r="BD5251" i="2"/>
  <c r="BC5251" i="2"/>
  <c r="BZ5251" i="2"/>
  <c r="BB5251" i="2"/>
  <c r="BV5251" i="2"/>
  <c r="BX5251" i="2"/>
  <c r="Z5252" i="2"/>
  <c r="M5252" i="2"/>
  <c r="O5252" i="2"/>
  <c r="AB5252" i="2"/>
  <c r="I5252" i="2"/>
  <c r="BT5251" i="2"/>
  <c r="CA5251" i="2"/>
  <c r="Y5252" i="2"/>
  <c r="AU5252" i="2"/>
  <c r="AE5252" i="2"/>
  <c r="AT5252" i="2"/>
  <c r="AQ5252" i="2"/>
  <c r="AR5252" i="2"/>
  <c r="W5252" i="2"/>
  <c r="K5252" i="2"/>
  <c r="L5252" i="2"/>
  <c r="AW5252" i="2"/>
  <c r="U5252" i="2"/>
  <c r="BK5252" i="2"/>
  <c r="AC5252" i="2"/>
  <c r="J5252" i="2"/>
  <c r="BY5252" i="2"/>
  <c r="AA5252" i="2"/>
  <c r="BJ5252" i="2"/>
  <c r="H5252" i="2"/>
  <c r="AM5253" i="2"/>
  <c r="AP5254" i="2"/>
  <c r="AK5253" i="2"/>
  <c r="AN5254" i="2"/>
  <c r="Q5252" i="2"/>
  <c r="AD5252" i="2"/>
  <c r="AF5252" i="2"/>
  <c r="X5252" i="2"/>
  <c r="P5252" i="2"/>
  <c r="AX5252" i="2"/>
  <c r="AZ5252" i="2"/>
  <c r="AL5253" i="2"/>
  <c r="AO5254" i="2"/>
  <c r="AS5254" i="2"/>
  <c r="BU5252" i="2"/>
  <c r="BW5252" i="2"/>
  <c r="V5252" i="2"/>
  <c r="BL5252" i="2"/>
  <c r="BM5253" i="2"/>
  <c r="BP5253" i="2"/>
  <c r="BQ5254" i="2"/>
  <c r="N5252" i="2"/>
  <c r="T5252" i="2"/>
  <c r="AG5252" i="2"/>
  <c r="R5252" i="2"/>
  <c r="BO5253" i="2"/>
  <c r="AH5252" i="2"/>
  <c r="AI5252" i="2"/>
  <c r="AJ5252" i="2"/>
  <c r="BR5252" i="2"/>
  <c r="S5252" i="2"/>
  <c r="BH5252" i="2"/>
  <c r="BI5253" i="2"/>
  <c r="I5253" i="2"/>
  <c r="M5253" i="2"/>
  <c r="Y5253" i="2"/>
  <c r="Z5253" i="2"/>
  <c r="O5253" i="2"/>
  <c r="AB5253" i="2"/>
  <c r="BG5252" i="2"/>
  <c r="BF5252" i="2"/>
  <c r="BE5252" i="2"/>
  <c r="AV5252" i="2"/>
  <c r="AY5252" i="2"/>
  <c r="AT5253" i="2"/>
  <c r="AU5253" i="2"/>
  <c r="AE5253" i="2"/>
  <c r="AC5253" i="2"/>
  <c r="BV5252" i="2"/>
  <c r="BX5252" i="2"/>
  <c r="BC5252" i="2"/>
  <c r="BT5252" i="2"/>
  <c r="CA5252" i="2"/>
  <c r="BD5252" i="2"/>
  <c r="BB5252" i="2"/>
  <c r="BA5252" i="2"/>
  <c r="AQ5253" i="2"/>
  <c r="AR5253" i="2"/>
  <c r="W5253" i="2"/>
  <c r="BK5253" i="2"/>
  <c r="U5253" i="2"/>
  <c r="BZ5252" i="2"/>
  <c r="AK5254" i="2"/>
  <c r="AN5255" i="2"/>
  <c r="AM5254" i="2"/>
  <c r="AP5255" i="2"/>
  <c r="AL5254" i="2"/>
  <c r="AO5255" i="2"/>
  <c r="AS5255" i="2"/>
  <c r="Q5253" i="2"/>
  <c r="AD5253" i="2"/>
  <c r="AF5253" i="2"/>
  <c r="K5253" i="2"/>
  <c r="L5253" i="2"/>
  <c r="AW5253" i="2"/>
  <c r="AX5253" i="2"/>
  <c r="AZ5253" i="2"/>
  <c r="P5253" i="2"/>
  <c r="J5253" i="2"/>
  <c r="BY5253" i="2"/>
  <c r="X5253" i="2"/>
  <c r="BW5253" i="2"/>
  <c r="AA5253" i="2"/>
  <c r="BL5253" i="2"/>
  <c r="BM5254" i="2"/>
  <c r="BO5254" i="2"/>
  <c r="BU5253" i="2"/>
  <c r="AG5253" i="2"/>
  <c r="S5253" i="2"/>
  <c r="H5253" i="2"/>
  <c r="T5253" i="2"/>
  <c r="BJ5253" i="2"/>
  <c r="BP5254" i="2"/>
  <c r="BQ5255" i="2"/>
  <c r="V5253" i="2"/>
  <c r="AI5253" i="2"/>
  <c r="AJ5253" i="2"/>
  <c r="BR5253" i="2"/>
  <c r="R5253" i="2"/>
  <c r="AH5253" i="2"/>
  <c r="N5253" i="2"/>
  <c r="AV5253" i="2"/>
  <c r="AY5253" i="2"/>
  <c r="BV5253" i="2"/>
  <c r="BE5253" i="2"/>
  <c r="BH5253" i="2"/>
  <c r="BF5253" i="2"/>
  <c r="BG5253" i="2"/>
  <c r="BI5254" i="2"/>
  <c r="BX5253" i="2"/>
  <c r="BD5253" i="2"/>
  <c r="BB5253" i="2"/>
  <c r="BC5253" i="2"/>
  <c r="BT5253" i="2"/>
  <c r="CA5253" i="2"/>
  <c r="BA5253" i="2"/>
  <c r="M5254" i="2"/>
  <c r="AB5254" i="2"/>
  <c r="I5254" i="2"/>
  <c r="Z5254" i="2"/>
  <c r="O5254" i="2"/>
  <c r="BZ5253" i="2"/>
  <c r="Y5254" i="2"/>
  <c r="AU5254" i="2"/>
  <c r="AE5254" i="2"/>
  <c r="AT5254" i="2"/>
  <c r="AQ5254" i="2"/>
  <c r="AR5254" i="2"/>
  <c r="AC5254" i="2"/>
  <c r="BK5254" i="2"/>
  <c r="U5254" i="2"/>
  <c r="W5254" i="2"/>
  <c r="K5254" i="2"/>
  <c r="L5254" i="2"/>
  <c r="AW5254" i="2"/>
  <c r="AX5254" i="2"/>
  <c r="AZ5254" i="2"/>
  <c r="J5254" i="2"/>
  <c r="BY5254" i="2"/>
  <c r="AM5255" i="2"/>
  <c r="AP5256" i="2"/>
  <c r="AK5255" i="2"/>
  <c r="AN5256" i="2"/>
  <c r="AA5254" i="2"/>
  <c r="BJ5254" i="2"/>
  <c r="H5254" i="2"/>
  <c r="X5254" i="2"/>
  <c r="Q5254" i="2"/>
  <c r="AD5254" i="2"/>
  <c r="AF5254" i="2"/>
  <c r="P5254" i="2"/>
  <c r="AL5255" i="2"/>
  <c r="AO5256" i="2"/>
  <c r="AS5256" i="2"/>
  <c r="BU5254" i="2"/>
  <c r="BW5254" i="2"/>
  <c r="N5254" i="2"/>
  <c r="T5254" i="2"/>
  <c r="BL5254" i="2"/>
  <c r="BM5255" i="2"/>
  <c r="AG5254" i="2"/>
  <c r="R5254" i="2"/>
  <c r="V5254" i="2"/>
  <c r="BP5255" i="2"/>
  <c r="BQ5256" i="2"/>
  <c r="BO5255" i="2"/>
  <c r="AH5254" i="2"/>
  <c r="AI5254" i="2"/>
  <c r="AJ5254" i="2"/>
  <c r="BR5254" i="2"/>
  <c r="S5254" i="2"/>
  <c r="BE5254" i="2"/>
  <c r="BF5254" i="2"/>
  <c r="BH5254" i="2"/>
  <c r="BG5254" i="2"/>
  <c r="BI5255" i="2"/>
  <c r="AV5254" i="2"/>
  <c r="AY5254" i="2"/>
  <c r="BC5254" i="2"/>
  <c r="BZ5254" i="2"/>
  <c r="BV5254" i="2"/>
  <c r="BX5254" i="2"/>
  <c r="BD5254" i="2"/>
  <c r="BB5254" i="2"/>
  <c r="BA5254" i="2"/>
  <c r="Z5255" i="2"/>
  <c r="M5255" i="2"/>
  <c r="I5255" i="2"/>
  <c r="O5255" i="2"/>
  <c r="AB5255" i="2"/>
  <c r="BT5254" i="2"/>
  <c r="CA5254" i="2"/>
  <c r="Y5255" i="2"/>
  <c r="AU5255" i="2"/>
  <c r="AE5255" i="2"/>
  <c r="AT5255" i="2"/>
  <c r="W5255" i="2"/>
  <c r="J5255" i="2"/>
  <c r="BY5255" i="2"/>
  <c r="U5255" i="2"/>
  <c r="BK5255" i="2"/>
  <c r="AQ5255" i="2"/>
  <c r="AR5255" i="2"/>
  <c r="AC5255" i="2"/>
  <c r="K5255" i="2"/>
  <c r="L5255" i="2"/>
  <c r="AX5255" i="2"/>
  <c r="AZ5255" i="2"/>
  <c r="AL5256" i="2"/>
  <c r="AO5257" i="2"/>
  <c r="AS5257" i="2"/>
  <c r="X5255" i="2"/>
  <c r="Q5255" i="2"/>
  <c r="AD5255" i="2"/>
  <c r="AF5255" i="2"/>
  <c r="P5255" i="2"/>
  <c r="AK5256" i="2"/>
  <c r="AN5257" i="2"/>
  <c r="AM5256" i="2"/>
  <c r="AP5257" i="2"/>
  <c r="AA5255" i="2"/>
  <c r="BL5255" i="2"/>
  <c r="BM5256" i="2"/>
  <c r="AW5255" i="2"/>
  <c r="H5255" i="2"/>
  <c r="N5255" i="2"/>
  <c r="BU5255" i="2"/>
  <c r="BW5255" i="2"/>
  <c r="BJ5255" i="2"/>
  <c r="V5255" i="2"/>
  <c r="BP5256" i="2"/>
  <c r="BQ5257" i="2"/>
  <c r="BO5256" i="2"/>
  <c r="AG5255" i="2"/>
  <c r="S5255" i="2"/>
  <c r="T5255" i="2"/>
  <c r="AH5255" i="2"/>
  <c r="AI5255" i="2"/>
  <c r="AJ5255" i="2"/>
  <c r="BR5255" i="2"/>
  <c r="R5255" i="2"/>
  <c r="BI5256" i="2"/>
  <c r="Z5256" i="2"/>
  <c r="I5256" i="2"/>
  <c r="O5256" i="2"/>
  <c r="M5256" i="2"/>
  <c r="AB5256" i="2"/>
  <c r="BF5255" i="2"/>
  <c r="BE5255" i="2"/>
  <c r="BG5255" i="2"/>
  <c r="BH5255" i="2"/>
  <c r="AV5255" i="2"/>
  <c r="AY5255" i="2"/>
  <c r="BV5255" i="2"/>
  <c r="BX5255" i="2"/>
  <c r="BD5255" i="2"/>
  <c r="BA5255" i="2"/>
  <c r="BC5255" i="2"/>
  <c r="BB5255" i="2"/>
  <c r="Y5256" i="2"/>
  <c r="AU5256" i="2"/>
  <c r="AE5256" i="2"/>
  <c r="AT5256" i="2"/>
  <c r="W5256" i="2"/>
  <c r="K5256" i="2"/>
  <c r="L5256" i="2"/>
  <c r="AW5256" i="2"/>
  <c r="U5256" i="2"/>
  <c r="BK5256" i="2"/>
  <c r="BT5255" i="2"/>
  <c r="CA5255" i="2"/>
  <c r="BZ5255" i="2"/>
  <c r="AQ5256" i="2"/>
  <c r="AR5256" i="2"/>
  <c r="AC5256" i="2"/>
  <c r="J5256" i="2"/>
  <c r="BY5256" i="2"/>
  <c r="AX5256" i="2"/>
  <c r="AZ5256" i="2"/>
  <c r="AL5257" i="2"/>
  <c r="AO5258" i="2"/>
  <c r="AS5258" i="2"/>
  <c r="H5256" i="2"/>
  <c r="N5256" i="2"/>
  <c r="AM5257" i="2"/>
  <c r="AP5258" i="2"/>
  <c r="AK5257" i="2"/>
  <c r="AN5258" i="2"/>
  <c r="AA5256" i="2"/>
  <c r="BJ5256" i="2"/>
  <c r="X5256" i="2"/>
  <c r="Q5256" i="2"/>
  <c r="AD5256" i="2"/>
  <c r="AF5256" i="2"/>
  <c r="P5256" i="2"/>
  <c r="BU5256" i="2"/>
  <c r="BW5256" i="2"/>
  <c r="BL5256" i="2"/>
  <c r="BM5257" i="2"/>
  <c r="V5256" i="2"/>
  <c r="T5256" i="2"/>
  <c r="AG5256" i="2"/>
  <c r="R5256" i="2"/>
  <c r="S5256" i="2"/>
  <c r="BH5256" i="2"/>
  <c r="BP5257" i="2"/>
  <c r="BQ5258" i="2"/>
  <c r="BO5257" i="2"/>
  <c r="AH5256" i="2"/>
  <c r="AI5256" i="2"/>
  <c r="AJ5256" i="2"/>
  <c r="BR5256" i="2"/>
  <c r="BI5257" i="2"/>
  <c r="BE5256" i="2"/>
  <c r="BG5256" i="2"/>
  <c r="BF5256" i="2"/>
  <c r="O5257" i="2"/>
  <c r="Z5257" i="2"/>
  <c r="M5257" i="2"/>
  <c r="AB5257" i="2"/>
  <c r="I5257" i="2"/>
  <c r="AV5256" i="2"/>
  <c r="AY5256" i="2"/>
  <c r="BV5256" i="2"/>
  <c r="BX5256" i="2"/>
  <c r="BB5256" i="2"/>
  <c r="BC5256" i="2"/>
  <c r="BT5256" i="2"/>
  <c r="CA5256" i="2"/>
  <c r="BD5256" i="2"/>
  <c r="BA5256" i="2"/>
  <c r="Y5257" i="2"/>
  <c r="AT5257" i="2"/>
  <c r="AU5257" i="2"/>
  <c r="AE5257" i="2"/>
  <c r="AC5257" i="2"/>
  <c r="BZ5256" i="2"/>
  <c r="AQ5257" i="2"/>
  <c r="AR5257" i="2"/>
  <c r="W5257" i="2"/>
  <c r="J5257" i="2"/>
  <c r="BY5257" i="2"/>
  <c r="U5257" i="2"/>
  <c r="BK5257" i="2"/>
  <c r="K5257" i="2"/>
  <c r="L5257" i="2"/>
  <c r="AW5257" i="2"/>
  <c r="AX5257" i="2"/>
  <c r="AZ5257" i="2"/>
  <c r="X5257" i="2"/>
  <c r="Q5257" i="2"/>
  <c r="AD5257" i="2"/>
  <c r="AF5257" i="2"/>
  <c r="P5257" i="2"/>
  <c r="AA5257" i="2"/>
  <c r="BJ5257" i="2"/>
  <c r="AK5258" i="2"/>
  <c r="AN5259" i="2"/>
  <c r="AM5258" i="2"/>
  <c r="AP5259" i="2"/>
  <c r="AL5258" i="2"/>
  <c r="AO5259" i="2"/>
  <c r="AS5259" i="2"/>
  <c r="H5257" i="2"/>
  <c r="T5257" i="2"/>
  <c r="BU5257" i="2"/>
  <c r="BW5257" i="2"/>
  <c r="AG5257" i="2"/>
  <c r="R5257" i="2"/>
  <c r="V5257" i="2"/>
  <c r="BL5257" i="2"/>
  <c r="BM5258" i="2"/>
  <c r="N5257" i="2"/>
  <c r="BP5258" i="2"/>
  <c r="BQ5259" i="2"/>
  <c r="BO5258" i="2"/>
  <c r="AH5257" i="2"/>
  <c r="AI5257" i="2"/>
  <c r="AJ5257" i="2"/>
  <c r="BR5257" i="2"/>
  <c r="S5257" i="2"/>
  <c r="BI5258" i="2"/>
  <c r="BH5257" i="2"/>
  <c r="BF5257" i="2"/>
  <c r="BG5257" i="2"/>
  <c r="AV5257" i="2"/>
  <c r="AY5257" i="2"/>
  <c r="BE5257" i="2"/>
  <c r="M5258" i="2"/>
  <c r="AT5258" i="2"/>
  <c r="BV5257" i="2"/>
  <c r="BX5257" i="2"/>
  <c r="BB5257" i="2"/>
  <c r="BC5257" i="2"/>
  <c r="BA5257" i="2"/>
  <c r="BD5257" i="2"/>
  <c r="Y5258" i="2"/>
  <c r="AQ5258" i="2"/>
  <c r="AU5258" i="2"/>
  <c r="AE5258" i="2"/>
  <c r="U5258" i="2"/>
  <c r="Z5258" i="2"/>
  <c r="AB5258" i="2"/>
  <c r="I5258" i="2"/>
  <c r="O5258" i="2"/>
  <c r="BT5257" i="2"/>
  <c r="CA5257" i="2"/>
  <c r="BZ5257" i="2"/>
  <c r="W5258" i="2"/>
  <c r="P5258" i="2"/>
  <c r="BK5258" i="2"/>
  <c r="AR5258" i="2"/>
  <c r="AM5259" i="2"/>
  <c r="AP5260" i="2"/>
  <c r="AC5258" i="2"/>
  <c r="AL5259" i="2"/>
  <c r="AO5260" i="2"/>
  <c r="AS5260" i="2"/>
  <c r="AK5259" i="2"/>
  <c r="AN5260" i="2"/>
  <c r="X5258" i="2"/>
  <c r="BW5258" i="2"/>
  <c r="AX5258" i="2"/>
  <c r="AZ5258" i="2"/>
  <c r="J5258" i="2"/>
  <c r="BY5258" i="2"/>
  <c r="K5258" i="2"/>
  <c r="L5258" i="2"/>
  <c r="AW5258" i="2"/>
  <c r="Q5258" i="2"/>
  <c r="AD5258" i="2"/>
  <c r="AF5258" i="2"/>
  <c r="AA5258" i="2"/>
  <c r="V5258" i="2"/>
  <c r="BU5258" i="2"/>
  <c r="H5258" i="2"/>
  <c r="N5258" i="2"/>
  <c r="AG5258" i="2"/>
  <c r="R5258" i="2"/>
  <c r="BJ5258" i="2"/>
  <c r="BL5258" i="2"/>
  <c r="BM5259" i="2"/>
  <c r="BP5259" i="2"/>
  <c r="BQ5260" i="2"/>
  <c r="BO5259" i="2"/>
  <c r="BI5259" i="2"/>
  <c r="T5258" i="2"/>
  <c r="S5258" i="2"/>
  <c r="BG5258" i="2"/>
  <c r="AI5258" i="2"/>
  <c r="AJ5258" i="2"/>
  <c r="BR5258" i="2"/>
  <c r="AH5258" i="2"/>
  <c r="I5259" i="2"/>
  <c r="O5259" i="2"/>
  <c r="AB5259" i="2"/>
  <c r="M5259" i="2"/>
  <c r="Z5259" i="2"/>
  <c r="AV5258" i="2"/>
  <c r="AY5258" i="2"/>
  <c r="BV5258" i="2"/>
  <c r="BE5258" i="2"/>
  <c r="BH5258" i="2"/>
  <c r="BF5258" i="2"/>
  <c r="Y5259" i="2"/>
  <c r="AU5259" i="2"/>
  <c r="AE5259" i="2"/>
  <c r="AC5259" i="2"/>
  <c r="AT5259" i="2"/>
  <c r="BX5258" i="2"/>
  <c r="BB5258" i="2"/>
  <c r="BC5258" i="2"/>
  <c r="BT5258" i="2"/>
  <c r="CA5258" i="2"/>
  <c r="BA5258" i="2"/>
  <c r="BD5258" i="2"/>
  <c r="U5259" i="2"/>
  <c r="W5259" i="2"/>
  <c r="J5259" i="2"/>
  <c r="BY5259" i="2"/>
  <c r="BK5259" i="2"/>
  <c r="AQ5259" i="2"/>
  <c r="AR5259" i="2"/>
  <c r="K5259" i="2"/>
  <c r="L5259" i="2"/>
  <c r="AW5259" i="2"/>
  <c r="BZ5258" i="2"/>
  <c r="AX5259" i="2"/>
  <c r="AZ5259" i="2"/>
  <c r="AK5260" i="2"/>
  <c r="AN5261" i="2"/>
  <c r="AM5260" i="2"/>
  <c r="AP5261" i="2"/>
  <c r="AL5260" i="2"/>
  <c r="AO5261" i="2"/>
  <c r="AS5261" i="2"/>
  <c r="AA5259" i="2"/>
  <c r="V5259" i="2"/>
  <c r="Q5259" i="2"/>
  <c r="AD5259" i="2"/>
  <c r="AF5259" i="2"/>
  <c r="X5259" i="2"/>
  <c r="P5259" i="2"/>
  <c r="H5259" i="2"/>
  <c r="T5259" i="2"/>
  <c r="BU5259" i="2"/>
  <c r="BW5259" i="2"/>
  <c r="BJ5259" i="2"/>
  <c r="AG5259" i="2"/>
  <c r="BL5259" i="2"/>
  <c r="BM5260" i="2"/>
  <c r="N5259" i="2"/>
  <c r="BI5260" i="2"/>
  <c r="BP5260" i="2"/>
  <c r="BQ5261" i="2"/>
  <c r="BO5260" i="2"/>
  <c r="AH5259" i="2"/>
  <c r="AI5259" i="2"/>
  <c r="AJ5259" i="2"/>
  <c r="BR5259" i="2"/>
  <c r="S5259" i="2"/>
  <c r="R5259" i="2"/>
  <c r="M5260" i="2"/>
  <c r="Y5260" i="2"/>
  <c r="BG5259" i="2"/>
  <c r="BH5259" i="2"/>
  <c r="BE5259" i="2"/>
  <c r="BF5259" i="2"/>
  <c r="AV5259" i="2"/>
  <c r="AY5259" i="2"/>
  <c r="AT5260" i="2"/>
  <c r="AU5260" i="2"/>
  <c r="AE5260" i="2"/>
  <c r="I5260" i="2"/>
  <c r="Z5260" i="2"/>
  <c r="AB5260" i="2"/>
  <c r="O5260" i="2"/>
  <c r="BV5259" i="2"/>
  <c r="BX5259" i="2"/>
  <c r="BB5259" i="2"/>
  <c r="BD5259" i="2"/>
  <c r="BC5259" i="2"/>
  <c r="BA5259" i="2"/>
  <c r="BK5260" i="2"/>
  <c r="W5260" i="2"/>
  <c r="AQ5260" i="2"/>
  <c r="AC5260" i="2"/>
  <c r="U5260" i="2"/>
  <c r="AA5260" i="2"/>
  <c r="BL5260" i="2"/>
  <c r="BM5261" i="2"/>
  <c r="AR5260" i="2"/>
  <c r="AK5261" i="2"/>
  <c r="AN5262" i="2"/>
  <c r="X5260" i="2"/>
  <c r="P5260" i="2"/>
  <c r="J5260" i="2"/>
  <c r="BY5260" i="2"/>
  <c r="K5260" i="2"/>
  <c r="L5260" i="2"/>
  <c r="AL5261" i="2"/>
  <c r="AO5262" i="2"/>
  <c r="AS5262" i="2"/>
  <c r="BT5259" i="2"/>
  <c r="CA5259" i="2"/>
  <c r="BZ5259" i="2"/>
  <c r="AX5260" i="2"/>
  <c r="AZ5260" i="2"/>
  <c r="Q5260" i="2"/>
  <c r="AD5260" i="2"/>
  <c r="AF5260" i="2"/>
  <c r="AM5261" i="2"/>
  <c r="AP5262" i="2"/>
  <c r="BU5260" i="2"/>
  <c r="BW5260" i="2"/>
  <c r="BP5261" i="2"/>
  <c r="BQ5262" i="2"/>
  <c r="BO5261" i="2"/>
  <c r="BJ5260" i="2"/>
  <c r="AW5260" i="2"/>
  <c r="H5260" i="2"/>
  <c r="N5260" i="2"/>
  <c r="V5260" i="2"/>
  <c r="AG5260" i="2"/>
  <c r="S5260" i="2"/>
  <c r="T5260" i="2"/>
  <c r="AI5260" i="2"/>
  <c r="AJ5260" i="2"/>
  <c r="BR5260" i="2"/>
  <c r="AH5260" i="2"/>
  <c r="R5260" i="2"/>
  <c r="BF5260" i="2"/>
  <c r="BI5261" i="2"/>
  <c r="AV5260" i="2"/>
  <c r="AY5260" i="2"/>
  <c r="BX5260" i="2"/>
  <c r="BE5260" i="2"/>
  <c r="BH5260" i="2"/>
  <c r="BG5260" i="2"/>
  <c r="I5261" i="2"/>
  <c r="M5261" i="2"/>
  <c r="AB5261" i="2"/>
  <c r="Z5261" i="2"/>
  <c r="O5261" i="2"/>
  <c r="BV5260" i="2"/>
  <c r="BC5260" i="2"/>
  <c r="BZ5260" i="2"/>
  <c r="BA5260" i="2"/>
  <c r="BB5260" i="2"/>
  <c r="BD5260" i="2"/>
  <c r="Y5261" i="2"/>
  <c r="AU5261" i="2"/>
  <c r="AE5261" i="2"/>
  <c r="AT5261" i="2"/>
  <c r="BT5260" i="2"/>
  <c r="CA5260" i="2"/>
  <c r="BK5261" i="2"/>
  <c r="W5261" i="2"/>
  <c r="J5261" i="2"/>
  <c r="BY5261" i="2"/>
  <c r="U5261" i="2"/>
  <c r="AQ5261" i="2"/>
  <c r="AR5261" i="2"/>
  <c r="AC5261" i="2"/>
  <c r="K5261" i="2"/>
  <c r="L5261" i="2"/>
  <c r="AW5261" i="2"/>
  <c r="AX5261" i="2"/>
  <c r="AZ5261" i="2"/>
  <c r="AA5261" i="2"/>
  <c r="BJ5261" i="2"/>
  <c r="AM5262" i="2"/>
  <c r="AP5263" i="2"/>
  <c r="AK5262" i="2"/>
  <c r="AN5263" i="2"/>
  <c r="X5261" i="2"/>
  <c r="Q5261" i="2"/>
  <c r="AD5261" i="2"/>
  <c r="AF5261" i="2"/>
  <c r="P5261" i="2"/>
  <c r="AL5262" i="2"/>
  <c r="AO5263" i="2"/>
  <c r="AS5263" i="2"/>
  <c r="H5261" i="2"/>
  <c r="N5261" i="2"/>
  <c r="BI5262" i="2"/>
  <c r="BU5261" i="2"/>
  <c r="BW5261" i="2"/>
  <c r="V5261" i="2"/>
  <c r="BL5261" i="2"/>
  <c r="BM5262" i="2"/>
  <c r="BP5262" i="2"/>
  <c r="BQ5263" i="2"/>
  <c r="AG5261" i="2"/>
  <c r="O5262" i="2"/>
  <c r="T5261" i="2"/>
  <c r="BO5262" i="2"/>
  <c r="AH5261" i="2"/>
  <c r="AI5261" i="2"/>
  <c r="AJ5261" i="2"/>
  <c r="BR5261" i="2"/>
  <c r="S5261" i="2"/>
  <c r="R5261" i="2"/>
  <c r="Z5262" i="2"/>
  <c r="M5262" i="2"/>
  <c r="AU5262" i="2"/>
  <c r="AE5262" i="2"/>
  <c r="I5262" i="2"/>
  <c r="AB5262" i="2"/>
  <c r="BF5261" i="2"/>
  <c r="BG5261" i="2"/>
  <c r="BH5261" i="2"/>
  <c r="BE5261" i="2"/>
  <c r="AV5261" i="2"/>
  <c r="AY5261" i="2"/>
  <c r="AC5262" i="2"/>
  <c r="AT5262" i="2"/>
  <c r="Y5262" i="2"/>
  <c r="BV5261" i="2"/>
  <c r="BX5261" i="2"/>
  <c r="BD5261" i="2"/>
  <c r="BA5261" i="2"/>
  <c r="BC5261" i="2"/>
  <c r="BB5261" i="2"/>
  <c r="U5262" i="2"/>
  <c r="BK5262" i="2"/>
  <c r="W5262" i="2"/>
  <c r="J5262" i="2"/>
  <c r="BY5262" i="2"/>
  <c r="AQ5262" i="2"/>
  <c r="AR5262" i="2"/>
  <c r="K5262" i="2"/>
  <c r="L5262" i="2"/>
  <c r="AX5262" i="2"/>
  <c r="AZ5262" i="2"/>
  <c r="AA5262" i="2"/>
  <c r="BJ5262" i="2"/>
  <c r="X5262" i="2"/>
  <c r="Q5262" i="2"/>
  <c r="AD5262" i="2"/>
  <c r="AF5262" i="2"/>
  <c r="P5262" i="2"/>
  <c r="BZ5261" i="2"/>
  <c r="BT5261" i="2"/>
  <c r="CA5261" i="2"/>
  <c r="AK5263" i="2"/>
  <c r="AN5264" i="2"/>
  <c r="AM5263" i="2"/>
  <c r="AP5264" i="2"/>
  <c r="AL5263" i="2"/>
  <c r="AO5264" i="2"/>
  <c r="AS5264" i="2"/>
  <c r="AW5262" i="2"/>
  <c r="H5262" i="2"/>
  <c r="T5262" i="2"/>
  <c r="BU5262" i="2"/>
  <c r="BW5262" i="2"/>
  <c r="BL5262" i="2"/>
  <c r="BM5263" i="2"/>
  <c r="BP5263" i="2"/>
  <c r="BQ5264" i="2"/>
  <c r="V5262" i="2"/>
  <c r="AG5262" i="2"/>
  <c r="S5262" i="2"/>
  <c r="N5262" i="2"/>
  <c r="BO5263" i="2"/>
  <c r="R5262" i="2"/>
  <c r="AH5262" i="2"/>
  <c r="AI5262" i="2"/>
  <c r="AJ5262" i="2"/>
  <c r="BR5262" i="2"/>
  <c r="BI5263" i="2"/>
  <c r="BF5262" i="2"/>
  <c r="BG5262" i="2"/>
  <c r="BE5262" i="2"/>
  <c r="BH5262" i="2"/>
  <c r="AB5263" i="2"/>
  <c r="M5263" i="2"/>
  <c r="O5263" i="2"/>
  <c r="Z5263" i="2"/>
  <c r="I5263" i="2"/>
  <c r="AV5262" i="2"/>
  <c r="AY5262" i="2"/>
  <c r="BV5262" i="2"/>
  <c r="BX5262" i="2"/>
  <c r="BC5262" i="2"/>
  <c r="BT5262" i="2"/>
  <c r="CA5262" i="2"/>
  <c r="BD5262" i="2"/>
  <c r="BB5262" i="2"/>
  <c r="BA5262" i="2"/>
  <c r="Y5263" i="2"/>
  <c r="AT5263" i="2"/>
  <c r="AU5263" i="2"/>
  <c r="AE5263" i="2"/>
  <c r="AC5263" i="2"/>
  <c r="BZ5262" i="2"/>
  <c r="U5263" i="2"/>
  <c r="BK5263" i="2"/>
  <c r="W5263" i="2"/>
  <c r="K5263" i="2"/>
  <c r="L5263" i="2"/>
  <c r="AW5263" i="2"/>
  <c r="AQ5263" i="2"/>
  <c r="AR5263" i="2"/>
  <c r="AX5263" i="2"/>
  <c r="AZ5263" i="2"/>
  <c r="H5263" i="2"/>
  <c r="N5263" i="2"/>
  <c r="AK5264" i="2"/>
  <c r="AN5265" i="2"/>
  <c r="AM5264" i="2"/>
  <c r="AP5265" i="2"/>
  <c r="AA5263" i="2"/>
  <c r="BJ5263" i="2"/>
  <c r="Q5263" i="2"/>
  <c r="AD5263" i="2"/>
  <c r="AF5263" i="2"/>
  <c r="X5263" i="2"/>
  <c r="P5263" i="2"/>
  <c r="J5263" i="2"/>
  <c r="BY5263" i="2"/>
  <c r="AL5264" i="2"/>
  <c r="AO5265" i="2"/>
  <c r="AS5265" i="2"/>
  <c r="T5263" i="2"/>
  <c r="BU5263" i="2"/>
  <c r="BW5263" i="2"/>
  <c r="BL5263" i="2"/>
  <c r="BM5264" i="2"/>
  <c r="V5263" i="2"/>
  <c r="AG5263" i="2"/>
  <c r="BI5264" i="2"/>
  <c r="BP5264" i="2"/>
  <c r="BQ5265" i="2"/>
  <c r="BO5264" i="2"/>
  <c r="Z5264" i="2"/>
  <c r="AB5264" i="2"/>
  <c r="I5264" i="2"/>
  <c r="O5264" i="2"/>
  <c r="M5264" i="2"/>
  <c r="AH5263" i="2"/>
  <c r="AI5263" i="2"/>
  <c r="AJ5263" i="2"/>
  <c r="BR5263" i="2"/>
  <c r="S5263" i="2"/>
  <c r="R5263" i="2"/>
  <c r="AV5263" i="2"/>
  <c r="AY5263" i="2"/>
  <c r="Y5264" i="2"/>
  <c r="AT5264" i="2"/>
  <c r="AU5264" i="2"/>
  <c r="AE5264" i="2"/>
  <c r="AC5264" i="2"/>
  <c r="BE5263" i="2"/>
  <c r="BH5263" i="2"/>
  <c r="BG5263" i="2"/>
  <c r="BF5263" i="2"/>
  <c r="BV5263" i="2"/>
  <c r="BX5263" i="2"/>
  <c r="BB5263" i="2"/>
  <c r="W5264" i="2"/>
  <c r="J5264" i="2"/>
  <c r="BY5264" i="2"/>
  <c r="U5264" i="2"/>
  <c r="BK5264" i="2"/>
  <c r="AQ5264" i="2"/>
  <c r="AR5264" i="2"/>
  <c r="BC5263" i="2"/>
  <c r="BD5263" i="2"/>
  <c r="BA5263" i="2"/>
  <c r="AX5264" i="2"/>
  <c r="AZ5264" i="2"/>
  <c r="AA5264" i="2"/>
  <c r="BJ5264" i="2"/>
  <c r="BT5263" i="2"/>
  <c r="CA5263" i="2"/>
  <c r="BZ5263" i="2"/>
  <c r="K5264" i="2"/>
  <c r="L5264" i="2"/>
  <c r="X5264" i="2"/>
  <c r="Q5264" i="2"/>
  <c r="AD5264" i="2"/>
  <c r="AF5264" i="2"/>
  <c r="P5264" i="2"/>
  <c r="AM5265" i="2"/>
  <c r="AP5266" i="2"/>
  <c r="AK5265" i="2"/>
  <c r="AN5266" i="2"/>
  <c r="AL5265" i="2"/>
  <c r="AO5266" i="2"/>
  <c r="AS5266" i="2"/>
  <c r="BU5264" i="2"/>
  <c r="BW5264" i="2"/>
  <c r="V5264" i="2"/>
  <c r="BL5264" i="2"/>
  <c r="BM5265" i="2"/>
  <c r="BP5265" i="2"/>
  <c r="BQ5266" i="2"/>
  <c r="AG5264" i="2"/>
  <c r="AW5264" i="2"/>
  <c r="H5264" i="2"/>
  <c r="T5264" i="2"/>
  <c r="BO5265" i="2"/>
  <c r="N5264" i="2"/>
  <c r="AH5264" i="2"/>
  <c r="AI5264" i="2"/>
  <c r="AJ5264" i="2"/>
  <c r="BR5264" i="2"/>
  <c r="S5264" i="2"/>
  <c r="R5264" i="2"/>
  <c r="BE5264" i="2"/>
  <c r="BF5264" i="2"/>
  <c r="BG5264" i="2"/>
  <c r="BH5264" i="2"/>
  <c r="BI5265" i="2"/>
  <c r="AV5264" i="2"/>
  <c r="AY5264" i="2"/>
  <c r="BV5264" i="2"/>
  <c r="BX5264" i="2"/>
  <c r="BA5264" i="2"/>
  <c r="O5265" i="2"/>
  <c r="Z5265" i="2"/>
  <c r="AB5265" i="2"/>
  <c r="I5265" i="2"/>
  <c r="M5265" i="2"/>
  <c r="BD5264" i="2"/>
  <c r="BB5264" i="2"/>
  <c r="BC5264" i="2"/>
  <c r="BZ5264" i="2"/>
  <c r="BT5264" i="2"/>
  <c r="CA5264" i="2"/>
  <c r="Y5265" i="2"/>
  <c r="AT5265" i="2"/>
  <c r="AU5265" i="2"/>
  <c r="AE5265" i="2"/>
  <c r="AC5265" i="2"/>
  <c r="W5265" i="2"/>
  <c r="J5265" i="2"/>
  <c r="BY5265" i="2"/>
  <c r="BK5265" i="2"/>
  <c r="U5265" i="2"/>
  <c r="AQ5265" i="2"/>
  <c r="AR5265" i="2"/>
  <c r="AX5265" i="2"/>
  <c r="AZ5265" i="2"/>
  <c r="AL5266" i="2"/>
  <c r="AO5267" i="2"/>
  <c r="AS5267" i="2"/>
  <c r="AK5266" i="2"/>
  <c r="AN5267" i="2"/>
  <c r="AM5266" i="2"/>
  <c r="AP5267" i="2"/>
  <c r="Q5265" i="2"/>
  <c r="AD5265" i="2"/>
  <c r="AF5265" i="2"/>
  <c r="X5265" i="2"/>
  <c r="P5265" i="2"/>
  <c r="AA5265" i="2"/>
  <c r="BL5265" i="2"/>
  <c r="BM5266" i="2"/>
  <c r="K5265" i="2"/>
  <c r="L5265" i="2"/>
  <c r="BU5265" i="2"/>
  <c r="BW5265" i="2"/>
  <c r="BP5266" i="2"/>
  <c r="BQ5267" i="2"/>
  <c r="BO5266" i="2"/>
  <c r="BJ5265" i="2"/>
  <c r="AG5265" i="2"/>
  <c r="S5265" i="2"/>
  <c r="V5265" i="2"/>
  <c r="AW5265" i="2"/>
  <c r="H5265" i="2"/>
  <c r="N5265" i="2"/>
  <c r="R5265" i="2"/>
  <c r="BE5265" i="2"/>
  <c r="T5265" i="2"/>
  <c r="AH5265" i="2"/>
  <c r="AI5265" i="2"/>
  <c r="AJ5265" i="2"/>
  <c r="BR5265" i="2"/>
  <c r="BH5265" i="2"/>
  <c r="BF5265" i="2"/>
  <c r="BG5265" i="2"/>
  <c r="BI5266" i="2"/>
  <c r="AV5265" i="2"/>
  <c r="AY5265" i="2"/>
  <c r="BV5265" i="2"/>
  <c r="BX5265" i="2"/>
  <c r="BB5265" i="2"/>
  <c r="BC5265" i="2"/>
  <c r="BZ5265" i="2"/>
  <c r="BD5265" i="2"/>
  <c r="BA5265" i="2"/>
  <c r="Z5266" i="2"/>
  <c r="AB5266" i="2"/>
  <c r="M5266" i="2"/>
  <c r="O5266" i="2"/>
  <c r="I5266" i="2"/>
  <c r="BT5265" i="2"/>
  <c r="CA5265" i="2"/>
  <c r="Y5266" i="2"/>
  <c r="AU5266" i="2"/>
  <c r="AE5266" i="2"/>
  <c r="AC5266" i="2"/>
  <c r="AT5266" i="2"/>
  <c r="W5266" i="2"/>
  <c r="J5266" i="2"/>
  <c r="BY5266" i="2"/>
  <c r="BK5266" i="2"/>
  <c r="U5266" i="2"/>
  <c r="AQ5266" i="2"/>
  <c r="AR5266" i="2"/>
  <c r="K5266" i="2"/>
  <c r="L5266" i="2"/>
  <c r="AW5266" i="2"/>
  <c r="AX5266" i="2"/>
  <c r="AZ5266" i="2"/>
  <c r="AA5266" i="2"/>
  <c r="BJ5266" i="2"/>
  <c r="AK5267" i="2"/>
  <c r="AN5268" i="2"/>
  <c r="AM5267" i="2"/>
  <c r="AP5268" i="2"/>
  <c r="AL5267" i="2"/>
  <c r="AO5268" i="2"/>
  <c r="AS5268" i="2"/>
  <c r="X5266" i="2"/>
  <c r="Q5266" i="2"/>
  <c r="P5266" i="2"/>
  <c r="BU5266" i="2"/>
  <c r="BW5266" i="2"/>
  <c r="H5266" i="2"/>
  <c r="T5266" i="2"/>
  <c r="BL5266" i="2"/>
  <c r="BM5267" i="2"/>
  <c r="BO5267" i="2"/>
  <c r="V5266" i="2"/>
  <c r="AG5266" i="2"/>
  <c r="AI5266" i="2"/>
  <c r="AJ5266" i="2"/>
  <c r="BR5266" i="2"/>
  <c r="AD5266" i="2"/>
  <c r="AF5266" i="2"/>
  <c r="BP5267" i="2"/>
  <c r="BQ5268" i="2"/>
  <c r="S5266" i="2"/>
  <c r="AH5266" i="2"/>
  <c r="AV5266" i="2"/>
  <c r="AY5266" i="2"/>
  <c r="N5266" i="2"/>
  <c r="R5266" i="2"/>
  <c r="BV5266" i="2"/>
  <c r="BX5266" i="2"/>
  <c r="BE5266" i="2"/>
  <c r="BF5266" i="2"/>
  <c r="BG5266" i="2"/>
  <c r="BH5266" i="2"/>
  <c r="BI5267" i="2"/>
  <c r="BA5266" i="2"/>
  <c r="BD5266" i="2"/>
  <c r="BC5266" i="2"/>
  <c r="BT5266" i="2"/>
  <c r="CA5266" i="2"/>
  <c r="BB5266" i="2"/>
  <c r="O5267" i="2"/>
  <c r="Z5267" i="2"/>
  <c r="M5267" i="2"/>
  <c r="AB5267" i="2"/>
  <c r="I5267" i="2"/>
  <c r="BZ5266" i="2"/>
  <c r="Y5267" i="2"/>
  <c r="AT5267" i="2"/>
  <c r="AU5267" i="2"/>
  <c r="AE5267" i="2"/>
  <c r="AC5267" i="2"/>
  <c r="U5267" i="2"/>
  <c r="W5267" i="2"/>
  <c r="BK5267" i="2"/>
  <c r="AQ5267" i="2"/>
  <c r="AR5267" i="2"/>
  <c r="AA5267" i="2"/>
  <c r="V5267" i="2"/>
  <c r="AL5268" i="2"/>
  <c r="AO5269" i="2"/>
  <c r="AS5269" i="2"/>
  <c r="J5267" i="2"/>
  <c r="BY5267" i="2"/>
  <c r="X5267" i="2"/>
  <c r="Q5267" i="2"/>
  <c r="AD5267" i="2"/>
  <c r="AF5267" i="2"/>
  <c r="P5267" i="2"/>
  <c r="AX5267" i="2"/>
  <c r="AZ5267" i="2"/>
  <c r="AK5268" i="2"/>
  <c r="AN5269" i="2"/>
  <c r="AM5268" i="2"/>
  <c r="AP5269" i="2"/>
  <c r="K5267" i="2"/>
  <c r="L5267" i="2"/>
  <c r="BU5267" i="2"/>
  <c r="BW5267" i="2"/>
  <c r="BJ5267" i="2"/>
  <c r="BL5267" i="2"/>
  <c r="BM5268" i="2"/>
  <c r="BP5268" i="2"/>
  <c r="BQ5269" i="2"/>
  <c r="AG5267" i="2"/>
  <c r="AW5267" i="2"/>
  <c r="H5267" i="2"/>
  <c r="N5267" i="2"/>
  <c r="BO5268" i="2"/>
  <c r="T5267" i="2"/>
  <c r="AH5267" i="2"/>
  <c r="AI5267" i="2"/>
  <c r="AJ5267" i="2"/>
  <c r="BR5267" i="2"/>
  <c r="S5267" i="2"/>
  <c r="R5267" i="2"/>
  <c r="BG5267" i="2"/>
  <c r="BH5267" i="2"/>
  <c r="AV5267" i="2"/>
  <c r="AY5267" i="2"/>
  <c r="BI5268" i="2"/>
  <c r="BE5267" i="2"/>
  <c r="BF5267" i="2"/>
  <c r="BV5267" i="2"/>
  <c r="BX5267" i="2"/>
  <c r="BA5267" i="2"/>
  <c r="BD5267" i="2"/>
  <c r="BB5267" i="2"/>
  <c r="BC5267" i="2"/>
  <c r="Z5268" i="2"/>
  <c r="AB5268" i="2"/>
  <c r="O5268" i="2"/>
  <c r="I5268" i="2"/>
  <c r="M5268" i="2"/>
  <c r="BZ5267" i="2"/>
  <c r="BT5267" i="2"/>
  <c r="CA5267" i="2"/>
  <c r="Y5268" i="2"/>
  <c r="AT5268" i="2"/>
  <c r="AU5268" i="2"/>
  <c r="AE5268" i="2"/>
  <c r="W5268" i="2"/>
  <c r="K5268" i="2"/>
  <c r="L5268" i="2"/>
  <c r="AW5268" i="2"/>
  <c r="BK5268" i="2"/>
  <c r="U5268" i="2"/>
  <c r="AQ5268" i="2"/>
  <c r="AR5268" i="2"/>
  <c r="AC5268" i="2"/>
  <c r="AX5268" i="2"/>
  <c r="AZ5268" i="2"/>
  <c r="AL5269" i="2"/>
  <c r="AO5270" i="2"/>
  <c r="AS5270" i="2"/>
  <c r="H5268" i="2"/>
  <c r="AM5269" i="2"/>
  <c r="AP5270" i="2"/>
  <c r="AK5269" i="2"/>
  <c r="AN5270" i="2"/>
  <c r="X5268" i="2"/>
  <c r="Q5268" i="2"/>
  <c r="AD5268" i="2"/>
  <c r="AF5268" i="2"/>
  <c r="P5268" i="2"/>
  <c r="AA5268" i="2"/>
  <c r="BL5268" i="2"/>
  <c r="BM5269" i="2"/>
  <c r="J5268" i="2"/>
  <c r="BY5268" i="2"/>
  <c r="BU5268" i="2"/>
  <c r="BW5268" i="2"/>
  <c r="BJ5268" i="2"/>
  <c r="V5268" i="2"/>
  <c r="BP5269" i="2"/>
  <c r="BQ5270" i="2"/>
  <c r="BO5269" i="2"/>
  <c r="AG5268" i="2"/>
  <c r="R5268" i="2"/>
  <c r="N5268" i="2"/>
  <c r="T5268" i="2"/>
  <c r="AH5268" i="2"/>
  <c r="AI5268" i="2"/>
  <c r="AJ5268" i="2"/>
  <c r="BR5268" i="2"/>
  <c r="S5268" i="2"/>
  <c r="BF5268" i="2"/>
  <c r="BH5268" i="2"/>
  <c r="BE5268" i="2"/>
  <c r="AV5268" i="2"/>
  <c r="AY5268" i="2"/>
  <c r="BG5268" i="2"/>
  <c r="BI5269" i="2"/>
  <c r="BV5268" i="2"/>
  <c r="BX5268" i="2"/>
  <c r="I5269" i="2"/>
  <c r="AB5269" i="2"/>
  <c r="M5269" i="2"/>
  <c r="O5269" i="2"/>
  <c r="Z5269" i="2"/>
  <c r="BB5268" i="2"/>
  <c r="BC5268" i="2"/>
  <c r="BA5268" i="2"/>
  <c r="BD5268" i="2"/>
  <c r="Y5269" i="2"/>
  <c r="AU5269" i="2"/>
  <c r="AE5269" i="2"/>
  <c r="AC5269" i="2"/>
  <c r="AT5269" i="2"/>
  <c r="BT5268" i="2"/>
  <c r="CA5268" i="2"/>
  <c r="BZ5268" i="2"/>
  <c r="W5269" i="2"/>
  <c r="K5269" i="2"/>
  <c r="L5269" i="2"/>
  <c r="AW5269" i="2"/>
  <c r="BK5269" i="2"/>
  <c r="U5269" i="2"/>
  <c r="AQ5269" i="2"/>
  <c r="AR5269" i="2"/>
  <c r="J5269" i="2"/>
  <c r="BY5269" i="2"/>
  <c r="AX5269" i="2"/>
  <c r="AZ5269" i="2"/>
  <c r="AL5270" i="2"/>
  <c r="AO5271" i="2"/>
  <c r="AS5271" i="2"/>
  <c r="H5269" i="2"/>
  <c r="AK5270" i="2"/>
  <c r="AN5271" i="2"/>
  <c r="AM5270" i="2"/>
  <c r="AP5271" i="2"/>
  <c r="AA5269" i="2"/>
  <c r="V5269" i="2"/>
  <c r="Q5269" i="2"/>
  <c r="AD5269" i="2"/>
  <c r="AF5269" i="2"/>
  <c r="X5269" i="2"/>
  <c r="P5269" i="2"/>
  <c r="BU5269" i="2"/>
  <c r="BW5269" i="2"/>
  <c r="BJ5269" i="2"/>
  <c r="AG5269" i="2"/>
  <c r="R5269" i="2"/>
  <c r="BL5269" i="2"/>
  <c r="BM5270" i="2"/>
  <c r="T5269" i="2"/>
  <c r="N5269" i="2"/>
  <c r="BP5270" i="2"/>
  <c r="BQ5271" i="2"/>
  <c r="BO5270" i="2"/>
  <c r="AH5269" i="2"/>
  <c r="AI5269" i="2"/>
  <c r="AJ5269" i="2"/>
  <c r="BR5269" i="2"/>
  <c r="S5269" i="2"/>
  <c r="BH5269" i="2"/>
  <c r="BE5269" i="2"/>
  <c r="BG5269" i="2"/>
  <c r="BF5269" i="2"/>
  <c r="BI5270" i="2"/>
  <c r="AV5269" i="2"/>
  <c r="AY5269" i="2"/>
  <c r="BC5269" i="2"/>
  <c r="BT5269" i="2"/>
  <c r="CA5269" i="2"/>
  <c r="BV5269" i="2"/>
  <c r="BX5269" i="2"/>
  <c r="BD5269" i="2"/>
  <c r="BB5269" i="2"/>
  <c r="BA5269" i="2"/>
  <c r="I5270" i="2"/>
  <c r="Z5270" i="2"/>
  <c r="AB5270" i="2"/>
  <c r="O5270" i="2"/>
  <c r="M5270" i="2"/>
  <c r="BZ5269" i="2"/>
  <c r="Y5270" i="2"/>
  <c r="AU5270" i="2"/>
  <c r="AE5270" i="2"/>
  <c r="AC5270" i="2"/>
  <c r="AT5270" i="2"/>
  <c r="W5270" i="2"/>
  <c r="U5270" i="2"/>
  <c r="BK5270" i="2"/>
  <c r="AQ5270" i="2"/>
  <c r="AR5270" i="2"/>
  <c r="X5270" i="2"/>
  <c r="Q5270" i="2"/>
  <c r="AD5270" i="2"/>
  <c r="AF5270" i="2"/>
  <c r="P5270" i="2"/>
  <c r="AL5271" i="2"/>
  <c r="AO5272" i="2"/>
  <c r="AS5272" i="2"/>
  <c r="AA5270" i="2"/>
  <c r="BJ5270" i="2"/>
  <c r="AX5270" i="2"/>
  <c r="AZ5270" i="2"/>
  <c r="AK5271" i="2"/>
  <c r="AN5272" i="2"/>
  <c r="AM5271" i="2"/>
  <c r="AP5272" i="2"/>
  <c r="K5270" i="2"/>
  <c r="L5270" i="2"/>
  <c r="J5270" i="2"/>
  <c r="BY5270" i="2"/>
  <c r="BU5270" i="2"/>
  <c r="BW5270" i="2"/>
  <c r="AW5270" i="2"/>
  <c r="H5270" i="2"/>
  <c r="T5270" i="2"/>
  <c r="V5270" i="2"/>
  <c r="BL5270" i="2"/>
  <c r="BM5271" i="2"/>
  <c r="AG5270" i="2"/>
  <c r="BP5271" i="2"/>
  <c r="BQ5272" i="2"/>
  <c r="BO5271" i="2"/>
  <c r="AH5270" i="2"/>
  <c r="AI5270" i="2"/>
  <c r="AJ5270" i="2"/>
  <c r="BR5270" i="2"/>
  <c r="R5270" i="2"/>
  <c r="N5270" i="2"/>
  <c r="S5270" i="2"/>
  <c r="BH5270" i="2"/>
  <c r="BF5270" i="2"/>
  <c r="BE5270" i="2"/>
  <c r="BG5270" i="2"/>
  <c r="AV5270" i="2"/>
  <c r="AY5270" i="2"/>
  <c r="BV5270" i="2"/>
  <c r="BX5270" i="2"/>
  <c r="BD5270" i="2"/>
  <c r="BC5270" i="2"/>
  <c r="BA5270" i="2"/>
  <c r="BB5270" i="2"/>
  <c r="BI5271" i="2"/>
  <c r="O5271" i="2"/>
  <c r="M5271" i="2"/>
  <c r="I5271" i="2"/>
  <c r="Z5271" i="2"/>
  <c r="AB5271" i="2"/>
  <c r="BZ5270" i="2"/>
  <c r="BT5270" i="2"/>
  <c r="CA5270" i="2"/>
  <c r="Y5271" i="2"/>
  <c r="AT5271" i="2"/>
  <c r="AU5271" i="2"/>
  <c r="AE5271" i="2"/>
  <c r="BK5271" i="2"/>
  <c r="W5271" i="2"/>
  <c r="K5271" i="2"/>
  <c r="L5271" i="2"/>
  <c r="AW5271" i="2"/>
  <c r="U5271" i="2"/>
  <c r="AQ5271" i="2"/>
  <c r="AR5271" i="2"/>
  <c r="AC5271" i="2"/>
  <c r="AA5271" i="2"/>
  <c r="BJ5271" i="2"/>
  <c r="J5271" i="2"/>
  <c r="BY5271" i="2"/>
  <c r="AX5271" i="2"/>
  <c r="AZ5271" i="2"/>
  <c r="AL5272" i="2"/>
  <c r="AO5273" i="2"/>
  <c r="AS5273" i="2"/>
  <c r="AM5272" i="2"/>
  <c r="AP5273" i="2"/>
  <c r="AK5272" i="2"/>
  <c r="AN5273" i="2"/>
  <c r="Q5271" i="2"/>
  <c r="AD5271" i="2"/>
  <c r="AF5271" i="2"/>
  <c r="X5271" i="2"/>
  <c r="P5271" i="2"/>
  <c r="H5271" i="2"/>
  <c r="N5271" i="2"/>
  <c r="BL5271" i="2"/>
  <c r="BM5272" i="2"/>
  <c r="BP5272" i="2"/>
  <c r="BQ5273" i="2"/>
  <c r="V5271" i="2"/>
  <c r="BU5271" i="2"/>
  <c r="BW5271" i="2"/>
  <c r="AG5271" i="2"/>
  <c r="S5271" i="2"/>
  <c r="T5271" i="2"/>
  <c r="BO5272" i="2"/>
  <c r="R5271" i="2"/>
  <c r="BE5271" i="2"/>
  <c r="BI5272" i="2"/>
  <c r="AH5271" i="2"/>
  <c r="AI5271" i="2"/>
  <c r="AJ5271" i="2"/>
  <c r="BR5271" i="2"/>
  <c r="BF5271" i="2"/>
  <c r="BG5271" i="2"/>
  <c r="BH5271" i="2"/>
  <c r="AV5271" i="2"/>
  <c r="AY5271" i="2"/>
  <c r="AB5272" i="2"/>
  <c r="O5272" i="2"/>
  <c r="Z5272" i="2"/>
  <c r="M5272" i="2"/>
  <c r="I5272" i="2"/>
  <c r="BC5271" i="2"/>
  <c r="BZ5271" i="2"/>
  <c r="BB5271" i="2"/>
  <c r="BA5271" i="2"/>
  <c r="BD5271" i="2"/>
  <c r="BV5271" i="2"/>
  <c r="BX5271" i="2"/>
  <c r="Y5272" i="2"/>
  <c r="AT5272" i="2"/>
  <c r="AU5272" i="2"/>
  <c r="AE5272" i="2"/>
  <c r="BT5271" i="2"/>
  <c r="CA5271" i="2"/>
  <c r="U5272" i="2"/>
  <c r="BK5272" i="2"/>
  <c r="W5272" i="2"/>
  <c r="AC5272" i="2"/>
  <c r="AQ5272" i="2"/>
  <c r="AR5272" i="2"/>
  <c r="AL5273" i="2"/>
  <c r="AO5274" i="2"/>
  <c r="AS5274" i="2"/>
  <c r="X5272" i="2"/>
  <c r="Q5272" i="2"/>
  <c r="AD5272" i="2"/>
  <c r="AF5272" i="2"/>
  <c r="P5272" i="2"/>
  <c r="AM5273" i="2"/>
  <c r="AP5274" i="2"/>
  <c r="AK5273" i="2"/>
  <c r="AN5274" i="2"/>
  <c r="J5272" i="2"/>
  <c r="BY5272" i="2"/>
  <c r="K5272" i="2"/>
  <c r="L5272" i="2"/>
  <c r="AX5272" i="2"/>
  <c r="AZ5272" i="2"/>
  <c r="AA5272" i="2"/>
  <c r="BL5272" i="2"/>
  <c r="BM5273" i="2"/>
  <c r="BU5272" i="2"/>
  <c r="BW5272" i="2"/>
  <c r="BP5273" i="2"/>
  <c r="BQ5274" i="2"/>
  <c r="BO5273" i="2"/>
  <c r="AW5272" i="2"/>
  <c r="H5272" i="2"/>
  <c r="T5272" i="2"/>
  <c r="AG5272" i="2"/>
  <c r="S5272" i="2"/>
  <c r="V5272" i="2"/>
  <c r="BJ5272" i="2"/>
  <c r="N5272" i="2"/>
  <c r="AH5272" i="2"/>
  <c r="AI5272" i="2"/>
  <c r="AJ5272" i="2"/>
  <c r="BR5272" i="2"/>
  <c r="R5272" i="2"/>
  <c r="BG5272" i="2"/>
  <c r="BH5272" i="2"/>
  <c r="BE5272" i="2"/>
  <c r="BF5272" i="2"/>
  <c r="BI5273" i="2"/>
  <c r="AV5272" i="2"/>
  <c r="AY5272" i="2"/>
  <c r="BV5272" i="2"/>
  <c r="BX5272" i="2"/>
  <c r="I5273" i="2"/>
  <c r="Z5273" i="2"/>
  <c r="O5273" i="2"/>
  <c r="M5273" i="2"/>
  <c r="AB5273" i="2"/>
  <c r="BC5272" i="2"/>
  <c r="BA5272" i="2"/>
  <c r="BD5272" i="2"/>
  <c r="BB5272" i="2"/>
  <c r="BZ5272" i="2"/>
  <c r="BT5272" i="2"/>
  <c r="CA5272" i="2"/>
  <c r="Y5273" i="2"/>
  <c r="AT5273" i="2"/>
  <c r="AU5273" i="2"/>
  <c r="AE5273" i="2"/>
  <c r="BK5273" i="2"/>
  <c r="W5273" i="2"/>
  <c r="J5273" i="2"/>
  <c r="BY5273" i="2"/>
  <c r="U5273" i="2"/>
  <c r="AC5273" i="2"/>
  <c r="AQ5273" i="2"/>
  <c r="AR5273" i="2"/>
  <c r="AA5273" i="2"/>
  <c r="BL5273" i="2"/>
  <c r="BM5274" i="2"/>
  <c r="AX5273" i="2"/>
  <c r="AZ5273" i="2"/>
  <c r="X5273" i="2"/>
  <c r="Q5273" i="2"/>
  <c r="AD5273" i="2"/>
  <c r="AF5273" i="2"/>
  <c r="P5273" i="2"/>
  <c r="AK5274" i="2"/>
  <c r="AN5275" i="2"/>
  <c r="AM5274" i="2"/>
  <c r="AP5275" i="2"/>
  <c r="K5273" i="2"/>
  <c r="L5273" i="2"/>
  <c r="AL5274" i="2"/>
  <c r="AO5275" i="2"/>
  <c r="AS5275" i="2"/>
  <c r="BU5273" i="2"/>
  <c r="BW5273" i="2"/>
  <c r="V5273" i="2"/>
  <c r="BJ5273" i="2"/>
  <c r="BP5274" i="2"/>
  <c r="BQ5275" i="2"/>
  <c r="BO5274" i="2"/>
  <c r="AW5273" i="2"/>
  <c r="H5273" i="2"/>
  <c r="N5273" i="2"/>
  <c r="AG5273" i="2"/>
  <c r="S5273" i="2"/>
  <c r="T5273" i="2"/>
  <c r="AH5273" i="2"/>
  <c r="AI5273" i="2"/>
  <c r="AJ5273" i="2"/>
  <c r="BR5273" i="2"/>
  <c r="R5273" i="2"/>
  <c r="BH5273" i="2"/>
  <c r="BG5273" i="2"/>
  <c r="BE5273" i="2"/>
  <c r="BF5273" i="2"/>
  <c r="BI5274" i="2"/>
  <c r="AV5273" i="2"/>
  <c r="AY5273" i="2"/>
  <c r="BV5273" i="2"/>
  <c r="BX5273" i="2"/>
  <c r="M5274" i="2"/>
  <c r="O5274" i="2"/>
  <c r="I5274" i="2"/>
  <c r="AB5274" i="2"/>
  <c r="Z5274" i="2"/>
  <c r="BC5273" i="2"/>
  <c r="BD5273" i="2"/>
  <c r="BA5273" i="2"/>
  <c r="BB5273" i="2"/>
  <c r="BZ5273" i="2"/>
  <c r="BT5273" i="2"/>
  <c r="CA5273" i="2"/>
  <c r="Y5274" i="2"/>
  <c r="AU5274" i="2"/>
  <c r="AE5274" i="2"/>
  <c r="AT5274" i="2"/>
  <c r="W5274" i="2"/>
  <c r="K5274" i="2"/>
  <c r="L5274" i="2"/>
  <c r="BK5274" i="2"/>
  <c r="U5274" i="2"/>
  <c r="AC5274" i="2"/>
  <c r="AQ5274" i="2"/>
  <c r="AR5274" i="2"/>
  <c r="AW5274" i="2"/>
  <c r="H5274" i="2"/>
  <c r="N5274" i="2"/>
  <c r="AA5274" i="2"/>
  <c r="BJ5274" i="2"/>
  <c r="AX5274" i="2"/>
  <c r="AZ5274" i="2"/>
  <c r="AK5275" i="2"/>
  <c r="AN5276" i="2"/>
  <c r="AM5275" i="2"/>
  <c r="AP5276" i="2"/>
  <c r="X5274" i="2"/>
  <c r="Q5274" i="2"/>
  <c r="AD5274" i="2"/>
  <c r="AF5274" i="2"/>
  <c r="P5274" i="2"/>
  <c r="AL5275" i="2"/>
  <c r="AO5276" i="2"/>
  <c r="AS5276" i="2"/>
  <c r="J5274" i="2"/>
  <c r="BY5274" i="2"/>
  <c r="T5274" i="2"/>
  <c r="BL5274" i="2"/>
  <c r="BM5275" i="2"/>
  <c r="BP5275" i="2"/>
  <c r="BQ5276" i="2"/>
  <c r="BU5274" i="2"/>
  <c r="BW5274" i="2"/>
  <c r="V5274" i="2"/>
  <c r="AG5274" i="2"/>
  <c r="R5274" i="2"/>
  <c r="BI5275" i="2"/>
  <c r="BO5275" i="2"/>
  <c r="Z5275" i="2"/>
  <c r="O5275" i="2"/>
  <c r="M5275" i="2"/>
  <c r="AB5275" i="2"/>
  <c r="I5275" i="2"/>
  <c r="AH5274" i="2"/>
  <c r="AI5274" i="2"/>
  <c r="AJ5274" i="2"/>
  <c r="BR5274" i="2"/>
  <c r="S5274" i="2"/>
  <c r="BG5274" i="2"/>
  <c r="BH5274" i="2"/>
  <c r="Y5275" i="2"/>
  <c r="AU5275" i="2"/>
  <c r="AE5275" i="2"/>
  <c r="AT5275" i="2"/>
  <c r="BF5274" i="2"/>
  <c r="AV5274" i="2"/>
  <c r="AY5274" i="2"/>
  <c r="BE5274" i="2"/>
  <c r="BV5274" i="2"/>
  <c r="BX5274" i="2"/>
  <c r="W5275" i="2"/>
  <c r="J5275" i="2"/>
  <c r="BY5275" i="2"/>
  <c r="U5275" i="2"/>
  <c r="BK5275" i="2"/>
  <c r="BB5274" i="2"/>
  <c r="BD5274" i="2"/>
  <c r="BC5274" i="2"/>
  <c r="BA5274" i="2"/>
  <c r="AQ5275" i="2"/>
  <c r="AR5275" i="2"/>
  <c r="AC5275" i="2"/>
  <c r="AX5275" i="2"/>
  <c r="AZ5275" i="2"/>
  <c r="K5275" i="2"/>
  <c r="L5275" i="2"/>
  <c r="Q5275" i="2"/>
  <c r="AD5275" i="2"/>
  <c r="AF5275" i="2"/>
  <c r="X5275" i="2"/>
  <c r="P5275" i="2"/>
  <c r="AA5275" i="2"/>
  <c r="BJ5275" i="2"/>
  <c r="BZ5274" i="2"/>
  <c r="BT5274" i="2"/>
  <c r="CA5274" i="2"/>
  <c r="AK5276" i="2"/>
  <c r="AN5277" i="2"/>
  <c r="AM5276" i="2"/>
  <c r="AP5277" i="2"/>
  <c r="AL5276" i="2"/>
  <c r="AO5277" i="2"/>
  <c r="AS5277" i="2"/>
  <c r="BU5275" i="2"/>
  <c r="BW5275" i="2"/>
  <c r="AG5275" i="2"/>
  <c r="S5275" i="2"/>
  <c r="BL5275" i="2"/>
  <c r="BM5276" i="2"/>
  <c r="V5275" i="2"/>
  <c r="AW5275" i="2"/>
  <c r="H5275" i="2"/>
  <c r="N5275" i="2"/>
  <c r="T5275" i="2"/>
  <c r="BP5276" i="2"/>
  <c r="BQ5277" i="2"/>
  <c r="BO5276" i="2"/>
  <c r="R5275" i="2"/>
  <c r="BH5275" i="2"/>
  <c r="AH5275" i="2"/>
  <c r="AI5275" i="2"/>
  <c r="AJ5275" i="2"/>
  <c r="BR5275" i="2"/>
  <c r="BG5275" i="2"/>
  <c r="BE5275" i="2"/>
  <c r="BF5275" i="2"/>
  <c r="BI5276" i="2"/>
  <c r="AV5275" i="2"/>
  <c r="AY5275" i="2"/>
  <c r="BV5275" i="2"/>
  <c r="BX5275" i="2"/>
  <c r="BA5275" i="2"/>
  <c r="BC5275" i="2"/>
  <c r="BZ5275" i="2"/>
  <c r="BD5275" i="2"/>
  <c r="BB5275" i="2"/>
  <c r="I5276" i="2"/>
  <c r="Z5276" i="2"/>
  <c r="M5276" i="2"/>
  <c r="AB5276" i="2"/>
  <c r="O5276" i="2"/>
  <c r="BT5275" i="2"/>
  <c r="CA5275" i="2"/>
  <c r="Y5276" i="2"/>
  <c r="AU5276" i="2"/>
  <c r="AE5276" i="2"/>
  <c r="AT5276" i="2"/>
  <c r="AC5276" i="2"/>
  <c r="BK5276" i="2"/>
  <c r="W5276" i="2"/>
  <c r="U5276" i="2"/>
  <c r="AQ5276" i="2"/>
  <c r="AR5276" i="2"/>
  <c r="AL5277" i="2"/>
  <c r="AO5278" i="2"/>
  <c r="AS5278" i="2"/>
  <c r="X5276" i="2"/>
  <c r="Q5276" i="2"/>
  <c r="AD5276" i="2"/>
  <c r="AF5276" i="2"/>
  <c r="P5276" i="2"/>
  <c r="AM5277" i="2"/>
  <c r="AP5278" i="2"/>
  <c r="AK5277" i="2"/>
  <c r="AN5278" i="2"/>
  <c r="J5276" i="2"/>
  <c r="BY5276" i="2"/>
  <c r="K5276" i="2"/>
  <c r="L5276" i="2"/>
  <c r="AA5276" i="2"/>
  <c r="BJ5276" i="2"/>
  <c r="AX5276" i="2"/>
  <c r="AZ5276" i="2"/>
  <c r="BU5276" i="2"/>
  <c r="BW5276" i="2"/>
  <c r="BL5276" i="2"/>
  <c r="BM5277" i="2"/>
  <c r="V5276" i="2"/>
  <c r="AW5276" i="2"/>
  <c r="H5276" i="2"/>
  <c r="N5276" i="2"/>
  <c r="AG5276" i="2"/>
  <c r="R5276" i="2"/>
  <c r="BP5277" i="2"/>
  <c r="BQ5278" i="2"/>
  <c r="BO5277" i="2"/>
  <c r="T5276" i="2"/>
  <c r="AH5276" i="2"/>
  <c r="AI5276" i="2"/>
  <c r="AJ5276" i="2"/>
  <c r="BR5276" i="2"/>
  <c r="S5276" i="2"/>
  <c r="BF5276" i="2"/>
  <c r="AV5276" i="2"/>
  <c r="AY5276" i="2"/>
  <c r="BH5276" i="2"/>
  <c r="BE5276" i="2"/>
  <c r="BG5276" i="2"/>
  <c r="BI5277" i="2"/>
  <c r="BV5276" i="2"/>
  <c r="BX5276" i="2"/>
  <c r="M5277" i="2"/>
  <c r="Z5277" i="2"/>
  <c r="I5277" i="2"/>
  <c r="O5277" i="2"/>
  <c r="AB5277" i="2"/>
  <c r="BD5276" i="2"/>
  <c r="BB5276" i="2"/>
  <c r="BA5276" i="2"/>
  <c r="BC5276" i="2"/>
  <c r="BZ5276" i="2"/>
  <c r="BT5276" i="2"/>
  <c r="CA5276" i="2"/>
  <c r="Y5277" i="2"/>
  <c r="AU5277" i="2"/>
  <c r="AE5277" i="2"/>
  <c r="AT5277" i="2"/>
  <c r="W5277" i="2"/>
  <c r="J5277" i="2"/>
  <c r="BY5277" i="2"/>
  <c r="U5277" i="2"/>
  <c r="BK5277" i="2"/>
  <c r="AQ5277" i="2"/>
  <c r="AR5277" i="2"/>
  <c r="AC5277" i="2"/>
  <c r="AX5277" i="2"/>
  <c r="AZ5277" i="2"/>
  <c r="AL5278" i="2"/>
  <c r="AO5279" i="2"/>
  <c r="AS5279" i="2"/>
  <c r="X5277" i="2"/>
  <c r="Q5277" i="2"/>
  <c r="P5277" i="2"/>
  <c r="AM5278" i="2"/>
  <c r="AP5279" i="2"/>
  <c r="AK5278" i="2"/>
  <c r="AN5279" i="2"/>
  <c r="K5277" i="2"/>
  <c r="L5277" i="2"/>
  <c r="AA5277" i="2"/>
  <c r="BL5277" i="2"/>
  <c r="BM5278" i="2"/>
  <c r="BU5277" i="2"/>
  <c r="BW5277" i="2"/>
  <c r="BP5278" i="2"/>
  <c r="BQ5279" i="2"/>
  <c r="BO5278" i="2"/>
  <c r="AG5277" i="2"/>
  <c r="AH5277" i="2"/>
  <c r="AD5277" i="2"/>
  <c r="AF5277" i="2"/>
  <c r="V5277" i="2"/>
  <c r="BJ5277" i="2"/>
  <c r="AW5277" i="2"/>
  <c r="H5277" i="2"/>
  <c r="N5277" i="2"/>
  <c r="S5277" i="2"/>
  <c r="AI5277" i="2"/>
  <c r="AJ5277" i="2"/>
  <c r="BR5277" i="2"/>
  <c r="R5277" i="2"/>
  <c r="T5277" i="2"/>
  <c r="BG5277" i="2"/>
  <c r="AV5277" i="2"/>
  <c r="AY5277" i="2"/>
  <c r="BV5277" i="2"/>
  <c r="BE5277" i="2"/>
  <c r="BH5277" i="2"/>
  <c r="BF5277" i="2"/>
  <c r="BI5278" i="2"/>
  <c r="BX5277" i="2"/>
  <c r="BA5277" i="2"/>
  <c r="BB5277" i="2"/>
  <c r="BC5277" i="2"/>
  <c r="BZ5277" i="2"/>
  <c r="BD5277" i="2"/>
  <c r="AB5278" i="2"/>
  <c r="M5278" i="2"/>
  <c r="I5278" i="2"/>
  <c r="O5278" i="2"/>
  <c r="Z5278" i="2"/>
  <c r="BT5277" i="2"/>
  <c r="CA5277" i="2"/>
  <c r="Y5278" i="2"/>
  <c r="AT5278" i="2"/>
  <c r="AU5278" i="2"/>
  <c r="AE5278" i="2"/>
  <c r="AC5278" i="2"/>
  <c r="BK5278" i="2"/>
  <c r="U5278" i="2"/>
  <c r="W5278" i="2"/>
  <c r="J5278" i="2"/>
  <c r="BY5278" i="2"/>
  <c r="AQ5278" i="2"/>
  <c r="AR5278" i="2"/>
  <c r="AM5279" i="2"/>
  <c r="AP5280" i="2"/>
  <c r="AK5279" i="2"/>
  <c r="AN5280" i="2"/>
  <c r="AL5279" i="2"/>
  <c r="AO5280" i="2"/>
  <c r="AS5280" i="2"/>
  <c r="X5278" i="2"/>
  <c r="Q5278" i="2"/>
  <c r="P5278" i="2"/>
  <c r="K5278" i="2"/>
  <c r="L5278" i="2"/>
  <c r="AA5278" i="2"/>
  <c r="BJ5278" i="2"/>
  <c r="AX5278" i="2"/>
  <c r="AZ5278" i="2"/>
  <c r="BU5278" i="2"/>
  <c r="BW5278" i="2"/>
  <c r="V5278" i="2"/>
  <c r="AG5278" i="2"/>
  <c r="AH5278" i="2"/>
  <c r="AD5278" i="2"/>
  <c r="AF5278" i="2"/>
  <c r="R5278" i="2"/>
  <c r="AI5278" i="2"/>
  <c r="AJ5278" i="2"/>
  <c r="BR5278" i="2"/>
  <c r="AW5278" i="2"/>
  <c r="H5278" i="2"/>
  <c r="N5278" i="2"/>
  <c r="BL5278" i="2"/>
  <c r="BM5279" i="2"/>
  <c r="S5278" i="2"/>
  <c r="BH5278" i="2"/>
  <c r="T5278" i="2"/>
  <c r="BP5279" i="2"/>
  <c r="BQ5280" i="2"/>
  <c r="BO5279" i="2"/>
  <c r="AV5278" i="2"/>
  <c r="AY5278" i="2"/>
  <c r="BV5278" i="2"/>
  <c r="BX5278" i="2"/>
  <c r="BF5278" i="2"/>
  <c r="BG5278" i="2"/>
  <c r="BE5278" i="2"/>
  <c r="BI5279" i="2"/>
  <c r="BC5278" i="2"/>
  <c r="BZ5278" i="2"/>
  <c r="BB5278" i="2"/>
  <c r="BA5278" i="2"/>
  <c r="BD5278" i="2"/>
  <c r="M5279" i="2"/>
  <c r="O5279" i="2"/>
  <c r="AB5279" i="2"/>
  <c r="Z5279" i="2"/>
  <c r="I5279" i="2"/>
  <c r="BT5278" i="2"/>
  <c r="CA5278" i="2"/>
  <c r="Y5279" i="2"/>
  <c r="AT5279" i="2"/>
  <c r="AU5279" i="2"/>
  <c r="AE5279" i="2"/>
  <c r="AC5279" i="2"/>
  <c r="BK5279" i="2"/>
  <c r="W5279" i="2"/>
  <c r="J5279" i="2"/>
  <c r="BY5279" i="2"/>
  <c r="U5279" i="2"/>
  <c r="AQ5279" i="2"/>
  <c r="AR5279" i="2"/>
  <c r="AK5280" i="2"/>
  <c r="AN5281" i="2"/>
  <c r="AM5280" i="2"/>
  <c r="AP5281" i="2"/>
  <c r="AL5280" i="2"/>
  <c r="AO5281" i="2"/>
  <c r="AS5281" i="2"/>
  <c r="K5279" i="2"/>
  <c r="L5279" i="2"/>
  <c r="Q5279" i="2"/>
  <c r="AD5279" i="2"/>
  <c r="AF5279" i="2"/>
  <c r="X5279" i="2"/>
  <c r="P5279" i="2"/>
  <c r="AA5279" i="2"/>
  <c r="BL5279" i="2"/>
  <c r="BM5280" i="2"/>
  <c r="AX5279" i="2"/>
  <c r="AZ5279" i="2"/>
  <c r="BU5279" i="2"/>
  <c r="BW5279" i="2"/>
  <c r="BJ5279" i="2"/>
  <c r="V5279" i="2"/>
  <c r="BP5280" i="2"/>
  <c r="BQ5281" i="2"/>
  <c r="BO5280" i="2"/>
  <c r="AW5279" i="2"/>
  <c r="H5279" i="2"/>
  <c r="N5279" i="2"/>
  <c r="AG5279" i="2"/>
  <c r="S5279" i="2"/>
  <c r="T5279" i="2"/>
  <c r="R5279" i="2"/>
  <c r="BG5279" i="2"/>
  <c r="AH5279" i="2"/>
  <c r="AI5279" i="2"/>
  <c r="AJ5279" i="2"/>
  <c r="BR5279" i="2"/>
  <c r="BF5279" i="2"/>
  <c r="BH5279" i="2"/>
  <c r="BE5279" i="2"/>
  <c r="BI5280" i="2"/>
  <c r="AV5279" i="2"/>
  <c r="AY5279" i="2"/>
  <c r="BC5279" i="2"/>
  <c r="BZ5279" i="2"/>
  <c r="BD5279" i="2"/>
  <c r="BB5279" i="2"/>
  <c r="BA5279" i="2"/>
  <c r="BV5279" i="2"/>
  <c r="BX5279" i="2"/>
  <c r="AB5280" i="2"/>
  <c r="M5280" i="2"/>
  <c r="Z5280" i="2"/>
  <c r="I5280" i="2"/>
  <c r="O5280" i="2"/>
  <c r="BT5279" i="2"/>
  <c r="CA5279" i="2"/>
  <c r="Y5280" i="2"/>
  <c r="AT5280" i="2"/>
  <c r="AU5280" i="2"/>
  <c r="AE5280" i="2"/>
  <c r="AC5280" i="2"/>
  <c r="W5280" i="2"/>
  <c r="K5280" i="2"/>
  <c r="BK5280" i="2"/>
  <c r="U5280" i="2"/>
  <c r="AQ5280" i="2"/>
  <c r="AR5280" i="2"/>
  <c r="J5280" i="2"/>
  <c r="BY5280" i="2"/>
  <c r="AA5280" i="2"/>
  <c r="BL5280" i="2"/>
  <c r="BM5281" i="2"/>
  <c r="L5280" i="2"/>
  <c r="AW5280" i="2"/>
  <c r="AL5281" i="2"/>
  <c r="AO5282" i="2"/>
  <c r="AS5282" i="2"/>
  <c r="AX5280" i="2"/>
  <c r="AZ5280" i="2"/>
  <c r="Q5280" i="2"/>
  <c r="AD5280" i="2"/>
  <c r="AF5280" i="2"/>
  <c r="X5280" i="2"/>
  <c r="P5280" i="2"/>
  <c r="AK5281" i="2"/>
  <c r="AN5282" i="2"/>
  <c r="AM5281" i="2"/>
  <c r="AP5282" i="2"/>
  <c r="H5280" i="2"/>
  <c r="N5280" i="2"/>
  <c r="V5280" i="2"/>
  <c r="BJ5280" i="2"/>
  <c r="BU5280" i="2"/>
  <c r="BW5280" i="2"/>
  <c r="BP5281" i="2"/>
  <c r="BQ5282" i="2"/>
  <c r="BO5281" i="2"/>
  <c r="AG5280" i="2"/>
  <c r="T5280" i="2"/>
  <c r="R5280" i="2"/>
  <c r="AH5280" i="2"/>
  <c r="AI5280" i="2"/>
  <c r="AJ5280" i="2"/>
  <c r="BR5280" i="2"/>
  <c r="S5280" i="2"/>
  <c r="BI5281" i="2"/>
  <c r="Z5281" i="2"/>
  <c r="AB5281" i="2"/>
  <c r="I5281" i="2"/>
  <c r="O5281" i="2"/>
  <c r="M5281" i="2"/>
  <c r="Y5281" i="2"/>
  <c r="BE5280" i="2"/>
  <c r="BG5280" i="2"/>
  <c r="BH5280" i="2"/>
  <c r="AV5280" i="2"/>
  <c r="AY5280" i="2"/>
  <c r="BF5280" i="2"/>
  <c r="AU5281" i="2"/>
  <c r="AE5281" i="2"/>
  <c r="AT5281" i="2"/>
  <c r="BV5280" i="2"/>
  <c r="BX5280" i="2"/>
  <c r="AQ5281" i="2"/>
  <c r="AR5281" i="2"/>
  <c r="BB5280" i="2"/>
  <c r="BD5280" i="2"/>
  <c r="BA5280" i="2"/>
  <c r="BC5280" i="2"/>
  <c r="U5281" i="2"/>
  <c r="W5281" i="2"/>
  <c r="AC5281" i="2"/>
  <c r="BK5281" i="2"/>
  <c r="BZ5280" i="2"/>
  <c r="BT5280" i="2"/>
  <c r="CA5280" i="2"/>
  <c r="AM5282" i="2"/>
  <c r="AP5283" i="2"/>
  <c r="AK5282" i="2"/>
  <c r="AN5283" i="2"/>
  <c r="AL5282" i="2"/>
  <c r="AO5283" i="2"/>
  <c r="AS5283" i="2"/>
  <c r="AA5281" i="2"/>
  <c r="BJ5281" i="2"/>
  <c r="X5281" i="2"/>
  <c r="BW5281" i="2"/>
  <c r="AX5281" i="2"/>
  <c r="AZ5281" i="2"/>
  <c r="J5281" i="2"/>
  <c r="BY5281" i="2"/>
  <c r="P5281" i="2"/>
  <c r="K5281" i="2"/>
  <c r="L5281" i="2"/>
  <c r="AW5281" i="2"/>
  <c r="Q5281" i="2"/>
  <c r="AG5281" i="2"/>
  <c r="AI5281" i="2"/>
  <c r="AJ5281" i="2"/>
  <c r="BR5281" i="2"/>
  <c r="BU5281" i="2"/>
  <c r="V5281" i="2"/>
  <c r="BL5281" i="2"/>
  <c r="BM5282" i="2"/>
  <c r="BO5282" i="2"/>
  <c r="AD5281" i="2"/>
  <c r="AF5281" i="2"/>
  <c r="S5281" i="2"/>
  <c r="H5281" i="2"/>
  <c r="N5281" i="2"/>
  <c r="AH5281" i="2"/>
  <c r="AV5281" i="2"/>
  <c r="AY5281" i="2"/>
  <c r="R5281" i="2"/>
  <c r="BE5281" i="2"/>
  <c r="BP5282" i="2"/>
  <c r="BQ5283" i="2"/>
  <c r="T5281" i="2"/>
  <c r="BI5282" i="2"/>
  <c r="AB5282" i="2"/>
  <c r="BV5281" i="2"/>
  <c r="BX5281" i="2"/>
  <c r="BG5281" i="2"/>
  <c r="BF5281" i="2"/>
  <c r="BH5281" i="2"/>
  <c r="Z5282" i="2"/>
  <c r="O5282" i="2"/>
  <c r="M5282" i="2"/>
  <c r="Y5282" i="2"/>
  <c r="AQ5282" i="2"/>
  <c r="I5282" i="2"/>
  <c r="BA5281" i="2"/>
  <c r="BD5281" i="2"/>
  <c r="BC5281" i="2"/>
  <c r="BZ5281" i="2"/>
  <c r="BB5281" i="2"/>
  <c r="AT5282" i="2"/>
  <c r="AR5282" i="2"/>
  <c r="AM5283" i="2"/>
  <c r="AP5284" i="2"/>
  <c r="AU5282" i="2"/>
  <c r="AE5282" i="2"/>
  <c r="U5282" i="2"/>
  <c r="AL5283" i="2"/>
  <c r="AO5284" i="2"/>
  <c r="AS5284" i="2"/>
  <c r="BT5281" i="2"/>
  <c r="CA5281" i="2"/>
  <c r="W5282" i="2"/>
  <c r="J5282" i="2"/>
  <c r="BY5282" i="2"/>
  <c r="AC5282" i="2"/>
  <c r="BK5282" i="2"/>
  <c r="AK5283" i="2"/>
  <c r="AN5284" i="2"/>
  <c r="X5282" i="2"/>
  <c r="BU5282" i="2"/>
  <c r="AX5282" i="2"/>
  <c r="AZ5282" i="2"/>
  <c r="Q5282" i="2"/>
  <c r="AD5282" i="2"/>
  <c r="AF5282" i="2"/>
  <c r="AA5282" i="2"/>
  <c r="V5282" i="2"/>
  <c r="P5282" i="2"/>
  <c r="K5282" i="2"/>
  <c r="L5282" i="2"/>
  <c r="AW5282" i="2"/>
  <c r="BW5282" i="2"/>
  <c r="BL5282" i="2"/>
  <c r="BM5283" i="2"/>
  <c r="BP5283" i="2"/>
  <c r="BQ5284" i="2"/>
  <c r="BJ5282" i="2"/>
  <c r="AG5282" i="2"/>
  <c r="AH5282" i="2"/>
  <c r="H5282" i="2"/>
  <c r="N5282" i="2"/>
  <c r="AI5282" i="2"/>
  <c r="AJ5282" i="2"/>
  <c r="BR5282" i="2"/>
  <c r="R5282" i="2"/>
  <c r="BO5283" i="2"/>
  <c r="S5282" i="2"/>
  <c r="T5282" i="2"/>
  <c r="BI5283" i="2"/>
  <c r="AB5283" i="2"/>
  <c r="Z5283" i="2"/>
  <c r="O5283" i="2"/>
  <c r="I5283" i="2"/>
  <c r="M5283" i="2"/>
  <c r="Y5283" i="2"/>
  <c r="AV5282" i="2"/>
  <c r="AY5282" i="2"/>
  <c r="BV5282" i="2"/>
  <c r="BH5282" i="2"/>
  <c r="BG5282" i="2"/>
  <c r="BE5282" i="2"/>
  <c r="BF5282" i="2"/>
  <c r="AU5283" i="2"/>
  <c r="AE5283" i="2"/>
  <c r="W5283" i="2"/>
  <c r="AT5283" i="2"/>
  <c r="BX5282" i="2"/>
  <c r="AQ5283" i="2"/>
  <c r="AR5283" i="2"/>
  <c r="BA5282" i="2"/>
  <c r="BD5282" i="2"/>
  <c r="BC5282" i="2"/>
  <c r="BZ5282" i="2"/>
  <c r="BB5282" i="2"/>
  <c r="U5283" i="2"/>
  <c r="AA5283" i="2"/>
  <c r="BK5283" i="2"/>
  <c r="AC5283" i="2"/>
  <c r="BT5282" i="2"/>
  <c r="CA5282" i="2"/>
  <c r="J5283" i="2"/>
  <c r="BY5283" i="2"/>
  <c r="X5283" i="2"/>
  <c r="P5283" i="2"/>
  <c r="AK5284" i="2"/>
  <c r="AN5285" i="2"/>
  <c r="AM5284" i="2"/>
  <c r="AP5285" i="2"/>
  <c r="K5283" i="2"/>
  <c r="L5283" i="2"/>
  <c r="AL5284" i="2"/>
  <c r="AO5285" i="2"/>
  <c r="AS5285" i="2"/>
  <c r="AX5283" i="2"/>
  <c r="AZ5283" i="2"/>
  <c r="Q5283" i="2"/>
  <c r="AD5283" i="2"/>
  <c r="AF5283" i="2"/>
  <c r="BJ5283" i="2"/>
  <c r="BL5283" i="2"/>
  <c r="BM5284" i="2"/>
  <c r="BP5284" i="2"/>
  <c r="BQ5285" i="2"/>
  <c r="V5283" i="2"/>
  <c r="BU5283" i="2"/>
  <c r="BW5283" i="2"/>
  <c r="AG5283" i="2"/>
  <c r="AW5283" i="2"/>
  <c r="H5283" i="2"/>
  <c r="N5283" i="2"/>
  <c r="R5283" i="2"/>
  <c r="BO5284" i="2"/>
  <c r="T5283" i="2"/>
  <c r="AH5283" i="2"/>
  <c r="AI5283" i="2"/>
  <c r="AJ5283" i="2"/>
  <c r="BR5283" i="2"/>
  <c r="S5283" i="2"/>
  <c r="BF5283" i="2"/>
  <c r="BG5283" i="2"/>
  <c r="AV5283" i="2"/>
  <c r="AY5283" i="2"/>
  <c r="BE5283" i="2"/>
  <c r="BH5283" i="2"/>
  <c r="BI5284" i="2"/>
  <c r="BV5283" i="2"/>
  <c r="BX5283" i="2"/>
  <c r="M5284" i="2"/>
  <c r="Z5284" i="2"/>
  <c r="I5284" i="2"/>
  <c r="O5284" i="2"/>
  <c r="AB5284" i="2"/>
  <c r="BA5283" i="2"/>
  <c r="BC5283" i="2"/>
  <c r="BD5283" i="2"/>
  <c r="BB5283" i="2"/>
  <c r="BT5283" i="2"/>
  <c r="CA5283" i="2"/>
  <c r="BZ5283" i="2"/>
  <c r="Y5284" i="2"/>
  <c r="AT5284" i="2"/>
  <c r="AU5284" i="2"/>
  <c r="AE5284" i="2"/>
  <c r="BK5284" i="2"/>
  <c r="W5284" i="2"/>
  <c r="J5284" i="2"/>
  <c r="BY5284" i="2"/>
  <c r="U5284" i="2"/>
  <c r="AC5284" i="2"/>
  <c r="AQ5284" i="2"/>
  <c r="AR5284" i="2"/>
  <c r="AX5284" i="2"/>
  <c r="AZ5284" i="2"/>
  <c r="AL5285" i="2"/>
  <c r="AO5286" i="2"/>
  <c r="AS5286" i="2"/>
  <c r="AA5284" i="2"/>
  <c r="V5284" i="2"/>
  <c r="X5284" i="2"/>
  <c r="Q5284" i="2"/>
  <c r="AD5284" i="2"/>
  <c r="AF5284" i="2"/>
  <c r="P5284" i="2"/>
  <c r="AM5285" i="2"/>
  <c r="AP5286" i="2"/>
  <c r="AK5285" i="2"/>
  <c r="AN5286" i="2"/>
  <c r="K5284" i="2"/>
  <c r="L5284" i="2"/>
  <c r="BU5284" i="2"/>
  <c r="BW5284" i="2"/>
  <c r="AG5284" i="2"/>
  <c r="S5284" i="2"/>
  <c r="BJ5284" i="2"/>
  <c r="AW5284" i="2"/>
  <c r="H5284" i="2"/>
  <c r="N5284" i="2"/>
  <c r="BL5284" i="2"/>
  <c r="BM5285" i="2"/>
  <c r="BP5285" i="2"/>
  <c r="BQ5286" i="2"/>
  <c r="BO5285" i="2"/>
  <c r="T5284" i="2"/>
  <c r="AH5284" i="2"/>
  <c r="AI5284" i="2"/>
  <c r="AJ5284" i="2"/>
  <c r="BR5284" i="2"/>
  <c r="R5284" i="2"/>
  <c r="BF5284" i="2"/>
  <c r="BE5284" i="2"/>
  <c r="BG5284" i="2"/>
  <c r="BH5284" i="2"/>
  <c r="AV5284" i="2"/>
  <c r="AY5284" i="2"/>
  <c r="BI5285" i="2"/>
  <c r="BV5284" i="2"/>
  <c r="BX5284" i="2"/>
  <c r="BC5284" i="2"/>
  <c r="BZ5284" i="2"/>
  <c r="BA5284" i="2"/>
  <c r="BD5284" i="2"/>
  <c r="BB5284" i="2"/>
  <c r="O5285" i="2"/>
  <c r="I5285" i="2"/>
  <c r="AB5285" i="2"/>
  <c r="Z5285" i="2"/>
  <c r="M5285" i="2"/>
  <c r="BT5284" i="2"/>
  <c r="CA5284" i="2"/>
  <c r="Y5285" i="2"/>
  <c r="AU5285" i="2"/>
  <c r="AE5285" i="2"/>
  <c r="AC5285" i="2"/>
  <c r="AT5285" i="2"/>
  <c r="W5285" i="2"/>
  <c r="J5285" i="2"/>
  <c r="BY5285" i="2"/>
  <c r="U5285" i="2"/>
  <c r="BK5285" i="2"/>
  <c r="AQ5285" i="2"/>
  <c r="AR5285" i="2"/>
  <c r="AX5285" i="2"/>
  <c r="AZ5285" i="2"/>
  <c r="AA5285" i="2"/>
  <c r="V5285" i="2"/>
  <c r="AK5286" i="2"/>
  <c r="AN5287" i="2"/>
  <c r="AM5286" i="2"/>
  <c r="AP5287" i="2"/>
  <c r="Q5285" i="2"/>
  <c r="AD5285" i="2"/>
  <c r="AF5285" i="2"/>
  <c r="X5285" i="2"/>
  <c r="P5285" i="2"/>
  <c r="AL5286" i="2"/>
  <c r="AO5287" i="2"/>
  <c r="AS5287" i="2"/>
  <c r="K5285" i="2"/>
  <c r="L5285" i="2"/>
  <c r="BU5285" i="2"/>
  <c r="BW5285" i="2"/>
  <c r="BJ5285" i="2"/>
  <c r="BL5285" i="2"/>
  <c r="BM5286" i="2"/>
  <c r="AG5285" i="2"/>
  <c r="AW5285" i="2"/>
  <c r="H5285" i="2"/>
  <c r="N5285" i="2"/>
  <c r="BP5286" i="2"/>
  <c r="BQ5287" i="2"/>
  <c r="BO5286" i="2"/>
  <c r="AH5285" i="2"/>
  <c r="AI5285" i="2"/>
  <c r="AJ5285" i="2"/>
  <c r="BR5285" i="2"/>
  <c r="S5285" i="2"/>
  <c r="T5285" i="2"/>
  <c r="R5285" i="2"/>
  <c r="BH5285" i="2"/>
  <c r="BF5285" i="2"/>
  <c r="BG5285" i="2"/>
  <c r="BE5285" i="2"/>
  <c r="BI5286" i="2"/>
  <c r="AV5285" i="2"/>
  <c r="AY5285" i="2"/>
  <c r="BV5285" i="2"/>
  <c r="BX5285" i="2"/>
  <c r="M5286" i="2"/>
  <c r="I5286" i="2"/>
  <c r="O5286" i="2"/>
  <c r="AB5286" i="2"/>
  <c r="Z5286" i="2"/>
  <c r="BC5285" i="2"/>
  <c r="BA5285" i="2"/>
  <c r="BD5285" i="2"/>
  <c r="BB5285" i="2"/>
  <c r="BT5285" i="2"/>
  <c r="CA5285" i="2"/>
  <c r="BZ5285" i="2"/>
  <c r="Y5286" i="2"/>
  <c r="AT5286" i="2"/>
  <c r="AU5286" i="2"/>
  <c r="AE5286" i="2"/>
  <c r="U5286" i="2"/>
  <c r="BK5286" i="2"/>
  <c r="W5286" i="2"/>
  <c r="AQ5286" i="2"/>
  <c r="AR5286" i="2"/>
  <c r="AC5286" i="2"/>
  <c r="AA5286" i="2"/>
  <c r="BJ5286" i="2"/>
  <c r="AL5287" i="2"/>
  <c r="AO5288" i="2"/>
  <c r="AS5288" i="2"/>
  <c r="AX5286" i="2"/>
  <c r="AZ5286" i="2"/>
  <c r="J5286" i="2"/>
  <c r="BY5286" i="2"/>
  <c r="Q5286" i="2"/>
  <c r="AD5286" i="2"/>
  <c r="AF5286" i="2"/>
  <c r="X5286" i="2"/>
  <c r="P5286" i="2"/>
  <c r="AM5287" i="2"/>
  <c r="AP5288" i="2"/>
  <c r="AK5287" i="2"/>
  <c r="AN5288" i="2"/>
  <c r="K5286" i="2"/>
  <c r="L5286" i="2"/>
  <c r="BU5286" i="2"/>
  <c r="BW5286" i="2"/>
  <c r="V5286" i="2"/>
  <c r="BL5286" i="2"/>
  <c r="BM5287" i="2"/>
  <c r="BP5287" i="2"/>
  <c r="BQ5288" i="2"/>
  <c r="AW5286" i="2"/>
  <c r="H5286" i="2"/>
  <c r="T5286" i="2"/>
  <c r="AG5286" i="2"/>
  <c r="S5286" i="2"/>
  <c r="BO5287" i="2"/>
  <c r="N5286" i="2"/>
  <c r="AH5286" i="2"/>
  <c r="AI5286" i="2"/>
  <c r="AJ5286" i="2"/>
  <c r="BR5286" i="2"/>
  <c r="R5286" i="2"/>
  <c r="BF5286" i="2"/>
  <c r="AV5286" i="2"/>
  <c r="AY5286" i="2"/>
  <c r="BI5287" i="2"/>
  <c r="BG5286" i="2"/>
  <c r="BE5286" i="2"/>
  <c r="BH5286" i="2"/>
  <c r="BV5286" i="2"/>
  <c r="BX5286" i="2"/>
  <c r="BD5286" i="2"/>
  <c r="BB5286" i="2"/>
  <c r="BA5286" i="2"/>
  <c r="BC5286" i="2"/>
  <c r="AB5287" i="2"/>
  <c r="I5287" i="2"/>
  <c r="M5287" i="2"/>
  <c r="Z5287" i="2"/>
  <c r="O5287" i="2"/>
  <c r="Y5287" i="2"/>
  <c r="AU5287" i="2"/>
  <c r="AE5287" i="2"/>
  <c r="AC5287" i="2"/>
  <c r="AT5287" i="2"/>
  <c r="BZ5286" i="2"/>
  <c r="BT5286" i="2"/>
  <c r="CA5286" i="2"/>
  <c r="BK5287" i="2"/>
  <c r="W5287" i="2"/>
  <c r="K5287" i="2"/>
  <c r="L5287" i="2"/>
  <c r="AW5287" i="2"/>
  <c r="U5287" i="2"/>
  <c r="J5287" i="2"/>
  <c r="BY5287" i="2"/>
  <c r="AQ5287" i="2"/>
  <c r="AR5287" i="2"/>
  <c r="AX5287" i="2"/>
  <c r="AZ5287" i="2"/>
  <c r="H5287" i="2"/>
  <c r="N5287" i="2"/>
  <c r="AL5288" i="2"/>
  <c r="AO5289" i="2"/>
  <c r="AS5289" i="2"/>
  <c r="AK5288" i="2"/>
  <c r="AN5289" i="2"/>
  <c r="AM5288" i="2"/>
  <c r="AP5289" i="2"/>
  <c r="Q5287" i="2"/>
  <c r="AD5287" i="2"/>
  <c r="AF5287" i="2"/>
  <c r="X5287" i="2"/>
  <c r="P5287" i="2"/>
  <c r="AA5287" i="2"/>
  <c r="BJ5287" i="2"/>
  <c r="BU5287" i="2"/>
  <c r="BW5287" i="2"/>
  <c r="T5287" i="2"/>
  <c r="BL5287" i="2"/>
  <c r="BM5288" i="2"/>
  <c r="AG5287" i="2"/>
  <c r="V5287" i="2"/>
  <c r="BI5288" i="2"/>
  <c r="BP5288" i="2"/>
  <c r="BQ5289" i="2"/>
  <c r="BO5288" i="2"/>
  <c r="AH5287" i="2"/>
  <c r="AI5287" i="2"/>
  <c r="AJ5287" i="2"/>
  <c r="BR5287" i="2"/>
  <c r="R5287" i="2"/>
  <c r="S5287" i="2"/>
  <c r="Z5288" i="2"/>
  <c r="M5288" i="2"/>
  <c r="O5288" i="2"/>
  <c r="AB5288" i="2"/>
  <c r="I5288" i="2"/>
  <c r="BF5287" i="2"/>
  <c r="Y5288" i="2"/>
  <c r="AU5288" i="2"/>
  <c r="AE5288" i="2"/>
  <c r="AT5288" i="2"/>
  <c r="BH5287" i="2"/>
  <c r="BG5287" i="2"/>
  <c r="BE5287" i="2"/>
  <c r="AV5287" i="2"/>
  <c r="AY5287" i="2"/>
  <c r="BV5287" i="2"/>
  <c r="BX5287" i="2"/>
  <c r="BB5287" i="2"/>
  <c r="BA5287" i="2"/>
  <c r="BD5287" i="2"/>
  <c r="BC5287" i="2"/>
  <c r="BK5288" i="2"/>
  <c r="U5288" i="2"/>
  <c r="W5288" i="2"/>
  <c r="AQ5288" i="2"/>
  <c r="AR5288" i="2"/>
  <c r="AC5288" i="2"/>
  <c r="Q5288" i="2"/>
  <c r="AD5288" i="2"/>
  <c r="AF5288" i="2"/>
  <c r="X5288" i="2"/>
  <c r="P5288" i="2"/>
  <c r="J5288" i="2"/>
  <c r="BY5288" i="2"/>
  <c r="K5288" i="2"/>
  <c r="L5288" i="2"/>
  <c r="AA5288" i="2"/>
  <c r="BJ5288" i="2"/>
  <c r="AX5288" i="2"/>
  <c r="AZ5288" i="2"/>
  <c r="AM5289" i="2"/>
  <c r="AP5290" i="2"/>
  <c r="AK5289" i="2"/>
  <c r="AN5290" i="2"/>
  <c r="AL5289" i="2"/>
  <c r="AO5290" i="2"/>
  <c r="AS5290" i="2"/>
  <c r="BZ5287" i="2"/>
  <c r="BT5287" i="2"/>
  <c r="CA5287" i="2"/>
  <c r="BU5288" i="2"/>
  <c r="BW5288" i="2"/>
  <c r="AW5288" i="2"/>
  <c r="H5288" i="2"/>
  <c r="N5288" i="2"/>
  <c r="BL5288" i="2"/>
  <c r="BM5289" i="2"/>
  <c r="V5288" i="2"/>
  <c r="AG5288" i="2"/>
  <c r="R5288" i="2"/>
  <c r="BP5289" i="2"/>
  <c r="BQ5290" i="2"/>
  <c r="BO5289" i="2"/>
  <c r="AH5288" i="2"/>
  <c r="AI5288" i="2"/>
  <c r="AJ5288" i="2"/>
  <c r="BR5288" i="2"/>
  <c r="S5288" i="2"/>
  <c r="BE5288" i="2"/>
  <c r="T5288" i="2"/>
  <c r="BF5288" i="2"/>
  <c r="AV5288" i="2"/>
  <c r="AY5288" i="2"/>
  <c r="BH5288" i="2"/>
  <c r="BG5288" i="2"/>
  <c r="BI5289" i="2"/>
  <c r="BV5288" i="2"/>
  <c r="BX5288" i="2"/>
  <c r="BD5288" i="2"/>
  <c r="BA5288" i="2"/>
  <c r="I5289" i="2"/>
  <c r="O5289" i="2"/>
  <c r="AB5289" i="2"/>
  <c r="M5289" i="2"/>
  <c r="Z5289" i="2"/>
  <c r="BB5288" i="2"/>
  <c r="BC5288" i="2"/>
  <c r="BZ5288" i="2"/>
  <c r="BT5288" i="2"/>
  <c r="CA5288" i="2"/>
  <c r="Y5289" i="2"/>
  <c r="AU5289" i="2"/>
  <c r="AE5289" i="2"/>
  <c r="AC5289" i="2"/>
  <c r="AT5289" i="2"/>
  <c r="AQ5289" i="2"/>
  <c r="AR5289" i="2"/>
  <c r="BK5289" i="2"/>
  <c r="W5289" i="2"/>
  <c r="K5289" i="2"/>
  <c r="L5289" i="2"/>
  <c r="AW5289" i="2"/>
  <c r="U5289" i="2"/>
  <c r="AX5289" i="2"/>
  <c r="AZ5289" i="2"/>
  <c r="J5289" i="2"/>
  <c r="BY5289" i="2"/>
  <c r="H5289" i="2"/>
  <c r="N5289" i="2"/>
  <c r="X5289" i="2"/>
  <c r="Q5289" i="2"/>
  <c r="AD5289" i="2"/>
  <c r="AF5289" i="2"/>
  <c r="P5289" i="2"/>
  <c r="AK5290" i="2"/>
  <c r="AN5291" i="2"/>
  <c r="AM5290" i="2"/>
  <c r="AP5291" i="2"/>
  <c r="AA5289" i="2"/>
  <c r="BJ5289" i="2"/>
  <c r="AL5290" i="2"/>
  <c r="AO5291" i="2"/>
  <c r="AS5291" i="2"/>
  <c r="BU5289" i="2"/>
  <c r="BW5289" i="2"/>
  <c r="V5289" i="2"/>
  <c r="T5289" i="2"/>
  <c r="AG5289" i="2"/>
  <c r="BL5289" i="2"/>
  <c r="BM5290" i="2"/>
  <c r="BP5290" i="2"/>
  <c r="BQ5291" i="2"/>
  <c r="BO5290" i="2"/>
  <c r="BI5290" i="2"/>
  <c r="R5289" i="2"/>
  <c r="AH5289" i="2"/>
  <c r="AI5289" i="2"/>
  <c r="AJ5289" i="2"/>
  <c r="BR5289" i="2"/>
  <c r="S5289" i="2"/>
  <c r="BE5289" i="2"/>
  <c r="AV5289" i="2"/>
  <c r="AY5289" i="2"/>
  <c r="BF5289" i="2"/>
  <c r="BH5289" i="2"/>
  <c r="BG5289" i="2"/>
  <c r="AB5290" i="2"/>
  <c r="I5290" i="2"/>
  <c r="O5290" i="2"/>
  <c r="Z5290" i="2"/>
  <c r="M5290" i="2"/>
  <c r="BV5289" i="2"/>
  <c r="BX5289" i="2"/>
  <c r="BB5289" i="2"/>
  <c r="BC5289" i="2"/>
  <c r="BT5289" i="2"/>
  <c r="CA5289" i="2"/>
  <c r="BD5289" i="2"/>
  <c r="BA5289" i="2"/>
  <c r="Y5290" i="2"/>
  <c r="AT5290" i="2"/>
  <c r="AU5290" i="2"/>
  <c r="AE5290" i="2"/>
  <c r="AC5290" i="2"/>
  <c r="BZ5289" i="2"/>
  <c r="W5290" i="2"/>
  <c r="U5290" i="2"/>
  <c r="BK5290" i="2"/>
  <c r="J5290" i="2"/>
  <c r="BY5290" i="2"/>
  <c r="AQ5290" i="2"/>
  <c r="AR5290" i="2"/>
  <c r="AX5290" i="2"/>
  <c r="AZ5290" i="2"/>
  <c r="AA5290" i="2"/>
  <c r="V5290" i="2"/>
  <c r="AK5291" i="2"/>
  <c r="AN5292" i="2"/>
  <c r="AM5291" i="2"/>
  <c r="AP5292" i="2"/>
  <c r="X5290" i="2"/>
  <c r="Q5290" i="2"/>
  <c r="AD5290" i="2"/>
  <c r="AF5290" i="2"/>
  <c r="P5290" i="2"/>
  <c r="AL5291" i="2"/>
  <c r="AO5292" i="2"/>
  <c r="AS5292" i="2"/>
  <c r="K5290" i="2"/>
  <c r="L5290" i="2"/>
  <c r="BU5290" i="2"/>
  <c r="BW5290" i="2"/>
  <c r="BJ5290" i="2"/>
  <c r="BL5290" i="2"/>
  <c r="BM5291" i="2"/>
  <c r="AG5290" i="2"/>
  <c r="AW5290" i="2"/>
  <c r="H5290" i="2"/>
  <c r="N5290" i="2"/>
  <c r="T5290" i="2"/>
  <c r="BP5291" i="2"/>
  <c r="BQ5292" i="2"/>
  <c r="BO5291" i="2"/>
  <c r="AH5290" i="2"/>
  <c r="AI5290" i="2"/>
  <c r="AJ5290" i="2"/>
  <c r="BR5290" i="2"/>
  <c r="S5290" i="2"/>
  <c r="R5290" i="2"/>
  <c r="BE5290" i="2"/>
  <c r="BH5290" i="2"/>
  <c r="BG5290" i="2"/>
  <c r="BI5291" i="2"/>
  <c r="BF5290" i="2"/>
  <c r="AV5290" i="2"/>
  <c r="AY5290" i="2"/>
  <c r="BV5290" i="2"/>
  <c r="BX5290" i="2"/>
  <c r="BD5290" i="2"/>
  <c r="BC5290" i="2"/>
  <c r="Z5291" i="2"/>
  <c r="I5291" i="2"/>
  <c r="M5291" i="2"/>
  <c r="O5291" i="2"/>
  <c r="AB5291" i="2"/>
  <c r="BB5290" i="2"/>
  <c r="BA5290" i="2"/>
  <c r="Y5291" i="2"/>
  <c r="AU5291" i="2"/>
  <c r="AE5291" i="2"/>
  <c r="AT5291" i="2"/>
  <c r="BT5290" i="2"/>
  <c r="CA5290" i="2"/>
  <c r="BZ5290" i="2"/>
  <c r="W5291" i="2"/>
  <c r="K5291" i="2"/>
  <c r="L5291" i="2"/>
  <c r="BK5291" i="2"/>
  <c r="U5291" i="2"/>
  <c r="AQ5291" i="2"/>
  <c r="AR5291" i="2"/>
  <c r="AC5291" i="2"/>
  <c r="AX5291" i="2"/>
  <c r="AZ5291" i="2"/>
  <c r="AL5292" i="2"/>
  <c r="AO5293" i="2"/>
  <c r="AS5293" i="2"/>
  <c r="AA5291" i="2"/>
  <c r="BL5291" i="2"/>
  <c r="BM5292" i="2"/>
  <c r="AW5291" i="2"/>
  <c r="H5291" i="2"/>
  <c r="T5291" i="2"/>
  <c r="J5291" i="2"/>
  <c r="BY5291" i="2"/>
  <c r="X5291" i="2"/>
  <c r="Q5291" i="2"/>
  <c r="AD5291" i="2"/>
  <c r="AF5291" i="2"/>
  <c r="P5291" i="2"/>
  <c r="AM5292" i="2"/>
  <c r="AP5293" i="2"/>
  <c r="AK5292" i="2"/>
  <c r="AN5293" i="2"/>
  <c r="BU5291" i="2"/>
  <c r="BW5291" i="2"/>
  <c r="N5291" i="2"/>
  <c r="BP5292" i="2"/>
  <c r="BQ5293" i="2"/>
  <c r="BO5292" i="2"/>
  <c r="V5291" i="2"/>
  <c r="BJ5291" i="2"/>
  <c r="AG5291" i="2"/>
  <c r="S5291" i="2"/>
  <c r="R5291" i="2"/>
  <c r="BF5291" i="2"/>
  <c r="BI5292" i="2"/>
  <c r="AH5291" i="2"/>
  <c r="AI5291" i="2"/>
  <c r="AJ5291" i="2"/>
  <c r="BR5291" i="2"/>
  <c r="BE5291" i="2"/>
  <c r="BG5291" i="2"/>
  <c r="BH5291" i="2"/>
  <c r="AV5291" i="2"/>
  <c r="AY5291" i="2"/>
  <c r="M5292" i="2"/>
  <c r="O5292" i="2"/>
  <c r="Z5292" i="2"/>
  <c r="I5292" i="2"/>
  <c r="AB5292" i="2"/>
  <c r="BV5291" i="2"/>
  <c r="BX5291" i="2"/>
  <c r="BA5291" i="2"/>
  <c r="BB5291" i="2"/>
  <c r="BC5291" i="2"/>
  <c r="BT5291" i="2"/>
  <c r="CA5291" i="2"/>
  <c r="BD5291" i="2"/>
  <c r="Y5292" i="2"/>
  <c r="AU5292" i="2"/>
  <c r="AE5292" i="2"/>
  <c r="AC5292" i="2"/>
  <c r="AT5292" i="2"/>
  <c r="BZ5291" i="2"/>
  <c r="BK5292" i="2"/>
  <c r="U5292" i="2"/>
  <c r="W5292" i="2"/>
  <c r="AQ5292" i="2"/>
  <c r="AR5292" i="2"/>
  <c r="AA5292" i="2"/>
  <c r="BL5292" i="2"/>
  <c r="BM5293" i="2"/>
  <c r="BP5293" i="2"/>
  <c r="BQ5294" i="2"/>
  <c r="AL5293" i="2"/>
  <c r="AO5294" i="2"/>
  <c r="AS5294" i="2"/>
  <c r="J5292" i="2"/>
  <c r="BY5292" i="2"/>
  <c r="X5292" i="2"/>
  <c r="Q5292" i="2"/>
  <c r="P5292" i="2"/>
  <c r="AX5292" i="2"/>
  <c r="AZ5292" i="2"/>
  <c r="AM5293" i="2"/>
  <c r="AP5294" i="2"/>
  <c r="AK5293" i="2"/>
  <c r="AN5294" i="2"/>
  <c r="K5292" i="2"/>
  <c r="L5292" i="2"/>
  <c r="BJ5292" i="2"/>
  <c r="V5292" i="2"/>
  <c r="BU5292" i="2"/>
  <c r="BW5292" i="2"/>
  <c r="BO5293" i="2"/>
  <c r="AG5292" i="2"/>
  <c r="AI5292" i="2"/>
  <c r="AJ5292" i="2"/>
  <c r="BR5292" i="2"/>
  <c r="AD5292" i="2"/>
  <c r="AF5292" i="2"/>
  <c r="AW5292" i="2"/>
  <c r="H5292" i="2"/>
  <c r="N5292" i="2"/>
  <c r="R5292" i="2"/>
  <c r="AH5292" i="2"/>
  <c r="AV5292" i="2"/>
  <c r="AY5292" i="2"/>
  <c r="S5292" i="2"/>
  <c r="T5292" i="2"/>
  <c r="BV5292" i="2"/>
  <c r="BX5292" i="2"/>
  <c r="BE5292" i="2"/>
  <c r="BG5292" i="2"/>
  <c r="BF5292" i="2"/>
  <c r="BH5292" i="2"/>
  <c r="BI5293" i="2"/>
  <c r="BB5292" i="2"/>
  <c r="BA5292" i="2"/>
  <c r="BD5292" i="2"/>
  <c r="BC5292" i="2"/>
  <c r="BZ5292" i="2"/>
  <c r="AB5293" i="2"/>
  <c r="M5293" i="2"/>
  <c r="Z5293" i="2"/>
  <c r="I5293" i="2"/>
  <c r="O5293" i="2"/>
  <c r="BT5292" i="2"/>
  <c r="CA5292" i="2"/>
  <c r="Y5293" i="2"/>
  <c r="AT5293" i="2"/>
  <c r="AU5293" i="2"/>
  <c r="AE5293" i="2"/>
  <c r="AC5293" i="2"/>
  <c r="U5293" i="2"/>
  <c r="W5293" i="2"/>
  <c r="BK5293" i="2"/>
  <c r="AQ5293" i="2"/>
  <c r="AR5293" i="2"/>
  <c r="X5293" i="2"/>
  <c r="Q5293" i="2"/>
  <c r="P5293" i="2"/>
  <c r="AK5294" i="2"/>
  <c r="AN5295" i="2"/>
  <c r="AM5294" i="2"/>
  <c r="AP5295" i="2"/>
  <c r="J5293" i="2"/>
  <c r="BY5293" i="2"/>
  <c r="AX5293" i="2"/>
  <c r="AZ5293" i="2"/>
  <c r="AA5293" i="2"/>
  <c r="BL5293" i="2"/>
  <c r="BM5294" i="2"/>
  <c r="K5293" i="2"/>
  <c r="L5293" i="2"/>
  <c r="AL5294" i="2"/>
  <c r="AO5295" i="2"/>
  <c r="AS5295" i="2"/>
  <c r="BU5293" i="2"/>
  <c r="BW5293" i="2"/>
  <c r="V5293" i="2"/>
  <c r="AG5293" i="2"/>
  <c r="AH5293" i="2"/>
  <c r="AD5293" i="2"/>
  <c r="AF5293" i="2"/>
  <c r="BP5294" i="2"/>
  <c r="BQ5295" i="2"/>
  <c r="BO5294" i="2"/>
  <c r="BJ5293" i="2"/>
  <c r="AW5293" i="2"/>
  <c r="H5293" i="2"/>
  <c r="N5293" i="2"/>
  <c r="R5293" i="2"/>
  <c r="AI5293" i="2"/>
  <c r="AJ5293" i="2"/>
  <c r="BR5293" i="2"/>
  <c r="S5293" i="2"/>
  <c r="T5293" i="2"/>
  <c r="BF5293" i="2"/>
  <c r="AV5293" i="2"/>
  <c r="AY5293" i="2"/>
  <c r="BH5293" i="2"/>
  <c r="BE5293" i="2"/>
  <c r="BG5293" i="2"/>
  <c r="BI5294" i="2"/>
  <c r="BV5293" i="2"/>
  <c r="BX5293" i="2"/>
  <c r="BA5293" i="2"/>
  <c r="BD5293" i="2"/>
  <c r="BC5293" i="2"/>
  <c r="BT5293" i="2"/>
  <c r="CA5293" i="2"/>
  <c r="BB5293" i="2"/>
  <c r="O5294" i="2"/>
  <c r="M5294" i="2"/>
  <c r="Z5294" i="2"/>
  <c r="I5294" i="2"/>
  <c r="AB5294" i="2"/>
  <c r="BZ5293" i="2"/>
  <c r="Y5294" i="2"/>
  <c r="AU5294" i="2"/>
  <c r="AE5294" i="2"/>
  <c r="AT5294" i="2"/>
  <c r="W5294" i="2"/>
  <c r="U5294" i="2"/>
  <c r="BK5294" i="2"/>
  <c r="AQ5294" i="2"/>
  <c r="AR5294" i="2"/>
  <c r="AC5294" i="2"/>
  <c r="AX5294" i="2"/>
  <c r="AZ5294" i="2"/>
  <c r="AA5294" i="2"/>
  <c r="BJ5294" i="2"/>
  <c r="Q5294" i="2"/>
  <c r="X5294" i="2"/>
  <c r="P5294" i="2"/>
  <c r="AK5295" i="2"/>
  <c r="AN5296" i="2"/>
  <c r="AM5295" i="2"/>
  <c r="AP5296" i="2"/>
  <c r="K5294" i="2"/>
  <c r="L5294" i="2"/>
  <c r="AL5295" i="2"/>
  <c r="AO5296" i="2"/>
  <c r="AS5296" i="2"/>
  <c r="J5294" i="2"/>
  <c r="BY5294" i="2"/>
  <c r="BU5294" i="2"/>
  <c r="BW5294" i="2"/>
  <c r="V5294" i="2"/>
  <c r="BL5294" i="2"/>
  <c r="BM5295" i="2"/>
  <c r="BP5295" i="2"/>
  <c r="BQ5296" i="2"/>
  <c r="AG5294" i="2"/>
  <c r="AH5294" i="2"/>
  <c r="AD5294" i="2"/>
  <c r="AF5294" i="2"/>
  <c r="AW5294" i="2"/>
  <c r="H5294" i="2"/>
  <c r="T5294" i="2"/>
  <c r="S5294" i="2"/>
  <c r="AI5294" i="2"/>
  <c r="AJ5294" i="2"/>
  <c r="BR5294" i="2"/>
  <c r="BO5295" i="2"/>
  <c r="R5294" i="2"/>
  <c r="N5294" i="2"/>
  <c r="AV5294" i="2"/>
  <c r="AY5294" i="2"/>
  <c r="BV5294" i="2"/>
  <c r="BH5294" i="2"/>
  <c r="BG5294" i="2"/>
  <c r="BF5294" i="2"/>
  <c r="BE5294" i="2"/>
  <c r="BI5295" i="2"/>
  <c r="BX5294" i="2"/>
  <c r="BB5294" i="2"/>
  <c r="BD5294" i="2"/>
  <c r="BC5294" i="2"/>
  <c r="BZ5294" i="2"/>
  <c r="BA5294" i="2"/>
  <c r="M5295" i="2"/>
  <c r="Z5295" i="2"/>
  <c r="AB5295" i="2"/>
  <c r="O5295" i="2"/>
  <c r="I5295" i="2"/>
  <c r="BT5294" i="2"/>
  <c r="CA5294" i="2"/>
  <c r="Y5295" i="2"/>
  <c r="AU5295" i="2"/>
  <c r="AE5295" i="2"/>
  <c r="AT5295" i="2"/>
  <c r="AQ5295" i="2"/>
  <c r="AR5295" i="2"/>
  <c r="BK5295" i="2"/>
  <c r="W5295" i="2"/>
  <c r="U5295" i="2"/>
  <c r="AC5295" i="2"/>
  <c r="X5295" i="2"/>
  <c r="Q5295" i="2"/>
  <c r="AD5295" i="2"/>
  <c r="AF5295" i="2"/>
  <c r="P5295" i="2"/>
  <c r="AX5295" i="2"/>
  <c r="AZ5295" i="2"/>
  <c r="AM5296" i="2"/>
  <c r="AP5297" i="2"/>
  <c r="AK5296" i="2"/>
  <c r="AN5297" i="2"/>
  <c r="K5295" i="2"/>
  <c r="L5295" i="2"/>
  <c r="J5295" i="2"/>
  <c r="BY5295" i="2"/>
  <c r="AL5296" i="2"/>
  <c r="AO5297" i="2"/>
  <c r="AS5297" i="2"/>
  <c r="AA5295" i="2"/>
  <c r="BJ5295" i="2"/>
  <c r="BU5295" i="2"/>
  <c r="BW5295" i="2"/>
  <c r="AG5295" i="2"/>
  <c r="R5295" i="2"/>
  <c r="V5295" i="2"/>
  <c r="AW5295" i="2"/>
  <c r="H5295" i="2"/>
  <c r="T5295" i="2"/>
  <c r="BL5295" i="2"/>
  <c r="BM5296" i="2"/>
  <c r="N5295" i="2"/>
  <c r="BP5296" i="2"/>
  <c r="BQ5297" i="2"/>
  <c r="BO5296" i="2"/>
  <c r="AH5295" i="2"/>
  <c r="AI5295" i="2"/>
  <c r="AJ5295" i="2"/>
  <c r="BR5295" i="2"/>
  <c r="S5295" i="2"/>
  <c r="BH5295" i="2"/>
  <c r="BF5295" i="2"/>
  <c r="BE5295" i="2"/>
  <c r="BG5295" i="2"/>
  <c r="BI5296" i="2"/>
  <c r="AV5295" i="2"/>
  <c r="AY5295" i="2"/>
  <c r="BV5295" i="2"/>
  <c r="BX5295" i="2"/>
  <c r="BC5295" i="2"/>
  <c r="BT5295" i="2"/>
  <c r="CA5295" i="2"/>
  <c r="BD5295" i="2"/>
  <c r="BB5295" i="2"/>
  <c r="BA5295" i="2"/>
  <c r="AB5296" i="2"/>
  <c r="M5296" i="2"/>
  <c r="I5296" i="2"/>
  <c r="O5296" i="2"/>
  <c r="Z5296" i="2"/>
  <c r="BZ5295" i="2"/>
  <c r="Y5296" i="2"/>
  <c r="AU5296" i="2"/>
  <c r="AE5296" i="2"/>
  <c r="AT5296" i="2"/>
  <c r="BK5296" i="2"/>
  <c r="W5296" i="2"/>
  <c r="U5296" i="2"/>
  <c r="AQ5296" i="2"/>
  <c r="AR5296" i="2"/>
  <c r="AC5296" i="2"/>
  <c r="X5296" i="2"/>
  <c r="Q5296" i="2"/>
  <c r="AD5296" i="2"/>
  <c r="AF5296" i="2"/>
  <c r="P5296" i="2"/>
  <c r="AA5296" i="2"/>
  <c r="V5296" i="2"/>
  <c r="K5296" i="2"/>
  <c r="L5296" i="2"/>
  <c r="AK5297" i="2"/>
  <c r="AN5298" i="2"/>
  <c r="AM5297" i="2"/>
  <c r="AP5298" i="2"/>
  <c r="AX5296" i="2"/>
  <c r="AZ5296" i="2"/>
  <c r="AL5297" i="2"/>
  <c r="AO5298" i="2"/>
  <c r="AS5298" i="2"/>
  <c r="J5296" i="2"/>
  <c r="BY5296" i="2"/>
  <c r="BU5296" i="2"/>
  <c r="BW5296" i="2"/>
  <c r="BL5296" i="2"/>
  <c r="BM5297" i="2"/>
  <c r="BP5297" i="2"/>
  <c r="BQ5298" i="2"/>
  <c r="AW5296" i="2"/>
  <c r="H5296" i="2"/>
  <c r="N5296" i="2"/>
  <c r="AG5296" i="2"/>
  <c r="BJ5296" i="2"/>
  <c r="BO5297" i="2"/>
  <c r="AH5296" i="2"/>
  <c r="AI5296" i="2"/>
  <c r="AJ5296" i="2"/>
  <c r="BR5296" i="2"/>
  <c r="S5296" i="2"/>
  <c r="R5296" i="2"/>
  <c r="T5296" i="2"/>
  <c r="BH5296" i="2"/>
  <c r="BG5296" i="2"/>
  <c r="BE5296" i="2"/>
  <c r="BF5296" i="2"/>
  <c r="BI5297" i="2"/>
  <c r="AV5296" i="2"/>
  <c r="AY5296" i="2"/>
  <c r="BV5296" i="2"/>
  <c r="BX5296" i="2"/>
  <c r="M5297" i="2"/>
  <c r="Z5297" i="2"/>
  <c r="AB5297" i="2"/>
  <c r="O5297" i="2"/>
  <c r="I5297" i="2"/>
  <c r="BD5296" i="2"/>
  <c r="BB5296" i="2"/>
  <c r="BA5296" i="2"/>
  <c r="BC5296" i="2"/>
  <c r="BZ5296" i="2"/>
  <c r="BT5296" i="2"/>
  <c r="CA5296" i="2"/>
  <c r="Y5297" i="2"/>
  <c r="AT5297" i="2"/>
  <c r="AU5297" i="2"/>
  <c r="AE5297" i="2"/>
  <c r="U5297" i="2"/>
  <c r="BK5297" i="2"/>
  <c r="W5297" i="2"/>
  <c r="AQ5297" i="2"/>
  <c r="AR5297" i="2"/>
  <c r="AC5297" i="2"/>
  <c r="AL5298" i="2"/>
  <c r="AO5299" i="2"/>
  <c r="AS5299" i="2"/>
  <c r="AX5297" i="2"/>
  <c r="AZ5297" i="2"/>
  <c r="X5297" i="2"/>
  <c r="Q5297" i="2"/>
  <c r="AD5297" i="2"/>
  <c r="AF5297" i="2"/>
  <c r="P5297" i="2"/>
  <c r="AM5298" i="2"/>
  <c r="AP5299" i="2"/>
  <c r="AK5298" i="2"/>
  <c r="AN5299" i="2"/>
  <c r="J5297" i="2"/>
  <c r="BY5297" i="2"/>
  <c r="AA5297" i="2"/>
  <c r="BJ5297" i="2"/>
  <c r="K5297" i="2"/>
  <c r="L5297" i="2"/>
  <c r="BU5297" i="2"/>
  <c r="BW5297" i="2"/>
  <c r="V5297" i="2"/>
  <c r="BL5297" i="2"/>
  <c r="BM5298" i="2"/>
  <c r="BP5298" i="2"/>
  <c r="BQ5299" i="2"/>
  <c r="AW5297" i="2"/>
  <c r="H5297" i="2"/>
  <c r="T5297" i="2"/>
  <c r="AG5297" i="2"/>
  <c r="BO5298" i="2"/>
  <c r="N5297" i="2"/>
  <c r="AH5297" i="2"/>
  <c r="AI5297" i="2"/>
  <c r="AJ5297" i="2"/>
  <c r="BR5297" i="2"/>
  <c r="S5297" i="2"/>
  <c r="R5297" i="2"/>
  <c r="BE5297" i="2"/>
  <c r="BF5297" i="2"/>
  <c r="BG5297" i="2"/>
  <c r="BH5297" i="2"/>
  <c r="BI5298" i="2"/>
  <c r="AV5297" i="2"/>
  <c r="AY5297" i="2"/>
  <c r="BV5297" i="2"/>
  <c r="BX5297" i="2"/>
  <c r="BA5297" i="2"/>
  <c r="BC5297" i="2"/>
  <c r="BT5297" i="2"/>
  <c r="CA5297" i="2"/>
  <c r="BD5297" i="2"/>
  <c r="BB5297" i="2"/>
  <c r="I5298" i="2"/>
  <c r="AB5298" i="2"/>
  <c r="Z5298" i="2"/>
  <c r="M5298" i="2"/>
  <c r="O5298" i="2"/>
  <c r="BZ5297" i="2"/>
  <c r="Y5298" i="2"/>
  <c r="AU5298" i="2"/>
  <c r="AE5298" i="2"/>
  <c r="AT5298" i="2"/>
  <c r="U5298" i="2"/>
  <c r="W5298" i="2"/>
  <c r="BK5298" i="2"/>
  <c r="AQ5298" i="2"/>
  <c r="AR5298" i="2"/>
  <c r="AC5298" i="2"/>
  <c r="AA5298" i="2"/>
  <c r="BJ5298" i="2"/>
  <c r="AL5299" i="2"/>
  <c r="AO5300" i="2"/>
  <c r="AS5300" i="2"/>
  <c r="AX5298" i="2"/>
  <c r="AZ5298" i="2"/>
  <c r="Q5298" i="2"/>
  <c r="AD5298" i="2"/>
  <c r="AF5298" i="2"/>
  <c r="X5298" i="2"/>
  <c r="P5298" i="2"/>
  <c r="J5298" i="2"/>
  <c r="BY5298" i="2"/>
  <c r="AM5299" i="2"/>
  <c r="AP5300" i="2"/>
  <c r="AK5299" i="2"/>
  <c r="AN5300" i="2"/>
  <c r="K5298" i="2"/>
  <c r="L5298" i="2"/>
  <c r="BU5298" i="2"/>
  <c r="BW5298" i="2"/>
  <c r="BL5298" i="2"/>
  <c r="BM5299" i="2"/>
  <c r="BP5299" i="2"/>
  <c r="BQ5300" i="2"/>
  <c r="V5298" i="2"/>
  <c r="AW5298" i="2"/>
  <c r="H5298" i="2"/>
  <c r="T5298" i="2"/>
  <c r="AG5298" i="2"/>
  <c r="N5298" i="2"/>
  <c r="BO5299" i="2"/>
  <c r="R5298" i="2"/>
  <c r="AH5298" i="2"/>
  <c r="AI5298" i="2"/>
  <c r="AJ5298" i="2"/>
  <c r="BR5298" i="2"/>
  <c r="S5298" i="2"/>
  <c r="BH5298" i="2"/>
  <c r="BE5298" i="2"/>
  <c r="BG5298" i="2"/>
  <c r="BF5298" i="2"/>
  <c r="BI5299" i="2"/>
  <c r="AV5298" i="2"/>
  <c r="AY5298" i="2"/>
  <c r="BV5298" i="2"/>
  <c r="BX5298" i="2"/>
  <c r="Z5299" i="2"/>
  <c r="M5299" i="2"/>
  <c r="I5299" i="2"/>
  <c r="AB5299" i="2"/>
  <c r="O5299" i="2"/>
  <c r="BC5298" i="2"/>
  <c r="BA5298" i="2"/>
  <c r="BB5298" i="2"/>
  <c r="BD5298" i="2"/>
  <c r="BZ5298" i="2"/>
  <c r="BT5298" i="2"/>
  <c r="CA5298" i="2"/>
  <c r="Y5299" i="2"/>
  <c r="AU5299" i="2"/>
  <c r="AE5299" i="2"/>
  <c r="AT5299" i="2"/>
  <c r="W5299" i="2"/>
  <c r="K5299" i="2"/>
  <c r="U5299" i="2"/>
  <c r="BK5299" i="2"/>
  <c r="AQ5299" i="2"/>
  <c r="AR5299" i="2"/>
  <c r="AC5299" i="2"/>
  <c r="J5299" i="2"/>
  <c r="BY5299" i="2"/>
  <c r="AA5299" i="2"/>
  <c r="BJ5299" i="2"/>
  <c r="L5299" i="2"/>
  <c r="AW5299" i="2"/>
  <c r="AM5300" i="2"/>
  <c r="AP5301" i="2"/>
  <c r="AK5300" i="2"/>
  <c r="AN5301" i="2"/>
  <c r="Q5299" i="2"/>
  <c r="AD5299" i="2"/>
  <c r="AF5299" i="2"/>
  <c r="X5299" i="2"/>
  <c r="P5299" i="2"/>
  <c r="AL5300" i="2"/>
  <c r="AO5301" i="2"/>
  <c r="AS5301" i="2"/>
  <c r="AX5299" i="2"/>
  <c r="AZ5299" i="2"/>
  <c r="H5299" i="2"/>
  <c r="N5299" i="2"/>
  <c r="V5299" i="2"/>
  <c r="BL5299" i="2"/>
  <c r="BM5300" i="2"/>
  <c r="BP5300" i="2"/>
  <c r="BQ5301" i="2"/>
  <c r="BU5299" i="2"/>
  <c r="BW5299" i="2"/>
  <c r="AG5299" i="2"/>
  <c r="R5299" i="2"/>
  <c r="T5299" i="2"/>
  <c r="BO5300" i="2"/>
  <c r="AH5299" i="2"/>
  <c r="AI5299" i="2"/>
  <c r="AJ5299" i="2"/>
  <c r="BR5299" i="2"/>
  <c r="BI5300" i="2"/>
  <c r="S5299" i="2"/>
  <c r="BG5299" i="2"/>
  <c r="BF5299" i="2"/>
  <c r="BE5299" i="2"/>
  <c r="AB5300" i="2"/>
  <c r="M5300" i="2"/>
  <c r="O5300" i="2"/>
  <c r="Z5300" i="2"/>
  <c r="I5300" i="2"/>
  <c r="AV5299" i="2"/>
  <c r="AY5299" i="2"/>
  <c r="BH5299" i="2"/>
  <c r="BV5299" i="2"/>
  <c r="BX5299" i="2"/>
  <c r="Y5300" i="2"/>
  <c r="AT5300" i="2"/>
  <c r="AU5300" i="2"/>
  <c r="AE5300" i="2"/>
  <c r="BA5299" i="2"/>
  <c r="BC5299" i="2"/>
  <c r="BB5299" i="2"/>
  <c r="BD5299" i="2"/>
  <c r="AQ5300" i="2"/>
  <c r="AR5300" i="2"/>
  <c r="BT5299" i="2"/>
  <c r="CA5299" i="2"/>
  <c r="BZ5299" i="2"/>
  <c r="W5300" i="2"/>
  <c r="K5300" i="2"/>
  <c r="L5300" i="2"/>
  <c r="U5300" i="2"/>
  <c r="BK5300" i="2"/>
  <c r="AC5300" i="2"/>
  <c r="AL5301" i="2"/>
  <c r="AO5302" i="2"/>
  <c r="AS5302" i="2"/>
  <c r="AW5300" i="2"/>
  <c r="H5300" i="2"/>
  <c r="N5300" i="2"/>
  <c r="J5300" i="2"/>
  <c r="BY5300" i="2"/>
  <c r="AX5300" i="2"/>
  <c r="AZ5300" i="2"/>
  <c r="AK5301" i="2"/>
  <c r="AN5302" i="2"/>
  <c r="AM5301" i="2"/>
  <c r="AP5302" i="2"/>
  <c r="X5300" i="2"/>
  <c r="Q5300" i="2"/>
  <c r="AD5300" i="2"/>
  <c r="AF5300" i="2"/>
  <c r="P5300" i="2"/>
  <c r="AA5300" i="2"/>
  <c r="V5300" i="2"/>
  <c r="BU5300" i="2"/>
  <c r="BW5300" i="2"/>
  <c r="BJ5300" i="2"/>
  <c r="BL5300" i="2"/>
  <c r="BM5301" i="2"/>
  <c r="AG5300" i="2"/>
  <c r="T5300" i="2"/>
  <c r="BP5301" i="2"/>
  <c r="BQ5302" i="2"/>
  <c r="BO5301" i="2"/>
  <c r="BI5301" i="2"/>
  <c r="AH5300" i="2"/>
  <c r="AI5300" i="2"/>
  <c r="AJ5300" i="2"/>
  <c r="BR5300" i="2"/>
  <c r="S5300" i="2"/>
  <c r="R5300" i="2"/>
  <c r="AV5300" i="2"/>
  <c r="AY5300" i="2"/>
  <c r="BG5300" i="2"/>
  <c r="BH5300" i="2"/>
  <c r="BF5300" i="2"/>
  <c r="BE5300" i="2"/>
  <c r="Z5301" i="2"/>
  <c r="M5301" i="2"/>
  <c r="I5301" i="2"/>
  <c r="AB5301" i="2"/>
  <c r="O5301" i="2"/>
  <c r="BV5300" i="2"/>
  <c r="BX5300" i="2"/>
  <c r="BB5300" i="2"/>
  <c r="BA5300" i="2"/>
  <c r="BD5300" i="2"/>
  <c r="BC5300" i="2"/>
  <c r="Y5301" i="2"/>
  <c r="AU5301" i="2"/>
  <c r="AE5301" i="2"/>
  <c r="AC5301" i="2"/>
  <c r="AT5301" i="2"/>
  <c r="BK5301" i="2"/>
  <c r="U5301" i="2"/>
  <c r="W5301" i="2"/>
  <c r="AQ5301" i="2"/>
  <c r="AR5301" i="2"/>
  <c r="BT5300" i="2"/>
  <c r="CA5300" i="2"/>
  <c r="BZ5300" i="2"/>
  <c r="AA5301" i="2"/>
  <c r="BL5301" i="2"/>
  <c r="BM5302" i="2"/>
  <c r="BP5302" i="2"/>
  <c r="BQ5303" i="2"/>
  <c r="AL5302" i="2"/>
  <c r="AO5303" i="2"/>
  <c r="AS5303" i="2"/>
  <c r="Q5301" i="2"/>
  <c r="AD5301" i="2"/>
  <c r="AF5301" i="2"/>
  <c r="X5301" i="2"/>
  <c r="P5301" i="2"/>
  <c r="AX5301" i="2"/>
  <c r="AZ5301" i="2"/>
  <c r="J5301" i="2"/>
  <c r="BY5301" i="2"/>
  <c r="AM5302" i="2"/>
  <c r="AP5303" i="2"/>
  <c r="AK5302" i="2"/>
  <c r="AN5303" i="2"/>
  <c r="K5301" i="2"/>
  <c r="L5301" i="2"/>
  <c r="BU5301" i="2"/>
  <c r="BW5301" i="2"/>
  <c r="V5301" i="2"/>
  <c r="BO5302" i="2"/>
  <c r="BJ5301" i="2"/>
  <c r="AW5301" i="2"/>
  <c r="H5301" i="2"/>
  <c r="N5301" i="2"/>
  <c r="AG5301" i="2"/>
  <c r="R5301" i="2"/>
  <c r="AH5301" i="2"/>
  <c r="AI5301" i="2"/>
  <c r="AJ5301" i="2"/>
  <c r="BR5301" i="2"/>
  <c r="S5301" i="2"/>
  <c r="T5301" i="2"/>
  <c r="BE5301" i="2"/>
  <c r="BG5301" i="2"/>
  <c r="BF5301" i="2"/>
  <c r="BH5301" i="2"/>
  <c r="BI5302" i="2"/>
  <c r="AV5301" i="2"/>
  <c r="AY5301" i="2"/>
  <c r="BV5301" i="2"/>
  <c r="BX5301" i="2"/>
  <c r="BC5301" i="2"/>
  <c r="BZ5301" i="2"/>
  <c r="BA5301" i="2"/>
  <c r="BD5301" i="2"/>
  <c r="BB5301" i="2"/>
  <c r="AB5302" i="2"/>
  <c r="I5302" i="2"/>
  <c r="O5302" i="2"/>
  <c r="Z5302" i="2"/>
  <c r="M5302" i="2"/>
  <c r="BT5301" i="2"/>
  <c r="CA5301" i="2"/>
  <c r="Y5302" i="2"/>
  <c r="AT5302" i="2"/>
  <c r="AU5302" i="2"/>
  <c r="AE5302" i="2"/>
  <c r="AC5302" i="2"/>
  <c r="BK5302" i="2"/>
  <c r="W5302" i="2"/>
  <c r="J5302" i="2"/>
  <c r="BY5302" i="2"/>
  <c r="U5302" i="2"/>
  <c r="AQ5302" i="2"/>
  <c r="AR5302" i="2"/>
  <c r="Q5302" i="2"/>
  <c r="X5302" i="2"/>
  <c r="P5302" i="2"/>
  <c r="AM5303" i="2"/>
  <c r="AP5304" i="2"/>
  <c r="AK5303" i="2"/>
  <c r="AN5304" i="2"/>
  <c r="AX5302" i="2"/>
  <c r="AZ5302" i="2"/>
  <c r="AA5302" i="2"/>
  <c r="V5302" i="2"/>
  <c r="AL5303" i="2"/>
  <c r="AO5304" i="2"/>
  <c r="AS5304" i="2"/>
  <c r="K5302" i="2"/>
  <c r="L5302" i="2"/>
  <c r="BU5302" i="2"/>
  <c r="BW5302" i="2"/>
  <c r="BL5302" i="2"/>
  <c r="BM5303" i="2"/>
  <c r="BP5303" i="2"/>
  <c r="BQ5304" i="2"/>
  <c r="AG5302" i="2"/>
  <c r="AD5302" i="2"/>
  <c r="AF5302" i="2"/>
  <c r="AW5302" i="2"/>
  <c r="H5302" i="2"/>
  <c r="T5302" i="2"/>
  <c r="BJ5302" i="2"/>
  <c r="S5302" i="2"/>
  <c r="R5302" i="2"/>
  <c r="AH5302" i="2"/>
  <c r="AI5302" i="2"/>
  <c r="AJ5302" i="2"/>
  <c r="BR5302" i="2"/>
  <c r="BO5303" i="2"/>
  <c r="N5302" i="2"/>
  <c r="AV5302" i="2"/>
  <c r="AY5302" i="2"/>
  <c r="BH5302" i="2"/>
  <c r="BF5302" i="2"/>
  <c r="BE5302" i="2"/>
  <c r="BG5302" i="2"/>
  <c r="BV5302" i="2"/>
  <c r="BX5302" i="2"/>
  <c r="BB5302" i="2"/>
  <c r="BA5302" i="2"/>
  <c r="BC5302" i="2"/>
  <c r="BD5302" i="2"/>
  <c r="BI5303" i="2"/>
  <c r="I5303" i="2"/>
  <c r="M5303" i="2"/>
  <c r="Z5303" i="2"/>
  <c r="AB5303" i="2"/>
  <c r="O5303" i="2"/>
  <c r="BZ5302" i="2"/>
  <c r="BT5302" i="2"/>
  <c r="CA5302" i="2"/>
  <c r="Y5303" i="2"/>
  <c r="AU5303" i="2"/>
  <c r="AE5303" i="2"/>
  <c r="AT5303" i="2"/>
  <c r="BK5303" i="2"/>
  <c r="W5303" i="2"/>
  <c r="U5303" i="2"/>
  <c r="AQ5303" i="2"/>
  <c r="AR5303" i="2"/>
  <c r="AC5303" i="2"/>
  <c r="AX5303" i="2"/>
  <c r="AZ5303" i="2"/>
  <c r="AA5303" i="2"/>
  <c r="BL5303" i="2"/>
  <c r="BM5304" i="2"/>
  <c r="X5303" i="2"/>
  <c r="Q5303" i="2"/>
  <c r="AD5303" i="2"/>
  <c r="AF5303" i="2"/>
  <c r="P5303" i="2"/>
  <c r="J5303" i="2"/>
  <c r="BY5303" i="2"/>
  <c r="AK5304" i="2"/>
  <c r="AN5305" i="2"/>
  <c r="AM5304" i="2"/>
  <c r="AP5305" i="2"/>
  <c r="AL5304" i="2"/>
  <c r="AO5305" i="2"/>
  <c r="AS5305" i="2"/>
  <c r="K5303" i="2"/>
  <c r="L5303" i="2"/>
  <c r="BU5303" i="2"/>
  <c r="BW5303" i="2"/>
  <c r="BJ5303" i="2"/>
  <c r="BP5304" i="2"/>
  <c r="BQ5305" i="2"/>
  <c r="BO5304" i="2"/>
  <c r="V5303" i="2"/>
  <c r="AW5303" i="2"/>
  <c r="H5303" i="2"/>
  <c r="N5303" i="2"/>
  <c r="AG5303" i="2"/>
  <c r="S5303" i="2"/>
  <c r="R5303" i="2"/>
  <c r="BE5303" i="2"/>
  <c r="T5303" i="2"/>
  <c r="AH5303" i="2"/>
  <c r="AI5303" i="2"/>
  <c r="AJ5303" i="2"/>
  <c r="BR5303" i="2"/>
  <c r="BG5303" i="2"/>
  <c r="BF5303" i="2"/>
  <c r="BH5303" i="2"/>
  <c r="AV5303" i="2"/>
  <c r="AY5303" i="2"/>
  <c r="BI5304" i="2"/>
  <c r="BV5303" i="2"/>
  <c r="BX5303" i="2"/>
  <c r="BA5303" i="2"/>
  <c r="BC5303" i="2"/>
  <c r="BT5303" i="2"/>
  <c r="CA5303" i="2"/>
  <c r="BD5303" i="2"/>
  <c r="BB5303" i="2"/>
  <c r="Z5304" i="2"/>
  <c r="M5304" i="2"/>
  <c r="I5304" i="2"/>
  <c r="AB5304" i="2"/>
  <c r="O5304" i="2"/>
  <c r="BZ5303" i="2"/>
  <c r="Y5304" i="2"/>
  <c r="AT5304" i="2"/>
  <c r="AU5304" i="2"/>
  <c r="AE5304" i="2"/>
  <c r="AQ5304" i="2"/>
  <c r="AR5304" i="2"/>
  <c r="BK5304" i="2"/>
  <c r="W5304" i="2"/>
  <c r="K5304" i="2"/>
  <c r="L5304" i="2"/>
  <c r="AW5304" i="2"/>
  <c r="U5304" i="2"/>
  <c r="AC5304" i="2"/>
  <c r="AX5304" i="2"/>
  <c r="AZ5304" i="2"/>
  <c r="H5304" i="2"/>
  <c r="N5304" i="2"/>
  <c r="AK5305" i="2"/>
  <c r="AN5306" i="2"/>
  <c r="AM5305" i="2"/>
  <c r="AP5306" i="2"/>
  <c r="AA5304" i="2"/>
  <c r="BJ5304" i="2"/>
  <c r="J5304" i="2"/>
  <c r="BY5304" i="2"/>
  <c r="X5304" i="2"/>
  <c r="Q5304" i="2"/>
  <c r="AD5304" i="2"/>
  <c r="AF5304" i="2"/>
  <c r="P5304" i="2"/>
  <c r="AL5305" i="2"/>
  <c r="AO5306" i="2"/>
  <c r="AS5306" i="2"/>
  <c r="T5304" i="2"/>
  <c r="BU5304" i="2"/>
  <c r="BW5304" i="2"/>
  <c r="V5304" i="2"/>
  <c r="AG5304" i="2"/>
  <c r="S5304" i="2"/>
  <c r="BL5304" i="2"/>
  <c r="BM5305" i="2"/>
  <c r="BP5305" i="2"/>
  <c r="BQ5306" i="2"/>
  <c r="BO5305" i="2"/>
  <c r="BI5305" i="2"/>
  <c r="AH5304" i="2"/>
  <c r="AI5304" i="2"/>
  <c r="AJ5304" i="2"/>
  <c r="BR5304" i="2"/>
  <c r="R5304" i="2"/>
  <c r="AV5304" i="2"/>
  <c r="AY5304" i="2"/>
  <c r="BF5304" i="2"/>
  <c r="BG5304" i="2"/>
  <c r="BE5304" i="2"/>
  <c r="BH5304" i="2"/>
  <c r="AB5305" i="2"/>
  <c r="M5305" i="2"/>
  <c r="O5305" i="2"/>
  <c r="Z5305" i="2"/>
  <c r="I5305" i="2"/>
  <c r="BV5304" i="2"/>
  <c r="BX5304" i="2"/>
  <c r="BA5304" i="2"/>
  <c r="BD5304" i="2"/>
  <c r="BC5304" i="2"/>
  <c r="BB5304" i="2"/>
  <c r="Y5305" i="2"/>
  <c r="AT5305" i="2"/>
  <c r="AU5305" i="2"/>
  <c r="AE5305" i="2"/>
  <c r="AQ5305" i="2"/>
  <c r="AR5305" i="2"/>
  <c r="BT5304" i="2"/>
  <c r="CA5304" i="2"/>
  <c r="BZ5304" i="2"/>
  <c r="BK5305" i="2"/>
  <c r="U5305" i="2"/>
  <c r="W5305" i="2"/>
  <c r="K5305" i="2"/>
  <c r="L5305" i="2"/>
  <c r="AC5305" i="2"/>
  <c r="AW5305" i="2"/>
  <c r="H5305" i="2"/>
  <c r="T5305" i="2"/>
  <c r="AM5306" i="2"/>
  <c r="AP5307" i="2"/>
  <c r="AK5306" i="2"/>
  <c r="AN5307" i="2"/>
  <c r="X5305" i="2"/>
  <c r="Q5305" i="2"/>
  <c r="AD5305" i="2"/>
  <c r="AF5305" i="2"/>
  <c r="P5305" i="2"/>
  <c r="AX5305" i="2"/>
  <c r="AZ5305" i="2"/>
  <c r="AL5306" i="2"/>
  <c r="AO5307" i="2"/>
  <c r="AS5307" i="2"/>
  <c r="J5305" i="2"/>
  <c r="BY5305" i="2"/>
  <c r="AA5305" i="2"/>
  <c r="BJ5305" i="2"/>
  <c r="BU5305" i="2"/>
  <c r="BW5305" i="2"/>
  <c r="N5305" i="2"/>
  <c r="BL5305" i="2"/>
  <c r="BM5306" i="2"/>
  <c r="AG5305" i="2"/>
  <c r="R5305" i="2"/>
  <c r="V5305" i="2"/>
  <c r="BP5306" i="2"/>
  <c r="BQ5307" i="2"/>
  <c r="BO5306" i="2"/>
  <c r="AH5305" i="2"/>
  <c r="AI5305" i="2"/>
  <c r="AJ5305" i="2"/>
  <c r="BR5305" i="2"/>
  <c r="BI5306" i="2"/>
  <c r="S5305" i="2"/>
  <c r="BH5305" i="2"/>
  <c r="BF5305" i="2"/>
  <c r="BE5305" i="2"/>
  <c r="M5306" i="2"/>
  <c r="O5306" i="2"/>
  <c r="AB5306" i="2"/>
  <c r="Z5306" i="2"/>
  <c r="I5306" i="2"/>
  <c r="AV5305" i="2"/>
  <c r="AY5305" i="2"/>
  <c r="BG5305" i="2"/>
  <c r="BV5305" i="2"/>
  <c r="BX5305" i="2"/>
  <c r="BC5305" i="2"/>
  <c r="BB5305" i="2"/>
  <c r="BD5305" i="2"/>
  <c r="BA5305" i="2"/>
  <c r="Y5306" i="2"/>
  <c r="AT5306" i="2"/>
  <c r="AU5306" i="2"/>
  <c r="AE5306" i="2"/>
  <c r="AQ5306" i="2"/>
  <c r="AR5306" i="2"/>
  <c r="BT5305" i="2"/>
  <c r="CA5305" i="2"/>
  <c r="BZ5305" i="2"/>
  <c r="W5306" i="2"/>
  <c r="K5306" i="2"/>
  <c r="L5306" i="2"/>
  <c r="AW5306" i="2"/>
  <c r="U5306" i="2"/>
  <c r="BK5306" i="2"/>
  <c r="AC5306" i="2"/>
  <c r="AL5307" i="2"/>
  <c r="AO5308" i="2"/>
  <c r="AS5308" i="2"/>
  <c r="AM5307" i="2"/>
  <c r="AP5308" i="2"/>
  <c r="AK5307" i="2"/>
  <c r="AN5308" i="2"/>
  <c r="H5306" i="2"/>
  <c r="N5306" i="2"/>
  <c r="J5306" i="2"/>
  <c r="BY5306" i="2"/>
  <c r="Q5306" i="2"/>
  <c r="AD5306" i="2"/>
  <c r="AF5306" i="2"/>
  <c r="X5306" i="2"/>
  <c r="P5306" i="2"/>
  <c r="AX5306" i="2"/>
  <c r="AZ5306" i="2"/>
  <c r="AA5306" i="2"/>
  <c r="BL5306" i="2"/>
  <c r="BM5307" i="2"/>
  <c r="BU5306" i="2"/>
  <c r="BW5306" i="2"/>
  <c r="BP5307" i="2"/>
  <c r="BQ5308" i="2"/>
  <c r="BO5307" i="2"/>
  <c r="AG5306" i="2"/>
  <c r="S5306" i="2"/>
  <c r="BJ5306" i="2"/>
  <c r="V5306" i="2"/>
  <c r="T5306" i="2"/>
  <c r="R5306" i="2"/>
  <c r="BH5306" i="2"/>
  <c r="BI5307" i="2"/>
  <c r="AH5306" i="2"/>
  <c r="AI5306" i="2"/>
  <c r="AJ5306" i="2"/>
  <c r="BR5306" i="2"/>
  <c r="BF5306" i="2"/>
  <c r="BG5306" i="2"/>
  <c r="BE5306" i="2"/>
  <c r="AV5306" i="2"/>
  <c r="AY5306" i="2"/>
  <c r="AB5307" i="2"/>
  <c r="Z5307" i="2"/>
  <c r="I5307" i="2"/>
  <c r="O5307" i="2"/>
  <c r="M5307" i="2"/>
  <c r="BA5306" i="2"/>
  <c r="BC5306" i="2"/>
  <c r="BT5306" i="2"/>
  <c r="CA5306" i="2"/>
  <c r="BD5306" i="2"/>
  <c r="BB5306" i="2"/>
  <c r="BV5306" i="2"/>
  <c r="BX5306" i="2"/>
  <c r="Y5307" i="2"/>
  <c r="AU5307" i="2"/>
  <c r="AE5307" i="2"/>
  <c r="AT5307" i="2"/>
  <c r="BZ5306" i="2"/>
  <c r="AC5307" i="2"/>
  <c r="W5307" i="2"/>
  <c r="K5307" i="2"/>
  <c r="L5307" i="2"/>
  <c r="AW5307" i="2"/>
  <c r="U5307" i="2"/>
  <c r="BK5307" i="2"/>
  <c r="J5307" i="2"/>
  <c r="BY5307" i="2"/>
  <c r="AQ5307" i="2"/>
  <c r="AR5307" i="2"/>
  <c r="AX5307" i="2"/>
  <c r="AZ5307" i="2"/>
  <c r="AA5307" i="2"/>
  <c r="BJ5307" i="2"/>
  <c r="AL5308" i="2"/>
  <c r="AO5309" i="2"/>
  <c r="AS5309" i="2"/>
  <c r="H5307" i="2"/>
  <c r="Q5307" i="2"/>
  <c r="AD5307" i="2"/>
  <c r="AF5307" i="2"/>
  <c r="X5307" i="2"/>
  <c r="P5307" i="2"/>
  <c r="AK5308" i="2"/>
  <c r="AN5309" i="2"/>
  <c r="AM5308" i="2"/>
  <c r="AP5309" i="2"/>
  <c r="BU5307" i="2"/>
  <c r="BW5307" i="2"/>
  <c r="BL5307" i="2"/>
  <c r="BM5308" i="2"/>
  <c r="BP5308" i="2"/>
  <c r="BQ5309" i="2"/>
  <c r="V5307" i="2"/>
  <c r="AG5307" i="2"/>
  <c r="S5307" i="2"/>
  <c r="N5307" i="2"/>
  <c r="T5307" i="2"/>
  <c r="BO5308" i="2"/>
  <c r="AH5307" i="2"/>
  <c r="AI5307" i="2"/>
  <c r="AJ5307" i="2"/>
  <c r="BR5307" i="2"/>
  <c r="R5307" i="2"/>
  <c r="BE5307" i="2"/>
  <c r="BG5307" i="2"/>
  <c r="BH5307" i="2"/>
  <c r="BF5307" i="2"/>
  <c r="BI5308" i="2"/>
  <c r="AV5307" i="2"/>
  <c r="AY5307" i="2"/>
  <c r="BV5307" i="2"/>
  <c r="BX5307" i="2"/>
  <c r="BB5307" i="2"/>
  <c r="BC5307" i="2"/>
  <c r="BD5307" i="2"/>
  <c r="BA5307" i="2"/>
  <c r="Z5308" i="2"/>
  <c r="O5308" i="2"/>
  <c r="AB5308" i="2"/>
  <c r="M5308" i="2"/>
  <c r="I5308" i="2"/>
  <c r="Y5308" i="2"/>
  <c r="AU5308" i="2"/>
  <c r="AE5308" i="2"/>
  <c r="AT5308" i="2"/>
  <c r="BZ5307" i="2"/>
  <c r="BT5307" i="2"/>
  <c r="CA5307" i="2"/>
  <c r="U5308" i="2"/>
  <c r="W5308" i="2"/>
  <c r="BK5308" i="2"/>
  <c r="AQ5308" i="2"/>
  <c r="AR5308" i="2"/>
  <c r="AC5308" i="2"/>
  <c r="AA5308" i="2"/>
  <c r="BJ5308" i="2"/>
  <c r="X5308" i="2"/>
  <c r="Q5308" i="2"/>
  <c r="AD5308" i="2"/>
  <c r="AF5308" i="2"/>
  <c r="P5308" i="2"/>
  <c r="AX5308" i="2"/>
  <c r="AZ5308" i="2"/>
  <c r="AM5309" i="2"/>
  <c r="AP5310" i="2"/>
  <c r="AK5309" i="2"/>
  <c r="AN5310" i="2"/>
  <c r="AL5309" i="2"/>
  <c r="AO5310" i="2"/>
  <c r="AS5310" i="2"/>
  <c r="K5308" i="2"/>
  <c r="L5308" i="2"/>
  <c r="J5308" i="2"/>
  <c r="BY5308" i="2"/>
  <c r="BU5308" i="2"/>
  <c r="BW5308" i="2"/>
  <c r="V5308" i="2"/>
  <c r="AW5308" i="2"/>
  <c r="H5308" i="2"/>
  <c r="T5308" i="2"/>
  <c r="AG5308" i="2"/>
  <c r="S5308" i="2"/>
  <c r="BL5308" i="2"/>
  <c r="BM5309" i="2"/>
  <c r="BP5309" i="2"/>
  <c r="BQ5310" i="2"/>
  <c r="BO5309" i="2"/>
  <c r="AH5308" i="2"/>
  <c r="AI5308" i="2"/>
  <c r="AJ5308" i="2"/>
  <c r="BR5308" i="2"/>
  <c r="N5308" i="2"/>
  <c r="R5308" i="2"/>
  <c r="BH5308" i="2"/>
  <c r="BE5308" i="2"/>
  <c r="BG5308" i="2"/>
  <c r="BF5308" i="2"/>
  <c r="AV5308" i="2"/>
  <c r="AY5308" i="2"/>
  <c r="BV5308" i="2"/>
  <c r="BX5308" i="2"/>
  <c r="BB5308" i="2"/>
  <c r="BA5308" i="2"/>
  <c r="BD5308" i="2"/>
  <c r="BC5308" i="2"/>
  <c r="BI5309" i="2"/>
  <c r="M5309" i="2"/>
  <c r="AB5309" i="2"/>
  <c r="Z5309" i="2"/>
  <c r="O5309" i="2"/>
  <c r="I5309" i="2"/>
  <c r="BZ5308" i="2"/>
  <c r="BT5308" i="2"/>
  <c r="CA5308" i="2"/>
  <c r="Y5309" i="2"/>
  <c r="AU5309" i="2"/>
  <c r="AE5309" i="2"/>
  <c r="AT5309" i="2"/>
  <c r="BK5309" i="2"/>
  <c r="U5309" i="2"/>
  <c r="W5309" i="2"/>
  <c r="AQ5309" i="2"/>
  <c r="AR5309" i="2"/>
  <c r="AC5309" i="2"/>
  <c r="AL5310" i="2"/>
  <c r="AO5311" i="2"/>
  <c r="AS5311" i="2"/>
  <c r="X5309" i="2"/>
  <c r="Q5309" i="2"/>
  <c r="AD5309" i="2"/>
  <c r="AF5309" i="2"/>
  <c r="P5309" i="2"/>
  <c r="AX5309" i="2"/>
  <c r="AZ5309" i="2"/>
  <c r="AM5310" i="2"/>
  <c r="AP5311" i="2"/>
  <c r="AK5310" i="2"/>
  <c r="AN5311" i="2"/>
  <c r="J5309" i="2"/>
  <c r="BY5309" i="2"/>
  <c r="AA5309" i="2"/>
  <c r="BJ5309" i="2"/>
  <c r="K5309" i="2"/>
  <c r="L5309" i="2"/>
  <c r="BU5309" i="2"/>
  <c r="BW5309" i="2"/>
  <c r="BL5309" i="2"/>
  <c r="BM5310" i="2"/>
  <c r="BP5310" i="2"/>
  <c r="BQ5311" i="2"/>
  <c r="AW5309" i="2"/>
  <c r="H5309" i="2"/>
  <c r="N5309" i="2"/>
  <c r="V5309" i="2"/>
  <c r="AG5309" i="2"/>
  <c r="T5309" i="2"/>
  <c r="BO5310" i="2"/>
  <c r="AH5309" i="2"/>
  <c r="AI5309" i="2"/>
  <c r="AJ5309" i="2"/>
  <c r="BR5309" i="2"/>
  <c r="R5309" i="2"/>
  <c r="S5309" i="2"/>
  <c r="BH5309" i="2"/>
  <c r="BG5309" i="2"/>
  <c r="AV5309" i="2"/>
  <c r="AY5309" i="2"/>
  <c r="BE5309" i="2"/>
  <c r="BF5309" i="2"/>
  <c r="BI5310" i="2"/>
  <c r="BV5309" i="2"/>
  <c r="BX5309" i="2"/>
  <c r="BC5309" i="2"/>
  <c r="BT5309" i="2"/>
  <c r="CA5309" i="2"/>
  <c r="M5310" i="2"/>
  <c r="Z5310" i="2"/>
  <c r="I5310" i="2"/>
  <c r="AB5310" i="2"/>
  <c r="O5310" i="2"/>
  <c r="BD5309" i="2"/>
  <c r="BB5309" i="2"/>
  <c r="BA5309" i="2"/>
  <c r="BZ5309" i="2"/>
  <c r="Y5310" i="2"/>
  <c r="AU5310" i="2"/>
  <c r="AE5310" i="2"/>
  <c r="AT5310" i="2"/>
  <c r="AQ5310" i="2"/>
  <c r="AR5310" i="2"/>
  <c r="BK5310" i="2"/>
  <c r="W5310" i="2"/>
  <c r="K5310" i="2"/>
  <c r="L5310" i="2"/>
  <c r="U5310" i="2"/>
  <c r="AC5310" i="2"/>
  <c r="AW5310" i="2"/>
  <c r="H5310" i="2"/>
  <c r="N5310" i="2"/>
  <c r="AX5310" i="2"/>
  <c r="AZ5310" i="2"/>
  <c r="AK5311" i="2"/>
  <c r="AN5312" i="2"/>
  <c r="AM5311" i="2"/>
  <c r="AP5312" i="2"/>
  <c r="X5310" i="2"/>
  <c r="Q5310" i="2"/>
  <c r="P5310" i="2"/>
  <c r="J5310" i="2"/>
  <c r="BY5310" i="2"/>
  <c r="AA5310" i="2"/>
  <c r="BJ5310" i="2"/>
  <c r="AL5311" i="2"/>
  <c r="AO5312" i="2"/>
  <c r="AS5312" i="2"/>
  <c r="BU5310" i="2"/>
  <c r="BW5310" i="2"/>
  <c r="AG5310" i="2"/>
  <c r="AD5310" i="2"/>
  <c r="AF5310" i="2"/>
  <c r="BL5310" i="2"/>
  <c r="BM5311" i="2"/>
  <c r="T5310" i="2"/>
  <c r="V5310" i="2"/>
  <c r="R5310" i="2"/>
  <c r="AH5310" i="2"/>
  <c r="AI5310" i="2"/>
  <c r="AJ5310" i="2"/>
  <c r="BR5310" i="2"/>
  <c r="S5310" i="2"/>
  <c r="BP5311" i="2"/>
  <c r="BQ5312" i="2"/>
  <c r="BO5311" i="2"/>
  <c r="BI5311" i="2"/>
  <c r="BF5310" i="2"/>
  <c r="BH5310" i="2"/>
  <c r="BG5310" i="2"/>
  <c r="BE5310" i="2"/>
  <c r="AV5310" i="2"/>
  <c r="AY5310" i="2"/>
  <c r="Z5311" i="2"/>
  <c r="M5311" i="2"/>
  <c r="I5311" i="2"/>
  <c r="AB5311" i="2"/>
  <c r="O5311" i="2"/>
  <c r="BV5310" i="2"/>
  <c r="BX5310" i="2"/>
  <c r="BA5310" i="2"/>
  <c r="BB5310" i="2"/>
  <c r="BC5310" i="2"/>
  <c r="BT5310" i="2"/>
  <c r="CA5310" i="2"/>
  <c r="BD5310" i="2"/>
  <c r="Y5311" i="2"/>
  <c r="AU5311" i="2"/>
  <c r="AE5311" i="2"/>
  <c r="AT5311" i="2"/>
  <c r="BZ5310" i="2"/>
  <c r="U5311" i="2"/>
  <c r="W5311" i="2"/>
  <c r="J5311" i="2"/>
  <c r="BY5311" i="2"/>
  <c r="BK5311" i="2"/>
  <c r="AQ5311" i="2"/>
  <c r="AR5311" i="2"/>
  <c r="AC5311" i="2"/>
  <c r="AX5311" i="2"/>
  <c r="AZ5311" i="2"/>
  <c r="AA5311" i="2"/>
  <c r="BJ5311" i="2"/>
  <c r="AL5312" i="2"/>
  <c r="AO5313" i="2"/>
  <c r="AS5313" i="2"/>
  <c r="K5311" i="2"/>
  <c r="L5311" i="2"/>
  <c r="X5311" i="2"/>
  <c r="Q5311" i="2"/>
  <c r="AD5311" i="2"/>
  <c r="AF5311" i="2"/>
  <c r="P5311" i="2"/>
  <c r="AK5312" i="2"/>
  <c r="AN5313" i="2"/>
  <c r="AM5312" i="2"/>
  <c r="AP5313" i="2"/>
  <c r="BU5311" i="2"/>
  <c r="BW5311" i="2"/>
  <c r="V5311" i="2"/>
  <c r="BL5311" i="2"/>
  <c r="BM5312" i="2"/>
  <c r="BP5312" i="2"/>
  <c r="BQ5313" i="2"/>
  <c r="AG5311" i="2"/>
  <c r="AW5311" i="2"/>
  <c r="H5311" i="2"/>
  <c r="N5311" i="2"/>
  <c r="BO5312" i="2"/>
  <c r="T5311" i="2"/>
  <c r="R5311" i="2"/>
  <c r="AH5311" i="2"/>
  <c r="AI5311" i="2"/>
  <c r="AJ5311" i="2"/>
  <c r="BR5311" i="2"/>
  <c r="S5311" i="2"/>
  <c r="BG5311" i="2"/>
  <c r="BF5311" i="2"/>
  <c r="AV5311" i="2"/>
  <c r="AY5311" i="2"/>
  <c r="BH5311" i="2"/>
  <c r="BE5311" i="2"/>
  <c r="BI5312" i="2"/>
  <c r="BV5311" i="2"/>
  <c r="BX5311" i="2"/>
  <c r="BA5311" i="2"/>
  <c r="BC5311" i="2"/>
  <c r="BD5311" i="2"/>
  <c r="BB5311" i="2"/>
  <c r="M5312" i="2"/>
  <c r="I5312" i="2"/>
  <c r="AB5312" i="2"/>
  <c r="Z5312" i="2"/>
  <c r="O5312" i="2"/>
  <c r="Y5312" i="2"/>
  <c r="AT5312" i="2"/>
  <c r="AU5312" i="2"/>
  <c r="AE5312" i="2"/>
  <c r="BT5311" i="2"/>
  <c r="CA5311" i="2"/>
  <c r="BZ5311" i="2"/>
  <c r="BK5312" i="2"/>
  <c r="W5312" i="2"/>
  <c r="K5312" i="2"/>
  <c r="L5312" i="2"/>
  <c r="AW5312" i="2"/>
  <c r="U5312" i="2"/>
  <c r="AQ5312" i="2"/>
  <c r="AR5312" i="2"/>
  <c r="AC5312" i="2"/>
  <c r="AX5312" i="2"/>
  <c r="AZ5312" i="2"/>
  <c r="AL5313" i="2"/>
  <c r="AO5314" i="2"/>
  <c r="AS5314" i="2"/>
  <c r="AA5312" i="2"/>
  <c r="BJ5312" i="2"/>
  <c r="Q5312" i="2"/>
  <c r="AD5312" i="2"/>
  <c r="AF5312" i="2"/>
  <c r="X5312" i="2"/>
  <c r="P5312" i="2"/>
  <c r="H5312" i="2"/>
  <c r="T5312" i="2"/>
  <c r="AM5313" i="2"/>
  <c r="AP5314" i="2"/>
  <c r="AK5313" i="2"/>
  <c r="AN5314" i="2"/>
  <c r="J5312" i="2"/>
  <c r="BY5312" i="2"/>
  <c r="BL5312" i="2"/>
  <c r="BM5313" i="2"/>
  <c r="BP5313" i="2"/>
  <c r="BQ5314" i="2"/>
  <c r="BU5312" i="2"/>
  <c r="BW5312" i="2"/>
  <c r="V5312" i="2"/>
  <c r="AG5312" i="2"/>
  <c r="S5312" i="2"/>
  <c r="N5312" i="2"/>
  <c r="BO5313" i="2"/>
  <c r="AH5312" i="2"/>
  <c r="AI5312" i="2"/>
  <c r="AJ5312" i="2"/>
  <c r="BR5312" i="2"/>
  <c r="R5312" i="2"/>
  <c r="BG5312" i="2"/>
  <c r="AV5312" i="2"/>
  <c r="AY5312" i="2"/>
  <c r="BI5313" i="2"/>
  <c r="BH5312" i="2"/>
  <c r="BF5312" i="2"/>
  <c r="BE5312" i="2"/>
  <c r="BV5312" i="2"/>
  <c r="BX5312" i="2"/>
  <c r="BD5312" i="2"/>
  <c r="BA5312" i="2"/>
  <c r="BB5312" i="2"/>
  <c r="BC5312" i="2"/>
  <c r="Z5313" i="2"/>
  <c r="AB5313" i="2"/>
  <c r="M5313" i="2"/>
  <c r="O5313" i="2"/>
  <c r="I5313" i="2"/>
  <c r="Y5313" i="2"/>
  <c r="AT5313" i="2"/>
  <c r="AU5313" i="2"/>
  <c r="AE5313" i="2"/>
  <c r="AC5313" i="2"/>
  <c r="BZ5312" i="2"/>
  <c r="BT5312" i="2"/>
  <c r="CA5312" i="2"/>
  <c r="U5313" i="2"/>
  <c r="BK5313" i="2"/>
  <c r="W5313" i="2"/>
  <c r="AQ5313" i="2"/>
  <c r="AR5313" i="2"/>
  <c r="AL5314" i="2"/>
  <c r="AO5315" i="2"/>
  <c r="AS5315" i="2"/>
  <c r="X5313" i="2"/>
  <c r="Q5313" i="2"/>
  <c r="AD5313" i="2"/>
  <c r="AF5313" i="2"/>
  <c r="P5313" i="2"/>
  <c r="AM5314" i="2"/>
  <c r="AP5315" i="2"/>
  <c r="AK5314" i="2"/>
  <c r="AN5315" i="2"/>
  <c r="J5313" i="2"/>
  <c r="BY5313" i="2"/>
  <c r="AA5313" i="2"/>
  <c r="BJ5313" i="2"/>
  <c r="K5313" i="2"/>
  <c r="L5313" i="2"/>
  <c r="AX5313" i="2"/>
  <c r="AZ5313" i="2"/>
  <c r="BU5313" i="2"/>
  <c r="BW5313" i="2"/>
  <c r="BL5313" i="2"/>
  <c r="BM5314" i="2"/>
  <c r="BP5314" i="2"/>
  <c r="BQ5315" i="2"/>
  <c r="AW5313" i="2"/>
  <c r="H5313" i="2"/>
  <c r="N5313" i="2"/>
  <c r="AG5313" i="2"/>
  <c r="V5313" i="2"/>
  <c r="BO5314" i="2"/>
  <c r="AH5313" i="2"/>
  <c r="AI5313" i="2"/>
  <c r="AJ5313" i="2"/>
  <c r="BR5313" i="2"/>
  <c r="S5313" i="2"/>
  <c r="T5313" i="2"/>
  <c r="R5313" i="2"/>
  <c r="BG5313" i="2"/>
  <c r="BH5313" i="2"/>
  <c r="BE5313" i="2"/>
  <c r="BF5313" i="2"/>
  <c r="AV5313" i="2"/>
  <c r="AY5313" i="2"/>
  <c r="BI5314" i="2"/>
  <c r="BV5313" i="2"/>
  <c r="BX5313" i="2"/>
  <c r="I5314" i="2"/>
  <c r="O5314" i="2"/>
  <c r="Z5314" i="2"/>
  <c r="M5314" i="2"/>
  <c r="AB5314" i="2"/>
  <c r="BD5313" i="2"/>
  <c r="BC5313" i="2"/>
  <c r="BB5313" i="2"/>
  <c r="BA5313" i="2"/>
  <c r="BT5313" i="2"/>
  <c r="CA5313" i="2"/>
  <c r="BZ5313" i="2"/>
  <c r="Y5314" i="2"/>
  <c r="AU5314" i="2"/>
  <c r="AE5314" i="2"/>
  <c r="AC5314" i="2"/>
  <c r="AT5314" i="2"/>
  <c r="U5314" i="2"/>
  <c r="BK5314" i="2"/>
  <c r="W5314" i="2"/>
  <c r="K5314" i="2"/>
  <c r="AQ5314" i="2"/>
  <c r="AR5314" i="2"/>
  <c r="L5314" i="2"/>
  <c r="AW5314" i="2"/>
  <c r="AL5315" i="2"/>
  <c r="AO5316" i="2"/>
  <c r="AS5316" i="2"/>
  <c r="X5314" i="2"/>
  <c r="Q5314" i="2"/>
  <c r="AD5314" i="2"/>
  <c r="AF5314" i="2"/>
  <c r="P5314" i="2"/>
  <c r="AX5314" i="2"/>
  <c r="AZ5314" i="2"/>
  <c r="AK5315" i="2"/>
  <c r="AN5316" i="2"/>
  <c r="AM5315" i="2"/>
  <c r="AP5316" i="2"/>
  <c r="J5314" i="2"/>
  <c r="BY5314" i="2"/>
  <c r="AA5314" i="2"/>
  <c r="BL5314" i="2"/>
  <c r="BM5315" i="2"/>
  <c r="H5314" i="2"/>
  <c r="N5314" i="2"/>
  <c r="BU5314" i="2"/>
  <c r="BW5314" i="2"/>
  <c r="BP5315" i="2"/>
  <c r="BQ5316" i="2"/>
  <c r="BO5315" i="2"/>
  <c r="BJ5314" i="2"/>
  <c r="V5314" i="2"/>
  <c r="AG5314" i="2"/>
  <c r="R5314" i="2"/>
  <c r="T5314" i="2"/>
  <c r="AH5314" i="2"/>
  <c r="AI5314" i="2"/>
  <c r="AJ5314" i="2"/>
  <c r="BR5314" i="2"/>
  <c r="S5314" i="2"/>
  <c r="BH5314" i="2"/>
  <c r="BI5315" i="2"/>
  <c r="BF5314" i="2"/>
  <c r="BE5314" i="2"/>
  <c r="BG5314" i="2"/>
  <c r="O5315" i="2"/>
  <c r="I5315" i="2"/>
  <c r="Z5315" i="2"/>
  <c r="AB5315" i="2"/>
  <c r="M5315" i="2"/>
  <c r="AV5314" i="2"/>
  <c r="AY5314" i="2"/>
  <c r="BV5314" i="2"/>
  <c r="BX5314" i="2"/>
  <c r="BB5314" i="2"/>
  <c r="BC5314" i="2"/>
  <c r="BT5314" i="2"/>
  <c r="CA5314" i="2"/>
  <c r="BA5314" i="2"/>
  <c r="BD5314" i="2"/>
  <c r="Y5315" i="2"/>
  <c r="AU5315" i="2"/>
  <c r="AE5315" i="2"/>
  <c r="AC5315" i="2"/>
  <c r="AT5315" i="2"/>
  <c r="BZ5314" i="2"/>
  <c r="AQ5315" i="2"/>
  <c r="AR5315" i="2"/>
  <c r="BK5315" i="2"/>
  <c r="U5315" i="2"/>
  <c r="W5315" i="2"/>
  <c r="K5315" i="2"/>
  <c r="L5315" i="2"/>
  <c r="AW5315" i="2"/>
  <c r="J5315" i="2"/>
  <c r="BY5315" i="2"/>
  <c r="X5315" i="2"/>
  <c r="Q5315" i="2"/>
  <c r="AD5315" i="2"/>
  <c r="AF5315" i="2"/>
  <c r="P5315" i="2"/>
  <c r="AX5315" i="2"/>
  <c r="AZ5315" i="2"/>
  <c r="AM5316" i="2"/>
  <c r="AP5317" i="2"/>
  <c r="AK5316" i="2"/>
  <c r="AN5317" i="2"/>
  <c r="H5315" i="2"/>
  <c r="T5315" i="2"/>
  <c r="AA5315" i="2"/>
  <c r="BJ5315" i="2"/>
  <c r="AL5316" i="2"/>
  <c r="AO5317" i="2"/>
  <c r="AS5317" i="2"/>
  <c r="BU5315" i="2"/>
  <c r="BW5315" i="2"/>
  <c r="N5315" i="2"/>
  <c r="AG5315" i="2"/>
  <c r="BL5315" i="2"/>
  <c r="BM5316" i="2"/>
  <c r="V5315" i="2"/>
  <c r="BP5316" i="2"/>
  <c r="BQ5317" i="2"/>
  <c r="BO5316" i="2"/>
  <c r="AH5315" i="2"/>
  <c r="AI5315" i="2"/>
  <c r="AJ5315" i="2"/>
  <c r="BR5315" i="2"/>
  <c r="S5315" i="2"/>
  <c r="BI5316" i="2"/>
  <c r="R5315" i="2"/>
  <c r="Z5316" i="2"/>
  <c r="O5316" i="2"/>
  <c r="AB5316" i="2"/>
  <c r="I5316" i="2"/>
  <c r="M5316" i="2"/>
  <c r="BE5315" i="2"/>
  <c r="BH5315" i="2"/>
  <c r="BF5315" i="2"/>
  <c r="BG5315" i="2"/>
  <c r="AV5315" i="2"/>
  <c r="AY5315" i="2"/>
  <c r="BV5315" i="2"/>
  <c r="BX5315" i="2"/>
  <c r="BA5315" i="2"/>
  <c r="BB5315" i="2"/>
  <c r="BD5315" i="2"/>
  <c r="BC5315" i="2"/>
  <c r="Y5316" i="2"/>
  <c r="AT5316" i="2"/>
  <c r="AU5316" i="2"/>
  <c r="AE5316" i="2"/>
  <c r="BK5316" i="2"/>
  <c r="W5316" i="2"/>
  <c r="U5316" i="2"/>
  <c r="AQ5316" i="2"/>
  <c r="AR5316" i="2"/>
  <c r="BT5315" i="2"/>
  <c r="CA5315" i="2"/>
  <c r="BZ5315" i="2"/>
  <c r="AC5316" i="2"/>
  <c r="AX5316" i="2"/>
  <c r="AZ5316" i="2"/>
  <c r="AL5317" i="2"/>
  <c r="AO5318" i="2"/>
  <c r="AS5318" i="2"/>
  <c r="AA5316" i="2"/>
  <c r="BJ5316" i="2"/>
  <c r="K5316" i="2"/>
  <c r="L5316" i="2"/>
  <c r="X5316" i="2"/>
  <c r="Q5316" i="2"/>
  <c r="AD5316" i="2"/>
  <c r="AF5316" i="2"/>
  <c r="P5316" i="2"/>
  <c r="AM5317" i="2"/>
  <c r="AP5318" i="2"/>
  <c r="AK5317" i="2"/>
  <c r="AN5318" i="2"/>
  <c r="J5316" i="2"/>
  <c r="BY5316" i="2"/>
  <c r="BU5316" i="2"/>
  <c r="BW5316" i="2"/>
  <c r="BL5316" i="2"/>
  <c r="BM5317" i="2"/>
  <c r="BP5317" i="2"/>
  <c r="BQ5318" i="2"/>
  <c r="V5316" i="2"/>
  <c r="AG5316" i="2"/>
  <c r="S5316" i="2"/>
  <c r="AW5316" i="2"/>
  <c r="H5316" i="2"/>
  <c r="N5316" i="2"/>
  <c r="BO5317" i="2"/>
  <c r="AH5316" i="2"/>
  <c r="AI5316" i="2"/>
  <c r="AJ5316" i="2"/>
  <c r="BR5316" i="2"/>
  <c r="R5316" i="2"/>
  <c r="BE5316" i="2"/>
  <c r="T5316" i="2"/>
  <c r="AV5316" i="2"/>
  <c r="AY5316" i="2"/>
  <c r="BH5316" i="2"/>
  <c r="BF5316" i="2"/>
  <c r="BG5316" i="2"/>
  <c r="BI5317" i="2"/>
  <c r="BV5316" i="2"/>
  <c r="BX5316" i="2"/>
  <c r="BD5316" i="2"/>
  <c r="BB5316" i="2"/>
  <c r="M5317" i="2"/>
  <c r="AB5317" i="2"/>
  <c r="O5317" i="2"/>
  <c r="Z5317" i="2"/>
  <c r="I5317" i="2"/>
  <c r="BA5316" i="2"/>
  <c r="BC5316" i="2"/>
  <c r="BZ5316" i="2"/>
  <c r="BT5316" i="2"/>
  <c r="CA5316" i="2"/>
  <c r="Y5317" i="2"/>
  <c r="AT5317" i="2"/>
  <c r="AU5317" i="2"/>
  <c r="AE5317" i="2"/>
  <c r="BK5317" i="2"/>
  <c r="U5317" i="2"/>
  <c r="W5317" i="2"/>
  <c r="AQ5317" i="2"/>
  <c r="AR5317" i="2"/>
  <c r="AC5317" i="2"/>
  <c r="AL5318" i="2"/>
  <c r="AO5319" i="2"/>
  <c r="AS5319" i="2"/>
  <c r="Q5317" i="2"/>
  <c r="AD5317" i="2"/>
  <c r="AF5317" i="2"/>
  <c r="X5317" i="2"/>
  <c r="P5317" i="2"/>
  <c r="AK5318" i="2"/>
  <c r="AN5319" i="2"/>
  <c r="AM5318" i="2"/>
  <c r="AP5319" i="2"/>
  <c r="K5317" i="2"/>
  <c r="L5317" i="2"/>
  <c r="AX5317" i="2"/>
  <c r="AZ5317" i="2"/>
  <c r="AA5317" i="2"/>
  <c r="V5317" i="2"/>
  <c r="J5317" i="2"/>
  <c r="BY5317" i="2"/>
  <c r="BU5317" i="2"/>
  <c r="BW5317" i="2"/>
  <c r="AW5317" i="2"/>
  <c r="H5317" i="2"/>
  <c r="N5317" i="2"/>
  <c r="BL5317" i="2"/>
  <c r="BM5318" i="2"/>
  <c r="BJ5317" i="2"/>
  <c r="AG5317" i="2"/>
  <c r="R5317" i="2"/>
  <c r="BP5318" i="2"/>
  <c r="BQ5319" i="2"/>
  <c r="BO5318" i="2"/>
  <c r="AH5317" i="2"/>
  <c r="AI5317" i="2"/>
  <c r="AJ5317" i="2"/>
  <c r="BR5317" i="2"/>
  <c r="S5317" i="2"/>
  <c r="BF5317" i="2"/>
  <c r="T5317" i="2"/>
  <c r="BE5317" i="2"/>
  <c r="AV5317" i="2"/>
  <c r="AY5317" i="2"/>
  <c r="BH5317" i="2"/>
  <c r="BG5317" i="2"/>
  <c r="BI5318" i="2"/>
  <c r="BV5317" i="2"/>
  <c r="BX5317" i="2"/>
  <c r="O5318" i="2"/>
  <c r="Z5318" i="2"/>
  <c r="I5318" i="2"/>
  <c r="M5318" i="2"/>
  <c r="AB5318" i="2"/>
  <c r="BA5317" i="2"/>
  <c r="BD5317" i="2"/>
  <c r="BC5317" i="2"/>
  <c r="BB5317" i="2"/>
  <c r="Y5318" i="2"/>
  <c r="AU5318" i="2"/>
  <c r="AE5318" i="2"/>
  <c r="AT5318" i="2"/>
  <c r="BZ5317" i="2"/>
  <c r="BT5317" i="2"/>
  <c r="CA5317" i="2"/>
  <c r="AC5318" i="2"/>
  <c r="U5318" i="2"/>
  <c r="BK5318" i="2"/>
  <c r="W5318" i="2"/>
  <c r="J5318" i="2"/>
  <c r="BY5318" i="2"/>
  <c r="AQ5318" i="2"/>
  <c r="AR5318" i="2"/>
  <c r="K5318" i="2"/>
  <c r="L5318" i="2"/>
  <c r="AW5318" i="2"/>
  <c r="AX5318" i="2"/>
  <c r="AZ5318" i="2"/>
  <c r="AK5319" i="2"/>
  <c r="AN5320" i="2"/>
  <c r="AM5319" i="2"/>
  <c r="AP5320" i="2"/>
  <c r="AL5319" i="2"/>
  <c r="AO5320" i="2"/>
  <c r="AS5320" i="2"/>
  <c r="AA5318" i="2"/>
  <c r="BJ5318" i="2"/>
  <c r="Q5318" i="2"/>
  <c r="AD5318" i="2"/>
  <c r="AF5318" i="2"/>
  <c r="X5318" i="2"/>
  <c r="P5318" i="2"/>
  <c r="H5318" i="2"/>
  <c r="T5318" i="2"/>
  <c r="BU5318" i="2"/>
  <c r="BW5318" i="2"/>
  <c r="V5318" i="2"/>
  <c r="AG5318" i="2"/>
  <c r="R5318" i="2"/>
  <c r="BL5318" i="2"/>
  <c r="BM5319" i="2"/>
  <c r="N5318" i="2"/>
  <c r="BP5319" i="2"/>
  <c r="BQ5320" i="2"/>
  <c r="BO5319" i="2"/>
  <c r="AH5318" i="2"/>
  <c r="AI5318" i="2"/>
  <c r="AJ5318" i="2"/>
  <c r="BR5318" i="2"/>
  <c r="S5318" i="2"/>
  <c r="BF5318" i="2"/>
  <c r="BH5318" i="2"/>
  <c r="BE5318" i="2"/>
  <c r="AV5318" i="2"/>
  <c r="AY5318" i="2"/>
  <c r="BG5318" i="2"/>
  <c r="BI5319" i="2"/>
  <c r="Z5319" i="2"/>
  <c r="M5319" i="2"/>
  <c r="O5319" i="2"/>
  <c r="I5319" i="2"/>
  <c r="AB5319" i="2"/>
  <c r="BV5318" i="2"/>
  <c r="BX5318" i="2"/>
  <c r="BD5318" i="2"/>
  <c r="BA5318" i="2"/>
  <c r="BC5318" i="2"/>
  <c r="BB5318" i="2"/>
  <c r="AT5319" i="2"/>
  <c r="Y5319" i="2"/>
  <c r="AQ5319" i="2"/>
  <c r="AR5319" i="2"/>
  <c r="AK5320" i="2"/>
  <c r="AN5321" i="2"/>
  <c r="AU5319" i="2"/>
  <c r="AE5319" i="2"/>
  <c r="BT5318" i="2"/>
  <c r="CA5318" i="2"/>
  <c r="BZ5318" i="2"/>
  <c r="AM5320" i="2"/>
  <c r="AP5321" i="2"/>
  <c r="AL5320" i="2"/>
  <c r="AO5321" i="2"/>
  <c r="AS5321" i="2"/>
  <c r="BK5319" i="2"/>
  <c r="AC5319" i="2"/>
  <c r="U5319" i="2"/>
  <c r="W5319" i="2"/>
  <c r="AA5319" i="2"/>
  <c r="AX5319" i="2"/>
  <c r="AZ5319" i="2"/>
  <c r="K5319" i="2"/>
  <c r="L5319" i="2"/>
  <c r="Q5319" i="2"/>
  <c r="J5319" i="2"/>
  <c r="BY5319" i="2"/>
  <c r="X5319" i="2"/>
  <c r="P5319" i="2"/>
  <c r="BU5319" i="2"/>
  <c r="BW5319" i="2"/>
  <c r="AD5319" i="2"/>
  <c r="AF5319" i="2"/>
  <c r="AG5319" i="2"/>
  <c r="AW5319" i="2"/>
  <c r="H5319" i="2"/>
  <c r="N5319" i="2"/>
  <c r="BJ5319" i="2"/>
  <c r="BL5319" i="2"/>
  <c r="BM5320" i="2"/>
  <c r="V5319" i="2"/>
  <c r="T5319" i="2"/>
  <c r="BO5320" i="2"/>
  <c r="BP5320" i="2"/>
  <c r="BQ5321" i="2"/>
  <c r="BI5320" i="2"/>
  <c r="S5319" i="2"/>
  <c r="AH5319" i="2"/>
  <c r="AI5319" i="2"/>
  <c r="AJ5319" i="2"/>
  <c r="BR5319" i="2"/>
  <c r="R5319" i="2"/>
  <c r="BH5319" i="2"/>
  <c r="AV5319" i="2"/>
  <c r="AY5319" i="2"/>
  <c r="BG5319" i="2"/>
  <c r="BE5319" i="2"/>
  <c r="M5320" i="2"/>
  <c r="AB5320" i="2"/>
  <c r="O5320" i="2"/>
  <c r="I5320" i="2"/>
  <c r="Z5320" i="2"/>
  <c r="BF5319" i="2"/>
  <c r="BV5319" i="2"/>
  <c r="BX5319" i="2"/>
  <c r="AT5320" i="2"/>
  <c r="AU5320" i="2"/>
  <c r="AE5320" i="2"/>
  <c r="Y5320" i="2"/>
  <c r="AQ5320" i="2"/>
  <c r="AR5320" i="2"/>
  <c r="AK5321" i="2"/>
  <c r="AN5322" i="2"/>
  <c r="BB5319" i="2"/>
  <c r="BC5319" i="2"/>
  <c r="BA5319" i="2"/>
  <c r="BD5319" i="2"/>
  <c r="AM5321" i="2"/>
  <c r="AP5322" i="2"/>
  <c r="AL5321" i="2"/>
  <c r="AO5322" i="2"/>
  <c r="AS5322" i="2"/>
  <c r="BT5319" i="2"/>
  <c r="CA5319" i="2"/>
  <c r="BZ5319" i="2"/>
  <c r="AC5320" i="2"/>
  <c r="W5320" i="2"/>
  <c r="U5320" i="2"/>
  <c r="BK5320" i="2"/>
  <c r="AA5320" i="2"/>
  <c r="BL5320" i="2"/>
  <c r="BM5321" i="2"/>
  <c r="AX5320" i="2"/>
  <c r="AZ5320" i="2"/>
  <c r="K5320" i="2"/>
  <c r="L5320" i="2"/>
  <c r="P5320" i="2"/>
  <c r="X5320" i="2"/>
  <c r="J5320" i="2"/>
  <c r="BY5320" i="2"/>
  <c r="Q5320" i="2"/>
  <c r="BU5320" i="2"/>
  <c r="BW5320" i="2"/>
  <c r="AG5320" i="2"/>
  <c r="AI5320" i="2"/>
  <c r="AJ5320" i="2"/>
  <c r="BR5320" i="2"/>
  <c r="AD5320" i="2"/>
  <c r="AF5320" i="2"/>
  <c r="V5320" i="2"/>
  <c r="BJ5320" i="2"/>
  <c r="AW5320" i="2"/>
  <c r="H5320" i="2"/>
  <c r="N5320" i="2"/>
  <c r="BP5321" i="2"/>
  <c r="BQ5322" i="2"/>
  <c r="BO5321" i="2"/>
  <c r="R5320" i="2"/>
  <c r="AH5320" i="2"/>
  <c r="AV5320" i="2"/>
  <c r="AY5320" i="2"/>
  <c r="S5320" i="2"/>
  <c r="T5320" i="2"/>
  <c r="BI5321" i="2"/>
  <c r="BV5320" i="2"/>
  <c r="BX5320" i="2"/>
  <c r="BF5320" i="2"/>
  <c r="BH5320" i="2"/>
  <c r="BE5320" i="2"/>
  <c r="BG5320" i="2"/>
  <c r="I5321" i="2"/>
  <c r="AB5321" i="2"/>
  <c r="Z5321" i="2"/>
  <c r="M5321" i="2"/>
  <c r="O5321" i="2"/>
  <c r="BC5320" i="2"/>
  <c r="BZ5320" i="2"/>
  <c r="BD5320" i="2"/>
  <c r="BA5320" i="2"/>
  <c r="BB5320" i="2"/>
  <c r="AT5321" i="2"/>
  <c r="Y5321" i="2"/>
  <c r="AU5321" i="2"/>
  <c r="AE5321" i="2"/>
  <c r="BT5320" i="2"/>
  <c r="CA5320" i="2"/>
  <c r="AC5321" i="2"/>
  <c r="BK5321" i="2"/>
  <c r="U5321" i="2"/>
  <c r="W5321" i="2"/>
  <c r="K5321" i="2"/>
  <c r="L5321" i="2"/>
  <c r="AQ5321" i="2"/>
  <c r="AR5321" i="2"/>
  <c r="AL5322" i="2"/>
  <c r="AO5323" i="2"/>
  <c r="AS5323" i="2"/>
  <c r="AA5321" i="2"/>
  <c r="BL5321" i="2"/>
  <c r="BM5322" i="2"/>
  <c r="BP5322" i="2"/>
  <c r="BQ5323" i="2"/>
  <c r="AW5321" i="2"/>
  <c r="H5321" i="2"/>
  <c r="N5321" i="2"/>
  <c r="AX5321" i="2"/>
  <c r="AZ5321" i="2"/>
  <c r="AK5322" i="2"/>
  <c r="AN5323" i="2"/>
  <c r="AM5322" i="2"/>
  <c r="AP5323" i="2"/>
  <c r="J5321" i="2"/>
  <c r="BY5321" i="2"/>
  <c r="X5321" i="2"/>
  <c r="Q5321" i="2"/>
  <c r="P5321" i="2"/>
  <c r="BU5321" i="2"/>
  <c r="BW5321" i="2"/>
  <c r="BO5322" i="2"/>
  <c r="BJ5321" i="2"/>
  <c r="V5321" i="2"/>
  <c r="AD5321" i="2"/>
  <c r="AF5321" i="2"/>
  <c r="AG5321" i="2"/>
  <c r="T5321" i="2"/>
  <c r="S5321" i="2"/>
  <c r="BI5322" i="2"/>
  <c r="AB5322" i="2"/>
  <c r="Z5322" i="2"/>
  <c r="M5322" i="2"/>
  <c r="O5322" i="2"/>
  <c r="I5322" i="2"/>
  <c r="R5321" i="2"/>
  <c r="AH5321" i="2"/>
  <c r="AI5321" i="2"/>
  <c r="AJ5321" i="2"/>
  <c r="BR5321" i="2"/>
  <c r="BF5321" i="2"/>
  <c r="BH5321" i="2"/>
  <c r="BG5321" i="2"/>
  <c r="BE5321" i="2"/>
  <c r="AU5322" i="2"/>
  <c r="AE5322" i="2"/>
  <c r="AC5322" i="2"/>
  <c r="Y5322" i="2"/>
  <c r="AT5322" i="2"/>
  <c r="AV5321" i="2"/>
  <c r="AY5321" i="2"/>
  <c r="BV5321" i="2"/>
  <c r="BX5321" i="2"/>
  <c r="AQ5322" i="2"/>
  <c r="AR5322" i="2"/>
  <c r="U5322" i="2"/>
  <c r="BK5322" i="2"/>
  <c r="W5322" i="2"/>
  <c r="BB5321" i="2"/>
  <c r="BD5321" i="2"/>
  <c r="BA5321" i="2"/>
  <c r="BC5321" i="2"/>
  <c r="AL5323" i="2"/>
  <c r="AO5324" i="2"/>
  <c r="AS5324" i="2"/>
  <c r="K5322" i="2"/>
  <c r="L5322" i="2"/>
  <c r="P5322" i="2"/>
  <c r="X5322" i="2"/>
  <c r="Q5322" i="2"/>
  <c r="AX5322" i="2"/>
  <c r="AZ5322" i="2"/>
  <c r="J5322" i="2"/>
  <c r="BY5322" i="2"/>
  <c r="BT5321" i="2"/>
  <c r="CA5321" i="2"/>
  <c r="BZ5321" i="2"/>
  <c r="AA5322" i="2"/>
  <c r="BJ5322" i="2"/>
  <c r="AK5323" i="2"/>
  <c r="AN5324" i="2"/>
  <c r="AM5323" i="2"/>
  <c r="AP5324" i="2"/>
  <c r="BU5322" i="2"/>
  <c r="BW5322" i="2"/>
  <c r="V5322" i="2"/>
  <c r="BL5322" i="2"/>
  <c r="BM5323" i="2"/>
  <c r="BP5323" i="2"/>
  <c r="BQ5324" i="2"/>
  <c r="AD5322" i="2"/>
  <c r="AF5322" i="2"/>
  <c r="AG5322" i="2"/>
  <c r="AW5322" i="2"/>
  <c r="H5322" i="2"/>
  <c r="N5322" i="2"/>
  <c r="BO5323" i="2"/>
  <c r="R5322" i="2"/>
  <c r="S5322" i="2"/>
  <c r="T5322" i="2"/>
  <c r="AH5322" i="2"/>
  <c r="AI5322" i="2"/>
  <c r="AJ5322" i="2"/>
  <c r="BR5322" i="2"/>
  <c r="BG5322" i="2"/>
  <c r="BF5322" i="2"/>
  <c r="BH5322" i="2"/>
  <c r="BE5322" i="2"/>
  <c r="BI5323" i="2"/>
  <c r="AV5322" i="2"/>
  <c r="AY5322" i="2"/>
  <c r="BV5322" i="2"/>
  <c r="BX5322" i="2"/>
  <c r="BA5322" i="2"/>
  <c r="BC5322" i="2"/>
  <c r="BZ5322" i="2"/>
  <c r="BD5322" i="2"/>
  <c r="BB5322" i="2"/>
  <c r="M5323" i="2"/>
  <c r="O5323" i="2"/>
  <c r="AB5323" i="2"/>
  <c r="I5323" i="2"/>
  <c r="Z5323" i="2"/>
  <c r="BT5322" i="2"/>
  <c r="CA5322" i="2"/>
  <c r="AU5323" i="2"/>
  <c r="AE5323" i="2"/>
  <c r="AT5323" i="2"/>
  <c r="Y5323" i="2"/>
  <c r="AQ5323" i="2"/>
  <c r="AR5323" i="2"/>
  <c r="AC5323" i="2"/>
  <c r="W5323" i="2"/>
  <c r="BK5323" i="2"/>
  <c r="U5323" i="2"/>
  <c r="J5323" i="2"/>
  <c r="BY5323" i="2"/>
  <c r="AL5324" i="2"/>
  <c r="AO5325" i="2"/>
  <c r="AS5325" i="2"/>
  <c r="AA5323" i="2"/>
  <c r="BJ5323" i="2"/>
  <c r="AX5323" i="2"/>
  <c r="AZ5323" i="2"/>
  <c r="K5323" i="2"/>
  <c r="L5323" i="2"/>
  <c r="X5323" i="2"/>
  <c r="Q5323" i="2"/>
  <c r="P5323" i="2"/>
  <c r="AK5324" i="2"/>
  <c r="AN5325" i="2"/>
  <c r="AM5324" i="2"/>
  <c r="AP5325" i="2"/>
  <c r="V5323" i="2"/>
  <c r="BU5323" i="2"/>
  <c r="BW5323" i="2"/>
  <c r="BL5323" i="2"/>
  <c r="BM5324" i="2"/>
  <c r="BP5324" i="2"/>
  <c r="BQ5325" i="2"/>
  <c r="AW5323" i="2"/>
  <c r="H5323" i="2"/>
  <c r="N5323" i="2"/>
  <c r="AD5323" i="2"/>
  <c r="AF5323" i="2"/>
  <c r="AG5323" i="2"/>
  <c r="T5323" i="2"/>
  <c r="BO5324" i="2"/>
  <c r="S5323" i="2"/>
  <c r="AH5323" i="2"/>
  <c r="AI5323" i="2"/>
  <c r="AJ5323" i="2"/>
  <c r="BR5323" i="2"/>
  <c r="R5323" i="2"/>
  <c r="BF5323" i="2"/>
  <c r="BG5323" i="2"/>
  <c r="BH5323" i="2"/>
  <c r="BE5323" i="2"/>
  <c r="BI5324" i="2"/>
  <c r="AV5323" i="2"/>
  <c r="AY5323" i="2"/>
  <c r="BV5323" i="2"/>
  <c r="BX5323" i="2"/>
  <c r="M5324" i="2"/>
  <c r="AB5324" i="2"/>
  <c r="O5324" i="2"/>
  <c r="I5324" i="2"/>
  <c r="Z5324" i="2"/>
  <c r="BD5323" i="2"/>
  <c r="BC5323" i="2"/>
  <c r="BB5323" i="2"/>
  <c r="BA5323" i="2"/>
  <c r="BZ5323" i="2"/>
  <c r="BT5323" i="2"/>
  <c r="CA5323" i="2"/>
  <c r="Y5324" i="2"/>
  <c r="AT5324" i="2"/>
  <c r="AU5324" i="2"/>
  <c r="AE5324" i="2"/>
  <c r="U5324" i="2"/>
  <c r="BK5324" i="2"/>
  <c r="W5324" i="2"/>
  <c r="K5324" i="2"/>
  <c r="AQ5324" i="2"/>
  <c r="AR5324" i="2"/>
  <c r="AC5324" i="2"/>
  <c r="L5324" i="2"/>
  <c r="AW5324" i="2"/>
  <c r="AA5324" i="2"/>
  <c r="BJ5324" i="2"/>
  <c r="AL5325" i="2"/>
  <c r="AO5326" i="2"/>
  <c r="AS5326" i="2"/>
  <c r="AK5325" i="2"/>
  <c r="AN5326" i="2"/>
  <c r="AM5325" i="2"/>
  <c r="AP5326" i="2"/>
  <c r="J5324" i="2"/>
  <c r="BY5324" i="2"/>
  <c r="Q5324" i="2"/>
  <c r="X5324" i="2"/>
  <c r="P5324" i="2"/>
  <c r="AX5324" i="2"/>
  <c r="AZ5324" i="2"/>
  <c r="H5324" i="2"/>
  <c r="N5324" i="2"/>
  <c r="BU5324" i="2"/>
  <c r="BW5324" i="2"/>
  <c r="V5324" i="2"/>
  <c r="BL5324" i="2"/>
  <c r="BM5325" i="2"/>
  <c r="BO5325" i="2"/>
  <c r="AD5324" i="2"/>
  <c r="AF5324" i="2"/>
  <c r="AG5324" i="2"/>
  <c r="BP5325" i="2"/>
  <c r="BQ5326" i="2"/>
  <c r="R5324" i="2"/>
  <c r="T5324" i="2"/>
  <c r="BI5325" i="2"/>
  <c r="I5325" i="2"/>
  <c r="O5325" i="2"/>
  <c r="M5325" i="2"/>
  <c r="Z5325" i="2"/>
  <c r="AB5325" i="2"/>
  <c r="S5324" i="2"/>
  <c r="AH5324" i="2"/>
  <c r="AI5324" i="2"/>
  <c r="AJ5324" i="2"/>
  <c r="BR5324" i="2"/>
  <c r="BF5324" i="2"/>
  <c r="BG5324" i="2"/>
  <c r="BE5324" i="2"/>
  <c r="BH5324" i="2"/>
  <c r="AU5325" i="2"/>
  <c r="AE5325" i="2"/>
  <c r="Y5325" i="2"/>
  <c r="AT5325" i="2"/>
  <c r="AV5324" i="2"/>
  <c r="AY5324" i="2"/>
  <c r="U5325" i="2"/>
  <c r="BV5324" i="2"/>
  <c r="BX5324" i="2"/>
  <c r="BD5324" i="2"/>
  <c r="BA5324" i="2"/>
  <c r="BC5324" i="2"/>
  <c r="BZ5324" i="2"/>
  <c r="BB5324" i="2"/>
  <c r="W5325" i="2"/>
  <c r="BK5325" i="2"/>
  <c r="AQ5325" i="2"/>
  <c r="AR5325" i="2"/>
  <c r="AC5325" i="2"/>
  <c r="AA5325" i="2"/>
  <c r="V5325" i="2"/>
  <c r="K5325" i="2"/>
  <c r="L5325" i="2"/>
  <c r="AX5325" i="2"/>
  <c r="AZ5325" i="2"/>
  <c r="BT5324" i="2"/>
  <c r="CA5324" i="2"/>
  <c r="AL5326" i="2"/>
  <c r="AO5327" i="2"/>
  <c r="AS5327" i="2"/>
  <c r="AM5326" i="2"/>
  <c r="AP5327" i="2"/>
  <c r="AK5326" i="2"/>
  <c r="AN5327" i="2"/>
  <c r="J5325" i="2"/>
  <c r="BY5325" i="2"/>
  <c r="X5325" i="2"/>
  <c r="Q5325" i="2"/>
  <c r="P5325" i="2"/>
  <c r="BL5325" i="2"/>
  <c r="BM5326" i="2"/>
  <c r="BJ5325" i="2"/>
  <c r="AW5325" i="2"/>
  <c r="H5325" i="2"/>
  <c r="N5325" i="2"/>
  <c r="BI5326" i="2"/>
  <c r="BU5325" i="2"/>
  <c r="BW5325" i="2"/>
  <c r="AD5325" i="2"/>
  <c r="AF5325" i="2"/>
  <c r="AG5325" i="2"/>
  <c r="BP5326" i="2"/>
  <c r="BQ5327" i="2"/>
  <c r="BO5326" i="2"/>
  <c r="R5325" i="2"/>
  <c r="T5325" i="2"/>
  <c r="I5326" i="2"/>
  <c r="AH5325" i="2"/>
  <c r="AI5325" i="2"/>
  <c r="AJ5325" i="2"/>
  <c r="BR5325" i="2"/>
  <c r="S5325" i="2"/>
  <c r="BF5325" i="2"/>
  <c r="M5326" i="2"/>
  <c r="Y5326" i="2"/>
  <c r="AB5326" i="2"/>
  <c r="O5326" i="2"/>
  <c r="Z5326" i="2"/>
  <c r="AV5325" i="2"/>
  <c r="AY5325" i="2"/>
  <c r="BE5325" i="2"/>
  <c r="BG5325" i="2"/>
  <c r="BH5325" i="2"/>
  <c r="AU5326" i="2"/>
  <c r="AE5326" i="2"/>
  <c r="AT5326" i="2"/>
  <c r="BV5325" i="2"/>
  <c r="BX5325" i="2"/>
  <c r="BD5325" i="2"/>
  <c r="BA5325" i="2"/>
  <c r="BC5325" i="2"/>
  <c r="BB5325" i="2"/>
  <c r="AQ5326" i="2"/>
  <c r="AR5326" i="2"/>
  <c r="U5326" i="2"/>
  <c r="AC5326" i="2"/>
  <c r="BK5326" i="2"/>
  <c r="W5326" i="2"/>
  <c r="K5326" i="2"/>
  <c r="L5326" i="2"/>
  <c r="H5326" i="2"/>
  <c r="AL5327" i="2"/>
  <c r="AO5328" i="2"/>
  <c r="AS5328" i="2"/>
  <c r="BT5325" i="2"/>
  <c r="CA5325" i="2"/>
  <c r="BZ5325" i="2"/>
  <c r="AK5327" i="2"/>
  <c r="AN5328" i="2"/>
  <c r="AM5327" i="2"/>
  <c r="AP5328" i="2"/>
  <c r="AX5326" i="2"/>
  <c r="AZ5326" i="2"/>
  <c r="Q5326" i="2"/>
  <c r="AD5326" i="2"/>
  <c r="AF5326" i="2"/>
  <c r="P5326" i="2"/>
  <c r="X5326" i="2"/>
  <c r="BW5326" i="2"/>
  <c r="J5326" i="2"/>
  <c r="BY5326" i="2"/>
  <c r="AA5326" i="2"/>
  <c r="BJ5326" i="2"/>
  <c r="AW5326" i="2"/>
  <c r="T5326" i="2"/>
  <c r="N5326" i="2"/>
  <c r="M5327" i="2"/>
  <c r="Y5327" i="2"/>
  <c r="BI5327" i="2"/>
  <c r="AG5326" i="2"/>
  <c r="S5326" i="2"/>
  <c r="BU5326" i="2"/>
  <c r="V5326" i="2"/>
  <c r="BL5326" i="2"/>
  <c r="BM5327" i="2"/>
  <c r="BP5327" i="2"/>
  <c r="BQ5328" i="2"/>
  <c r="AB5327" i="2"/>
  <c r="Z5327" i="2"/>
  <c r="O5327" i="2"/>
  <c r="I5327" i="2"/>
  <c r="AU5327" i="2"/>
  <c r="AE5327" i="2"/>
  <c r="AT5327" i="2"/>
  <c r="AQ5327" i="2"/>
  <c r="AI5326" i="2"/>
  <c r="AJ5326" i="2"/>
  <c r="BR5326" i="2"/>
  <c r="AR5327" i="2"/>
  <c r="AM5328" i="2"/>
  <c r="AP5329" i="2"/>
  <c r="R5326" i="2"/>
  <c r="BE5326" i="2"/>
  <c r="AH5326" i="2"/>
  <c r="AC5327" i="2"/>
  <c r="BO5327" i="2"/>
  <c r="U5327" i="2"/>
  <c r="W5327" i="2"/>
  <c r="J5327" i="2"/>
  <c r="BY5327" i="2"/>
  <c r="BK5327" i="2"/>
  <c r="AL5328" i="2"/>
  <c r="AO5329" i="2"/>
  <c r="AS5329" i="2"/>
  <c r="AK5328" i="2"/>
  <c r="AN5329" i="2"/>
  <c r="AV5326" i="2"/>
  <c r="AY5326" i="2"/>
  <c r="BV5326" i="2"/>
  <c r="K5327" i="2"/>
  <c r="L5327" i="2"/>
  <c r="AW5327" i="2"/>
  <c r="BG5326" i="2"/>
  <c r="BH5326" i="2"/>
  <c r="BF5326" i="2"/>
  <c r="P5327" i="2"/>
  <c r="X5327" i="2"/>
  <c r="BU5327" i="2"/>
  <c r="AA5327" i="2"/>
  <c r="BL5327" i="2"/>
  <c r="BM5328" i="2"/>
  <c r="BP5328" i="2"/>
  <c r="BQ5329" i="2"/>
  <c r="Q5327" i="2"/>
  <c r="AD5327" i="2"/>
  <c r="AF5327" i="2"/>
  <c r="AX5327" i="2"/>
  <c r="AZ5327" i="2"/>
  <c r="BD5326" i="2"/>
  <c r="BX5326" i="2"/>
  <c r="BW5327" i="2"/>
  <c r="BA5326" i="2"/>
  <c r="BB5326" i="2"/>
  <c r="BC5326" i="2"/>
  <c r="BZ5326" i="2"/>
  <c r="H5327" i="2"/>
  <c r="T5327" i="2"/>
  <c r="V5327" i="2"/>
  <c r="BO5328" i="2"/>
  <c r="BJ5327" i="2"/>
  <c r="AG5327" i="2"/>
  <c r="R5327" i="2"/>
  <c r="BT5326" i="2"/>
  <c r="CA5326" i="2"/>
  <c r="N5327" i="2"/>
  <c r="I5328" i="2"/>
  <c r="S5327" i="2"/>
  <c r="AH5327" i="2"/>
  <c r="AI5327" i="2"/>
  <c r="AJ5327" i="2"/>
  <c r="BR5327" i="2"/>
  <c r="BI5328" i="2"/>
  <c r="AB5328" i="2"/>
  <c r="O5328" i="2"/>
  <c r="Z5328" i="2"/>
  <c r="M5328" i="2"/>
  <c r="AU5328" i="2"/>
  <c r="AE5328" i="2"/>
  <c r="BH5327" i="2"/>
  <c r="AV5327" i="2"/>
  <c r="AY5327" i="2"/>
  <c r="BV5327" i="2"/>
  <c r="BE5327" i="2"/>
  <c r="BG5327" i="2"/>
  <c r="BF5327" i="2"/>
  <c r="Y5328" i="2"/>
  <c r="AT5328" i="2"/>
  <c r="BX5327" i="2"/>
  <c r="BB5327" i="2"/>
  <c r="BC5327" i="2"/>
  <c r="BT5327" i="2"/>
  <c r="CA5327" i="2"/>
  <c r="BA5327" i="2"/>
  <c r="BD5327" i="2"/>
  <c r="BK5328" i="2"/>
  <c r="W5328" i="2"/>
  <c r="K5328" i="2"/>
  <c r="L5328" i="2"/>
  <c r="AW5328" i="2"/>
  <c r="U5328" i="2"/>
  <c r="AQ5328" i="2"/>
  <c r="AR5328" i="2"/>
  <c r="AC5328" i="2"/>
  <c r="BZ5327" i="2"/>
  <c r="AX5328" i="2"/>
  <c r="AZ5328" i="2"/>
  <c r="AK5329" i="2"/>
  <c r="AN5330" i="2"/>
  <c r="AM5329" i="2"/>
  <c r="AP5330" i="2"/>
  <c r="H5328" i="2"/>
  <c r="T5328" i="2"/>
  <c r="X5328" i="2"/>
  <c r="Q5328" i="2"/>
  <c r="AD5328" i="2"/>
  <c r="AF5328" i="2"/>
  <c r="P5328" i="2"/>
  <c r="AL5329" i="2"/>
  <c r="AO5330" i="2"/>
  <c r="AS5330" i="2"/>
  <c r="AA5328" i="2"/>
  <c r="BJ5328" i="2"/>
  <c r="J5328" i="2"/>
  <c r="BY5328" i="2"/>
  <c r="V5328" i="2"/>
  <c r="BU5328" i="2"/>
  <c r="BW5328" i="2"/>
  <c r="AG5328" i="2"/>
  <c r="BL5328" i="2"/>
  <c r="BM5329" i="2"/>
  <c r="N5328" i="2"/>
  <c r="R5328" i="2"/>
  <c r="BP5329" i="2"/>
  <c r="BQ5330" i="2"/>
  <c r="BO5329" i="2"/>
  <c r="AH5328" i="2"/>
  <c r="AI5328" i="2"/>
  <c r="AJ5328" i="2"/>
  <c r="BR5328" i="2"/>
  <c r="S5328" i="2"/>
  <c r="BG5328" i="2"/>
  <c r="BF5328" i="2"/>
  <c r="AV5328" i="2"/>
  <c r="AY5328" i="2"/>
  <c r="BE5328" i="2"/>
  <c r="BH5328" i="2"/>
  <c r="BI5329" i="2"/>
  <c r="BV5328" i="2"/>
  <c r="BX5328" i="2"/>
  <c r="I5329" i="2"/>
  <c r="AB5329" i="2"/>
  <c r="O5329" i="2"/>
  <c r="M5329" i="2"/>
  <c r="Z5329" i="2"/>
  <c r="BA5328" i="2"/>
  <c r="BC5328" i="2"/>
  <c r="BB5328" i="2"/>
  <c r="BD5328" i="2"/>
  <c r="BT5328" i="2"/>
  <c r="CA5328" i="2"/>
  <c r="BZ5328" i="2"/>
  <c r="Y5329" i="2"/>
  <c r="AU5329" i="2"/>
  <c r="AE5329" i="2"/>
  <c r="AC5329" i="2"/>
  <c r="AT5329" i="2"/>
  <c r="BK5329" i="2"/>
  <c r="U5329" i="2"/>
  <c r="W5329" i="2"/>
  <c r="AQ5329" i="2"/>
  <c r="AR5329" i="2"/>
  <c r="AL5330" i="2"/>
  <c r="AO5331" i="2"/>
  <c r="AS5331" i="2"/>
  <c r="J5329" i="2"/>
  <c r="BY5329" i="2"/>
  <c r="Q5329" i="2"/>
  <c r="AD5329" i="2"/>
  <c r="AF5329" i="2"/>
  <c r="X5329" i="2"/>
  <c r="P5329" i="2"/>
  <c r="AX5329" i="2"/>
  <c r="AZ5329" i="2"/>
  <c r="AA5329" i="2"/>
  <c r="BJ5329" i="2"/>
  <c r="AM5330" i="2"/>
  <c r="AP5331" i="2"/>
  <c r="AK5330" i="2"/>
  <c r="AN5331" i="2"/>
  <c r="K5329" i="2"/>
  <c r="L5329" i="2"/>
  <c r="BU5329" i="2"/>
  <c r="BW5329" i="2"/>
  <c r="BL5329" i="2"/>
  <c r="BM5330" i="2"/>
  <c r="AW5329" i="2"/>
  <c r="H5329" i="2"/>
  <c r="T5329" i="2"/>
  <c r="V5329" i="2"/>
  <c r="AG5329" i="2"/>
  <c r="R5329" i="2"/>
  <c r="BP5330" i="2"/>
  <c r="BQ5331" i="2"/>
  <c r="BO5330" i="2"/>
  <c r="N5329" i="2"/>
  <c r="AH5329" i="2"/>
  <c r="AI5329" i="2"/>
  <c r="AJ5329" i="2"/>
  <c r="BR5329" i="2"/>
  <c r="S5329" i="2"/>
  <c r="BH5329" i="2"/>
  <c r="AV5329" i="2"/>
  <c r="AY5329" i="2"/>
  <c r="BG5329" i="2"/>
  <c r="BF5329" i="2"/>
  <c r="BE5329" i="2"/>
  <c r="BV5329" i="2"/>
  <c r="BX5329" i="2"/>
  <c r="BA5329" i="2"/>
  <c r="BD5329" i="2"/>
  <c r="BC5329" i="2"/>
  <c r="BB5329" i="2"/>
  <c r="BI5330" i="2"/>
  <c r="M5330" i="2"/>
  <c r="AB5330" i="2"/>
  <c r="I5330" i="2"/>
  <c r="O5330" i="2"/>
  <c r="Z5330" i="2"/>
  <c r="BZ5329" i="2"/>
  <c r="BT5329" i="2"/>
  <c r="CA5329" i="2"/>
  <c r="Y5330" i="2"/>
  <c r="AU5330" i="2"/>
  <c r="AE5330" i="2"/>
  <c r="AT5330" i="2"/>
  <c r="U5330" i="2"/>
  <c r="W5330" i="2"/>
  <c r="K5330" i="2"/>
  <c r="L5330" i="2"/>
  <c r="AW5330" i="2"/>
  <c r="BK5330" i="2"/>
  <c r="AQ5330" i="2"/>
  <c r="AR5330" i="2"/>
  <c r="AC5330" i="2"/>
  <c r="AA5330" i="2"/>
  <c r="BJ5330" i="2"/>
  <c r="H5330" i="2"/>
  <c r="AM5331" i="2"/>
  <c r="AP5332" i="2"/>
  <c r="AK5331" i="2"/>
  <c r="AN5332" i="2"/>
  <c r="X5330" i="2"/>
  <c r="Q5330" i="2"/>
  <c r="AD5330" i="2"/>
  <c r="AF5330" i="2"/>
  <c r="P5330" i="2"/>
  <c r="AL5331" i="2"/>
  <c r="AO5332" i="2"/>
  <c r="AS5332" i="2"/>
  <c r="J5330" i="2"/>
  <c r="BY5330" i="2"/>
  <c r="AX5330" i="2"/>
  <c r="AZ5330" i="2"/>
  <c r="V5330" i="2"/>
  <c r="BL5330" i="2"/>
  <c r="BM5331" i="2"/>
  <c r="BP5331" i="2"/>
  <c r="BQ5332" i="2"/>
  <c r="BU5330" i="2"/>
  <c r="BW5330" i="2"/>
  <c r="BO5331" i="2"/>
  <c r="N5330" i="2"/>
  <c r="T5330" i="2"/>
  <c r="AG5330" i="2"/>
  <c r="R5330" i="2"/>
  <c r="AH5330" i="2"/>
  <c r="AI5330" i="2"/>
  <c r="AJ5330" i="2"/>
  <c r="BR5330" i="2"/>
  <c r="S5330" i="2"/>
  <c r="BE5330" i="2"/>
  <c r="BH5330" i="2"/>
  <c r="BF5330" i="2"/>
  <c r="BG5330" i="2"/>
  <c r="BI5331" i="2"/>
  <c r="AV5330" i="2"/>
  <c r="AY5330" i="2"/>
  <c r="BB5330" i="2"/>
  <c r="BD5330" i="2"/>
  <c r="BC5330" i="2"/>
  <c r="BA5330" i="2"/>
  <c r="BV5330" i="2"/>
  <c r="BX5330" i="2"/>
  <c r="BT5330" i="2"/>
  <c r="CA5330" i="2"/>
  <c r="BZ5330" i="2"/>
  <c r="O5331" i="2"/>
  <c r="M5331" i="2"/>
  <c r="I5331" i="2"/>
  <c r="Z5331" i="2"/>
  <c r="AB5331" i="2"/>
  <c r="Y5331" i="2"/>
  <c r="AU5331" i="2"/>
  <c r="AE5331" i="2"/>
  <c r="AT5331" i="2"/>
  <c r="U5331" i="2"/>
  <c r="BK5331" i="2"/>
  <c r="W5331" i="2"/>
  <c r="AQ5331" i="2"/>
  <c r="AR5331" i="2"/>
  <c r="AC5331" i="2"/>
  <c r="Q5331" i="2"/>
  <c r="AD5331" i="2"/>
  <c r="AF5331" i="2"/>
  <c r="X5331" i="2"/>
  <c r="P5331" i="2"/>
  <c r="AX5331" i="2"/>
  <c r="AZ5331" i="2"/>
  <c r="AK5332" i="2"/>
  <c r="AN5333" i="2"/>
  <c r="AM5332" i="2"/>
  <c r="AP5333" i="2"/>
  <c r="AA5331" i="2"/>
  <c r="BL5331" i="2"/>
  <c r="BM5332" i="2"/>
  <c r="AL5332" i="2"/>
  <c r="AO5333" i="2"/>
  <c r="AS5333" i="2"/>
  <c r="K5331" i="2"/>
  <c r="L5331" i="2"/>
  <c r="J5331" i="2"/>
  <c r="BY5331" i="2"/>
  <c r="BU5331" i="2"/>
  <c r="BW5331" i="2"/>
  <c r="BJ5331" i="2"/>
  <c r="V5331" i="2"/>
  <c r="BP5332" i="2"/>
  <c r="BQ5333" i="2"/>
  <c r="BO5332" i="2"/>
  <c r="AW5331" i="2"/>
  <c r="H5331" i="2"/>
  <c r="N5331" i="2"/>
  <c r="AG5331" i="2"/>
  <c r="T5331" i="2"/>
  <c r="AH5331" i="2"/>
  <c r="AI5331" i="2"/>
  <c r="AJ5331" i="2"/>
  <c r="BR5331" i="2"/>
  <c r="R5331" i="2"/>
  <c r="S5331" i="2"/>
  <c r="BF5331" i="2"/>
  <c r="BH5331" i="2"/>
  <c r="BE5331" i="2"/>
  <c r="BG5331" i="2"/>
  <c r="BI5332" i="2"/>
  <c r="AV5331" i="2"/>
  <c r="AY5331" i="2"/>
  <c r="BV5331" i="2"/>
  <c r="BX5331" i="2"/>
  <c r="O5332" i="2"/>
  <c r="AB5332" i="2"/>
  <c r="I5332" i="2"/>
  <c r="M5332" i="2"/>
  <c r="Z5332" i="2"/>
  <c r="BA5331" i="2"/>
  <c r="BB5331" i="2"/>
  <c r="BC5331" i="2"/>
  <c r="BD5331" i="2"/>
  <c r="BT5331" i="2"/>
  <c r="CA5331" i="2"/>
  <c r="BZ5331" i="2"/>
  <c r="Y5332" i="2"/>
  <c r="AU5332" i="2"/>
  <c r="AE5332" i="2"/>
  <c r="AC5332" i="2"/>
  <c r="AT5332" i="2"/>
  <c r="AQ5332" i="2"/>
  <c r="AR5332" i="2"/>
  <c r="BK5332" i="2"/>
  <c r="W5332" i="2"/>
  <c r="J5332" i="2"/>
  <c r="BY5332" i="2"/>
  <c r="U5332" i="2"/>
  <c r="K5332" i="2"/>
  <c r="L5332" i="2"/>
  <c r="AW5332" i="2"/>
  <c r="AX5332" i="2"/>
  <c r="AZ5332" i="2"/>
  <c r="AM5333" i="2"/>
  <c r="AP5334" i="2"/>
  <c r="AK5333" i="2"/>
  <c r="AN5334" i="2"/>
  <c r="AA5332" i="2"/>
  <c r="BL5332" i="2"/>
  <c r="BM5333" i="2"/>
  <c r="X5332" i="2"/>
  <c r="Q5332" i="2"/>
  <c r="AD5332" i="2"/>
  <c r="AF5332" i="2"/>
  <c r="P5332" i="2"/>
  <c r="AL5333" i="2"/>
  <c r="AO5334" i="2"/>
  <c r="AS5334" i="2"/>
  <c r="BU5332" i="2"/>
  <c r="BW5332" i="2"/>
  <c r="H5332" i="2"/>
  <c r="T5332" i="2"/>
  <c r="BJ5332" i="2"/>
  <c r="BP5333" i="2"/>
  <c r="BQ5334" i="2"/>
  <c r="BO5333" i="2"/>
  <c r="AG5332" i="2"/>
  <c r="R5332" i="2"/>
  <c r="V5332" i="2"/>
  <c r="N5332" i="2"/>
  <c r="AH5332" i="2"/>
  <c r="AI5332" i="2"/>
  <c r="AJ5332" i="2"/>
  <c r="BR5332" i="2"/>
  <c r="S5332" i="2"/>
  <c r="BE5332" i="2"/>
  <c r="BG5332" i="2"/>
  <c r="BH5332" i="2"/>
  <c r="BF5332" i="2"/>
  <c r="AV5332" i="2"/>
  <c r="AY5332" i="2"/>
  <c r="BI5333" i="2"/>
  <c r="M5333" i="2"/>
  <c r="Y5333" i="2"/>
  <c r="Z5333" i="2"/>
  <c r="O5333" i="2"/>
  <c r="AB5333" i="2"/>
  <c r="I5333" i="2"/>
  <c r="BV5332" i="2"/>
  <c r="BX5332" i="2"/>
  <c r="BC5332" i="2"/>
  <c r="BZ5332" i="2"/>
  <c r="BD5332" i="2"/>
  <c r="BA5332" i="2"/>
  <c r="BB5332" i="2"/>
  <c r="AU5333" i="2"/>
  <c r="AE5333" i="2"/>
  <c r="AC5333" i="2"/>
  <c r="AT5333" i="2"/>
  <c r="U5333" i="2"/>
  <c r="BT5332" i="2"/>
  <c r="CA5332" i="2"/>
  <c r="W5333" i="2"/>
  <c r="K5333" i="2"/>
  <c r="L5333" i="2"/>
  <c r="AW5333" i="2"/>
  <c r="BK5333" i="2"/>
  <c r="AQ5333" i="2"/>
  <c r="AR5333" i="2"/>
  <c r="AX5333" i="2"/>
  <c r="AZ5333" i="2"/>
  <c r="J5333" i="2"/>
  <c r="BY5333" i="2"/>
  <c r="AA5333" i="2"/>
  <c r="BJ5333" i="2"/>
  <c r="H5333" i="2"/>
  <c r="N5333" i="2"/>
  <c r="AM5334" i="2"/>
  <c r="AP5335" i="2"/>
  <c r="AK5334" i="2"/>
  <c r="AN5335" i="2"/>
  <c r="Q5333" i="2"/>
  <c r="AD5333" i="2"/>
  <c r="AF5333" i="2"/>
  <c r="X5333" i="2"/>
  <c r="P5333" i="2"/>
  <c r="AL5334" i="2"/>
  <c r="AO5335" i="2"/>
  <c r="AS5335" i="2"/>
  <c r="BU5333" i="2"/>
  <c r="BW5333" i="2"/>
  <c r="V5333" i="2"/>
  <c r="BL5333" i="2"/>
  <c r="BM5334" i="2"/>
  <c r="BP5334" i="2"/>
  <c r="BQ5335" i="2"/>
  <c r="AG5333" i="2"/>
  <c r="R5333" i="2"/>
  <c r="T5333" i="2"/>
  <c r="BO5334" i="2"/>
  <c r="BI5334" i="2"/>
  <c r="AH5333" i="2"/>
  <c r="AI5333" i="2"/>
  <c r="AJ5333" i="2"/>
  <c r="BR5333" i="2"/>
  <c r="S5333" i="2"/>
  <c r="BG5333" i="2"/>
  <c r="AV5333" i="2"/>
  <c r="AY5333" i="2"/>
  <c r="BH5333" i="2"/>
  <c r="BE5333" i="2"/>
  <c r="BF5333" i="2"/>
  <c r="O5334" i="2"/>
  <c r="AB5334" i="2"/>
  <c r="Z5334" i="2"/>
  <c r="I5334" i="2"/>
  <c r="M5334" i="2"/>
  <c r="BV5333" i="2"/>
  <c r="BX5333" i="2"/>
  <c r="Y5334" i="2"/>
  <c r="AT5334" i="2"/>
  <c r="AU5334" i="2"/>
  <c r="AE5334" i="2"/>
  <c r="AC5334" i="2"/>
  <c r="BB5333" i="2"/>
  <c r="BD5333" i="2"/>
  <c r="BC5333" i="2"/>
  <c r="BA5333" i="2"/>
  <c r="BZ5333" i="2"/>
  <c r="BT5333" i="2"/>
  <c r="CA5333" i="2"/>
  <c r="W5334" i="2"/>
  <c r="K5334" i="2"/>
  <c r="L5334" i="2"/>
  <c r="U5334" i="2"/>
  <c r="BK5334" i="2"/>
  <c r="AQ5334" i="2"/>
  <c r="AR5334" i="2"/>
  <c r="AW5334" i="2"/>
  <c r="H5334" i="2"/>
  <c r="N5334" i="2"/>
  <c r="J5334" i="2"/>
  <c r="BY5334" i="2"/>
  <c r="AA5334" i="2"/>
  <c r="BJ5334" i="2"/>
  <c r="X5334" i="2"/>
  <c r="Q5334" i="2"/>
  <c r="AD5334" i="2"/>
  <c r="AF5334" i="2"/>
  <c r="P5334" i="2"/>
  <c r="AM5335" i="2"/>
  <c r="AP5336" i="2"/>
  <c r="AK5335" i="2"/>
  <c r="AN5336" i="2"/>
  <c r="AL5335" i="2"/>
  <c r="AO5336" i="2"/>
  <c r="AS5336" i="2"/>
  <c r="AX5334" i="2"/>
  <c r="AZ5334" i="2"/>
  <c r="V5334" i="2"/>
  <c r="BU5334" i="2"/>
  <c r="BW5334" i="2"/>
  <c r="AG5334" i="2"/>
  <c r="R5334" i="2"/>
  <c r="BL5334" i="2"/>
  <c r="BM5335" i="2"/>
  <c r="T5334" i="2"/>
  <c r="BP5335" i="2"/>
  <c r="BQ5336" i="2"/>
  <c r="BO5335" i="2"/>
  <c r="BI5335" i="2"/>
  <c r="AH5334" i="2"/>
  <c r="AI5334" i="2"/>
  <c r="AJ5334" i="2"/>
  <c r="BR5334" i="2"/>
  <c r="S5334" i="2"/>
  <c r="BH5334" i="2"/>
  <c r="BF5334" i="2"/>
  <c r="BG5334" i="2"/>
  <c r="M5335" i="2"/>
  <c r="O5335" i="2"/>
  <c r="Z5335" i="2"/>
  <c r="I5335" i="2"/>
  <c r="AB5335" i="2"/>
  <c r="AV5334" i="2"/>
  <c r="AY5334" i="2"/>
  <c r="BE5334" i="2"/>
  <c r="BV5334" i="2"/>
  <c r="BX5334" i="2"/>
  <c r="BC5334" i="2"/>
  <c r="BD5334" i="2"/>
  <c r="BB5334" i="2"/>
  <c r="BA5334" i="2"/>
  <c r="Y5335" i="2"/>
  <c r="AT5335" i="2"/>
  <c r="AU5335" i="2"/>
  <c r="AE5335" i="2"/>
  <c r="BT5334" i="2"/>
  <c r="CA5334" i="2"/>
  <c r="BZ5334" i="2"/>
  <c r="AQ5335" i="2"/>
  <c r="AR5335" i="2"/>
  <c r="W5335" i="2"/>
  <c r="K5335" i="2"/>
  <c r="L5335" i="2"/>
  <c r="U5335" i="2"/>
  <c r="BK5335" i="2"/>
  <c r="AC5335" i="2"/>
  <c r="AX5335" i="2"/>
  <c r="AZ5335" i="2"/>
  <c r="J5335" i="2"/>
  <c r="BY5335" i="2"/>
  <c r="AW5335" i="2"/>
  <c r="H5335" i="2"/>
  <c r="N5335" i="2"/>
  <c r="AA5335" i="2"/>
  <c r="BJ5335" i="2"/>
  <c r="AL5336" i="2"/>
  <c r="AO5337" i="2"/>
  <c r="AS5337" i="2"/>
  <c r="AK5336" i="2"/>
  <c r="AN5337" i="2"/>
  <c r="AM5336" i="2"/>
  <c r="AP5337" i="2"/>
  <c r="X5335" i="2"/>
  <c r="Q5335" i="2"/>
  <c r="AD5335" i="2"/>
  <c r="AF5335" i="2"/>
  <c r="P5335" i="2"/>
  <c r="BU5335" i="2"/>
  <c r="BW5335" i="2"/>
  <c r="AG5335" i="2"/>
  <c r="S5335" i="2"/>
  <c r="T5335" i="2"/>
  <c r="BL5335" i="2"/>
  <c r="BM5336" i="2"/>
  <c r="V5335" i="2"/>
  <c r="R5335" i="2"/>
  <c r="BH5335" i="2"/>
  <c r="BP5336" i="2"/>
  <c r="BQ5337" i="2"/>
  <c r="BO5336" i="2"/>
  <c r="AH5335" i="2"/>
  <c r="AI5335" i="2"/>
  <c r="AJ5335" i="2"/>
  <c r="BR5335" i="2"/>
  <c r="BI5336" i="2"/>
  <c r="BG5335" i="2"/>
  <c r="BE5335" i="2"/>
  <c r="BF5335" i="2"/>
  <c r="I5336" i="2"/>
  <c r="M5336" i="2"/>
  <c r="AB5336" i="2"/>
  <c r="Z5336" i="2"/>
  <c r="O5336" i="2"/>
  <c r="AV5335" i="2"/>
  <c r="AY5335" i="2"/>
  <c r="BV5335" i="2"/>
  <c r="BX5335" i="2"/>
  <c r="BC5335" i="2"/>
  <c r="BT5335" i="2"/>
  <c r="CA5335" i="2"/>
  <c r="BB5335" i="2"/>
  <c r="BA5335" i="2"/>
  <c r="BD5335" i="2"/>
  <c r="Y5336" i="2"/>
  <c r="AT5336" i="2"/>
  <c r="AU5336" i="2"/>
  <c r="AE5336" i="2"/>
  <c r="AC5336" i="2"/>
  <c r="BZ5335" i="2"/>
  <c r="AQ5336" i="2"/>
  <c r="AR5336" i="2"/>
  <c r="U5336" i="2"/>
  <c r="W5336" i="2"/>
  <c r="K5336" i="2"/>
  <c r="L5336" i="2"/>
  <c r="BK5336" i="2"/>
  <c r="AW5336" i="2"/>
  <c r="H5336" i="2"/>
  <c r="T5336" i="2"/>
  <c r="AX5336" i="2"/>
  <c r="AZ5336" i="2"/>
  <c r="AM5337" i="2"/>
  <c r="AP5338" i="2"/>
  <c r="AK5337" i="2"/>
  <c r="AN5338" i="2"/>
  <c r="Q5336" i="2"/>
  <c r="AD5336" i="2"/>
  <c r="AF5336" i="2"/>
  <c r="X5336" i="2"/>
  <c r="P5336" i="2"/>
  <c r="J5336" i="2"/>
  <c r="BY5336" i="2"/>
  <c r="AL5337" i="2"/>
  <c r="AO5338" i="2"/>
  <c r="AS5338" i="2"/>
  <c r="AA5336" i="2"/>
  <c r="BJ5336" i="2"/>
  <c r="BU5336" i="2"/>
  <c r="BW5336" i="2"/>
  <c r="AG5336" i="2"/>
  <c r="R5336" i="2"/>
  <c r="BL5336" i="2"/>
  <c r="BM5337" i="2"/>
  <c r="N5336" i="2"/>
  <c r="V5336" i="2"/>
  <c r="BP5337" i="2"/>
  <c r="BQ5338" i="2"/>
  <c r="BO5337" i="2"/>
  <c r="AH5336" i="2"/>
  <c r="AI5336" i="2"/>
  <c r="AJ5336" i="2"/>
  <c r="BR5336" i="2"/>
  <c r="S5336" i="2"/>
  <c r="BG5336" i="2"/>
  <c r="BF5336" i="2"/>
  <c r="BE5336" i="2"/>
  <c r="AV5336" i="2"/>
  <c r="AY5336" i="2"/>
  <c r="BH5336" i="2"/>
  <c r="BI5337" i="2"/>
  <c r="BV5336" i="2"/>
  <c r="BX5336" i="2"/>
  <c r="M5337" i="2"/>
  <c r="Z5337" i="2"/>
  <c r="O5337" i="2"/>
  <c r="AB5337" i="2"/>
  <c r="I5337" i="2"/>
  <c r="BA5336" i="2"/>
  <c r="BC5336" i="2"/>
  <c r="BD5336" i="2"/>
  <c r="BB5336" i="2"/>
  <c r="BT5336" i="2"/>
  <c r="CA5336" i="2"/>
  <c r="BZ5336" i="2"/>
  <c r="Y5337" i="2"/>
  <c r="AT5337" i="2"/>
  <c r="AU5337" i="2"/>
  <c r="AE5337" i="2"/>
  <c r="AQ5337" i="2"/>
  <c r="AR5337" i="2"/>
  <c r="AC5337" i="2"/>
  <c r="U5337" i="2"/>
  <c r="BK5337" i="2"/>
  <c r="W5337" i="2"/>
  <c r="K5337" i="2"/>
  <c r="L5337" i="2"/>
  <c r="AW5337" i="2"/>
  <c r="H5337" i="2"/>
  <c r="T5337" i="2"/>
  <c r="J5337" i="2"/>
  <c r="BY5337" i="2"/>
  <c r="AX5337" i="2"/>
  <c r="AZ5337" i="2"/>
  <c r="AK5338" i="2"/>
  <c r="AN5339" i="2"/>
  <c r="AM5338" i="2"/>
  <c r="AP5339" i="2"/>
  <c r="Q5337" i="2"/>
  <c r="X5337" i="2"/>
  <c r="P5337" i="2"/>
  <c r="AL5338" i="2"/>
  <c r="AO5339" i="2"/>
  <c r="AS5339" i="2"/>
  <c r="AA5337" i="2"/>
  <c r="BJ5337" i="2"/>
  <c r="N5337" i="2"/>
  <c r="BU5337" i="2"/>
  <c r="BW5337" i="2"/>
  <c r="V5337" i="2"/>
  <c r="AG5337" i="2"/>
  <c r="AI5337" i="2"/>
  <c r="AJ5337" i="2"/>
  <c r="BR5337" i="2"/>
  <c r="AD5337" i="2"/>
  <c r="AF5337" i="2"/>
  <c r="BL5337" i="2"/>
  <c r="BM5338" i="2"/>
  <c r="AH5337" i="2"/>
  <c r="AV5337" i="2"/>
  <c r="AY5337" i="2"/>
  <c r="R5337" i="2"/>
  <c r="S5337" i="2"/>
  <c r="BP5338" i="2"/>
  <c r="BQ5339" i="2"/>
  <c r="BO5338" i="2"/>
  <c r="BI5338" i="2"/>
  <c r="BF5337" i="2"/>
  <c r="BV5337" i="2"/>
  <c r="BX5337" i="2"/>
  <c r="BE5337" i="2"/>
  <c r="BG5337" i="2"/>
  <c r="BH5337" i="2"/>
  <c r="AB5338" i="2"/>
  <c r="I5338" i="2"/>
  <c r="Z5338" i="2"/>
  <c r="M5338" i="2"/>
  <c r="O5338" i="2"/>
  <c r="BA5337" i="2"/>
  <c r="BD5337" i="2"/>
  <c r="BB5337" i="2"/>
  <c r="BC5337" i="2"/>
  <c r="BZ5337" i="2"/>
  <c r="Y5338" i="2"/>
  <c r="AT5338" i="2"/>
  <c r="AU5338" i="2"/>
  <c r="AE5338" i="2"/>
  <c r="BT5337" i="2"/>
  <c r="CA5337" i="2"/>
  <c r="BK5338" i="2"/>
  <c r="U5338" i="2"/>
  <c r="W5338" i="2"/>
  <c r="J5338" i="2"/>
  <c r="BY5338" i="2"/>
  <c r="AQ5338" i="2"/>
  <c r="AR5338" i="2"/>
  <c r="AC5338" i="2"/>
  <c r="K5338" i="2"/>
  <c r="L5338" i="2"/>
  <c r="AW5338" i="2"/>
  <c r="AX5338" i="2"/>
  <c r="AZ5338" i="2"/>
  <c r="AA5338" i="2"/>
  <c r="BJ5338" i="2"/>
  <c r="AM5339" i="2"/>
  <c r="AP5340" i="2"/>
  <c r="AK5339" i="2"/>
  <c r="AN5340" i="2"/>
  <c r="AL5339" i="2"/>
  <c r="AO5340" i="2"/>
  <c r="AS5340" i="2"/>
  <c r="X5338" i="2"/>
  <c r="Q5338" i="2"/>
  <c r="AD5338" i="2"/>
  <c r="AF5338" i="2"/>
  <c r="P5338" i="2"/>
  <c r="BU5338" i="2"/>
  <c r="BW5338" i="2"/>
  <c r="H5338" i="2"/>
  <c r="N5338" i="2"/>
  <c r="BL5338" i="2"/>
  <c r="BM5339" i="2"/>
  <c r="BP5339" i="2"/>
  <c r="BQ5340" i="2"/>
  <c r="V5338" i="2"/>
  <c r="AG5338" i="2"/>
  <c r="R5338" i="2"/>
  <c r="BO5339" i="2"/>
  <c r="T5338" i="2"/>
  <c r="AH5338" i="2"/>
  <c r="AI5338" i="2"/>
  <c r="AJ5338" i="2"/>
  <c r="BR5338" i="2"/>
  <c r="S5338" i="2"/>
  <c r="BE5338" i="2"/>
  <c r="BI5339" i="2"/>
  <c r="M5339" i="2"/>
  <c r="AT5339" i="2"/>
  <c r="Z5339" i="2"/>
  <c r="O5339" i="2"/>
  <c r="I5339" i="2"/>
  <c r="AB5339" i="2"/>
  <c r="AU5339" i="2"/>
  <c r="AE5339" i="2"/>
  <c r="BH5338" i="2"/>
  <c r="BG5338" i="2"/>
  <c r="AV5338" i="2"/>
  <c r="AY5338" i="2"/>
  <c r="BF5338" i="2"/>
  <c r="AC5339" i="2"/>
  <c r="Y5339" i="2"/>
  <c r="AQ5339" i="2"/>
  <c r="AR5339" i="2"/>
  <c r="BV5338" i="2"/>
  <c r="BX5338" i="2"/>
  <c r="BB5338" i="2"/>
  <c r="BD5338" i="2"/>
  <c r="BA5338" i="2"/>
  <c r="BC5338" i="2"/>
  <c r="W5339" i="2"/>
  <c r="J5339" i="2"/>
  <c r="BY5339" i="2"/>
  <c r="BK5339" i="2"/>
  <c r="U5339" i="2"/>
  <c r="K5339" i="2"/>
  <c r="L5339" i="2"/>
  <c r="AW5339" i="2"/>
  <c r="AL5340" i="2"/>
  <c r="AO5341" i="2"/>
  <c r="AS5341" i="2"/>
  <c r="AX5339" i="2"/>
  <c r="AZ5339" i="2"/>
  <c r="AK5340" i="2"/>
  <c r="AN5341" i="2"/>
  <c r="AM5340" i="2"/>
  <c r="AP5341" i="2"/>
  <c r="X5339" i="2"/>
  <c r="Q5339" i="2"/>
  <c r="AD5339" i="2"/>
  <c r="AF5339" i="2"/>
  <c r="P5339" i="2"/>
  <c r="AA5339" i="2"/>
  <c r="V5339" i="2"/>
  <c r="BZ5338" i="2"/>
  <c r="BT5338" i="2"/>
  <c r="CA5338" i="2"/>
  <c r="BU5339" i="2"/>
  <c r="BW5339" i="2"/>
  <c r="H5339" i="2"/>
  <c r="N5339" i="2"/>
  <c r="BL5339" i="2"/>
  <c r="BM5340" i="2"/>
  <c r="BJ5339" i="2"/>
  <c r="AG5339" i="2"/>
  <c r="S5339" i="2"/>
  <c r="BI5340" i="2"/>
  <c r="T5339" i="2"/>
  <c r="BP5340" i="2"/>
  <c r="BQ5341" i="2"/>
  <c r="BO5340" i="2"/>
  <c r="R5339" i="2"/>
  <c r="BG5339" i="2"/>
  <c r="AH5339" i="2"/>
  <c r="AI5339" i="2"/>
  <c r="AJ5339" i="2"/>
  <c r="BR5339" i="2"/>
  <c r="Z5340" i="2"/>
  <c r="AV5339" i="2"/>
  <c r="AY5339" i="2"/>
  <c r="BE5339" i="2"/>
  <c r="BF5339" i="2"/>
  <c r="BH5339" i="2"/>
  <c r="O5340" i="2"/>
  <c r="I5340" i="2"/>
  <c r="M5340" i="2"/>
  <c r="AB5340" i="2"/>
  <c r="BV5339" i="2"/>
  <c r="BX5339" i="2"/>
  <c r="BD5339" i="2"/>
  <c r="BC5339" i="2"/>
  <c r="BB5339" i="2"/>
  <c r="BA5339" i="2"/>
  <c r="AT5340" i="2"/>
  <c r="Y5340" i="2"/>
  <c r="AQ5340" i="2"/>
  <c r="AR5340" i="2"/>
  <c r="AK5341" i="2"/>
  <c r="AN5342" i="2"/>
  <c r="AU5340" i="2"/>
  <c r="AE5340" i="2"/>
  <c r="BZ5339" i="2"/>
  <c r="BT5339" i="2"/>
  <c r="CA5339" i="2"/>
  <c r="AL5341" i="2"/>
  <c r="AO5342" i="2"/>
  <c r="AS5342" i="2"/>
  <c r="AM5341" i="2"/>
  <c r="AP5342" i="2"/>
  <c r="W5340" i="2"/>
  <c r="AC5340" i="2"/>
  <c r="BK5340" i="2"/>
  <c r="U5340" i="2"/>
  <c r="AA5340" i="2"/>
  <c r="AX5340" i="2"/>
  <c r="AZ5340" i="2"/>
  <c r="X5340" i="2"/>
  <c r="P5340" i="2"/>
  <c r="K5340" i="2"/>
  <c r="L5340" i="2"/>
  <c r="Q5340" i="2"/>
  <c r="J5340" i="2"/>
  <c r="BY5340" i="2"/>
  <c r="BW5340" i="2"/>
  <c r="BU5340" i="2"/>
  <c r="AD5340" i="2"/>
  <c r="AF5340" i="2"/>
  <c r="AG5340" i="2"/>
  <c r="BJ5340" i="2"/>
  <c r="V5340" i="2"/>
  <c r="H5340" i="2"/>
  <c r="N5340" i="2"/>
  <c r="AW5340" i="2"/>
  <c r="BL5340" i="2"/>
  <c r="BM5341" i="2"/>
  <c r="T5340" i="2"/>
  <c r="BP5341" i="2"/>
  <c r="BQ5342" i="2"/>
  <c r="BO5341" i="2"/>
  <c r="S5340" i="2"/>
  <c r="BI5341" i="2"/>
  <c r="AH5340" i="2"/>
  <c r="R5340" i="2"/>
  <c r="AI5340" i="2"/>
  <c r="AJ5340" i="2"/>
  <c r="BR5340" i="2"/>
  <c r="I5341" i="2"/>
  <c r="M5341" i="2"/>
  <c r="AB5341" i="2"/>
  <c r="Z5341" i="2"/>
  <c r="O5341" i="2"/>
  <c r="BE5340" i="2"/>
  <c r="BH5340" i="2"/>
  <c r="BF5340" i="2"/>
  <c r="BG5340" i="2"/>
  <c r="AV5340" i="2"/>
  <c r="AY5340" i="2"/>
  <c r="Y5341" i="2"/>
  <c r="AU5341" i="2"/>
  <c r="AE5341" i="2"/>
  <c r="AT5341" i="2"/>
  <c r="BX5340" i="2"/>
  <c r="BV5340" i="2"/>
  <c r="BD5340" i="2"/>
  <c r="BB5340" i="2"/>
  <c r="BC5340" i="2"/>
  <c r="BA5340" i="2"/>
  <c r="BK5341" i="2"/>
  <c r="U5341" i="2"/>
  <c r="W5341" i="2"/>
  <c r="AQ5341" i="2"/>
  <c r="AR5341" i="2"/>
  <c r="AC5341" i="2"/>
  <c r="BZ5340" i="2"/>
  <c r="BT5340" i="2"/>
  <c r="CA5340" i="2"/>
  <c r="AA5341" i="2"/>
  <c r="V5341" i="2"/>
  <c r="AL5342" i="2"/>
  <c r="AO5343" i="2"/>
  <c r="AS5343" i="2"/>
  <c r="J5341" i="2"/>
  <c r="BY5341" i="2"/>
  <c r="Q5341" i="2"/>
  <c r="AD5341" i="2"/>
  <c r="AF5341" i="2"/>
  <c r="X5341" i="2"/>
  <c r="P5341" i="2"/>
  <c r="AX5341" i="2"/>
  <c r="AZ5341" i="2"/>
  <c r="AK5342" i="2"/>
  <c r="AN5343" i="2"/>
  <c r="AM5342" i="2"/>
  <c r="AP5343" i="2"/>
  <c r="K5341" i="2"/>
  <c r="L5341" i="2"/>
  <c r="BU5341" i="2"/>
  <c r="BW5341" i="2"/>
  <c r="BJ5341" i="2"/>
  <c r="BL5341" i="2"/>
  <c r="BM5342" i="2"/>
  <c r="BP5342" i="2"/>
  <c r="BQ5343" i="2"/>
  <c r="AW5341" i="2"/>
  <c r="H5341" i="2"/>
  <c r="T5341" i="2"/>
  <c r="AG5341" i="2"/>
  <c r="BO5342" i="2"/>
  <c r="N5341" i="2"/>
  <c r="AH5341" i="2"/>
  <c r="AI5341" i="2"/>
  <c r="AJ5341" i="2"/>
  <c r="BR5341" i="2"/>
  <c r="S5341" i="2"/>
  <c r="R5341" i="2"/>
  <c r="BF5341" i="2"/>
  <c r="AV5341" i="2"/>
  <c r="AY5341" i="2"/>
  <c r="BH5341" i="2"/>
  <c r="BI5342" i="2"/>
  <c r="BE5341" i="2"/>
  <c r="BG5341" i="2"/>
  <c r="BV5341" i="2"/>
  <c r="BX5341" i="2"/>
  <c r="I5342" i="2"/>
  <c r="Z5342" i="2"/>
  <c r="AB5342" i="2"/>
  <c r="M5342" i="2"/>
  <c r="O5342" i="2"/>
  <c r="BD5341" i="2"/>
  <c r="BB5341" i="2"/>
  <c r="BC5341" i="2"/>
  <c r="BA5341" i="2"/>
  <c r="Y5342" i="2"/>
  <c r="AT5342" i="2"/>
  <c r="AU5342" i="2"/>
  <c r="AE5342" i="2"/>
  <c r="BZ5341" i="2"/>
  <c r="BT5341" i="2"/>
  <c r="CA5341" i="2"/>
  <c r="AC5342" i="2"/>
  <c r="AQ5342" i="2"/>
  <c r="AR5342" i="2"/>
  <c r="W5342" i="2"/>
  <c r="K5342" i="2"/>
  <c r="L5342" i="2"/>
  <c r="AW5342" i="2"/>
  <c r="U5342" i="2"/>
  <c r="BK5342" i="2"/>
  <c r="AA5342" i="2"/>
  <c r="V5342" i="2"/>
  <c r="H5342" i="2"/>
  <c r="J5342" i="2"/>
  <c r="BY5342" i="2"/>
  <c r="X5342" i="2"/>
  <c r="Q5342" i="2"/>
  <c r="P5342" i="2"/>
  <c r="AX5342" i="2"/>
  <c r="AZ5342" i="2"/>
  <c r="AM5343" i="2"/>
  <c r="AP5344" i="2"/>
  <c r="AK5343" i="2"/>
  <c r="AN5344" i="2"/>
  <c r="AL5343" i="2"/>
  <c r="AO5344" i="2"/>
  <c r="AS5344" i="2"/>
  <c r="BJ5342" i="2"/>
  <c r="BL5342" i="2"/>
  <c r="BM5343" i="2"/>
  <c r="BP5343" i="2"/>
  <c r="BQ5344" i="2"/>
  <c r="BU5342" i="2"/>
  <c r="BW5342" i="2"/>
  <c r="AG5342" i="2"/>
  <c r="AD5342" i="2"/>
  <c r="AF5342" i="2"/>
  <c r="T5342" i="2"/>
  <c r="N5342" i="2"/>
  <c r="BO5343" i="2"/>
  <c r="R5342" i="2"/>
  <c r="AH5342" i="2"/>
  <c r="AI5342" i="2"/>
  <c r="AJ5342" i="2"/>
  <c r="BR5342" i="2"/>
  <c r="S5342" i="2"/>
  <c r="BH5342" i="2"/>
  <c r="AV5342" i="2"/>
  <c r="AY5342" i="2"/>
  <c r="BG5342" i="2"/>
  <c r="BE5342" i="2"/>
  <c r="BF5342" i="2"/>
  <c r="BI5343" i="2"/>
  <c r="BV5342" i="2"/>
  <c r="BX5342" i="2"/>
  <c r="BA5342" i="2"/>
  <c r="BD5342" i="2"/>
  <c r="BB5342" i="2"/>
  <c r="BC5342" i="2"/>
  <c r="BT5342" i="2"/>
  <c r="CA5342" i="2"/>
  <c r="M5343" i="2"/>
  <c r="AB5343" i="2"/>
  <c r="Z5343" i="2"/>
  <c r="I5343" i="2"/>
  <c r="O5343" i="2"/>
  <c r="BZ5342" i="2"/>
  <c r="Y5343" i="2"/>
  <c r="AU5343" i="2"/>
  <c r="AE5343" i="2"/>
  <c r="AT5343" i="2"/>
  <c r="U5343" i="2"/>
  <c r="BK5343" i="2"/>
  <c r="W5343" i="2"/>
  <c r="K5343" i="2"/>
  <c r="L5343" i="2"/>
  <c r="AW5343" i="2"/>
  <c r="AQ5343" i="2"/>
  <c r="AR5343" i="2"/>
  <c r="AC5343" i="2"/>
  <c r="AA5343" i="2"/>
  <c r="BJ5343" i="2"/>
  <c r="Q5343" i="2"/>
  <c r="AD5343" i="2"/>
  <c r="AF5343" i="2"/>
  <c r="X5343" i="2"/>
  <c r="P5343" i="2"/>
  <c r="H5343" i="2"/>
  <c r="N5343" i="2"/>
  <c r="AM5344" i="2"/>
  <c r="AP5345" i="2"/>
  <c r="AK5344" i="2"/>
  <c r="AN5345" i="2"/>
  <c r="J5343" i="2"/>
  <c r="BY5343" i="2"/>
  <c r="AL5344" i="2"/>
  <c r="AO5345" i="2"/>
  <c r="AS5345" i="2"/>
  <c r="AX5343" i="2"/>
  <c r="AZ5343" i="2"/>
  <c r="BU5343" i="2"/>
  <c r="BW5343" i="2"/>
  <c r="V5343" i="2"/>
  <c r="BL5343" i="2"/>
  <c r="BM5344" i="2"/>
  <c r="BP5344" i="2"/>
  <c r="BQ5345" i="2"/>
  <c r="AG5343" i="2"/>
  <c r="S5343" i="2"/>
  <c r="T5343" i="2"/>
  <c r="BO5344" i="2"/>
  <c r="R5343" i="2"/>
  <c r="BE5343" i="2"/>
  <c r="AH5343" i="2"/>
  <c r="AI5343" i="2"/>
  <c r="AJ5343" i="2"/>
  <c r="BR5343" i="2"/>
  <c r="BI5344" i="2"/>
  <c r="BH5343" i="2"/>
  <c r="BF5343" i="2"/>
  <c r="BG5343" i="2"/>
  <c r="AV5343" i="2"/>
  <c r="AY5343" i="2"/>
  <c r="Z5344" i="2"/>
  <c r="I5344" i="2"/>
  <c r="O5344" i="2"/>
  <c r="AB5344" i="2"/>
  <c r="M5344" i="2"/>
  <c r="BV5343" i="2"/>
  <c r="BX5343" i="2"/>
  <c r="BC5343" i="2"/>
  <c r="BZ5343" i="2"/>
  <c r="BA5343" i="2"/>
  <c r="BD5343" i="2"/>
  <c r="BB5343" i="2"/>
  <c r="Y5344" i="2"/>
  <c r="AT5344" i="2"/>
  <c r="AU5344" i="2"/>
  <c r="AE5344" i="2"/>
  <c r="BT5343" i="2"/>
  <c r="CA5343" i="2"/>
  <c r="BK5344" i="2"/>
  <c r="W5344" i="2"/>
  <c r="J5344" i="2"/>
  <c r="BY5344" i="2"/>
  <c r="U5344" i="2"/>
  <c r="AQ5344" i="2"/>
  <c r="AR5344" i="2"/>
  <c r="AC5344" i="2"/>
  <c r="K5344" i="2"/>
  <c r="L5344" i="2"/>
  <c r="AW5344" i="2"/>
  <c r="AX5344" i="2"/>
  <c r="AZ5344" i="2"/>
  <c r="AL5345" i="2"/>
  <c r="AO5346" i="2"/>
  <c r="AS5346" i="2"/>
  <c r="AK5345" i="2"/>
  <c r="AN5346" i="2"/>
  <c r="AM5345" i="2"/>
  <c r="AP5346" i="2"/>
  <c r="X5344" i="2"/>
  <c r="Q5344" i="2"/>
  <c r="AD5344" i="2"/>
  <c r="AF5344" i="2"/>
  <c r="P5344" i="2"/>
  <c r="AA5344" i="2"/>
  <c r="BJ5344" i="2"/>
  <c r="H5344" i="2"/>
  <c r="N5344" i="2"/>
  <c r="BU5344" i="2"/>
  <c r="BW5344" i="2"/>
  <c r="BL5344" i="2"/>
  <c r="BM5345" i="2"/>
  <c r="V5344" i="2"/>
  <c r="AG5344" i="2"/>
  <c r="R5344" i="2"/>
  <c r="BI5345" i="2"/>
  <c r="T5344" i="2"/>
  <c r="BP5345" i="2"/>
  <c r="BQ5346" i="2"/>
  <c r="BO5345" i="2"/>
  <c r="AH5344" i="2"/>
  <c r="AI5344" i="2"/>
  <c r="AJ5344" i="2"/>
  <c r="BR5344" i="2"/>
  <c r="S5344" i="2"/>
  <c r="BG5344" i="2"/>
  <c r="AB5345" i="2"/>
  <c r="BH5344" i="2"/>
  <c r="BF5344" i="2"/>
  <c r="BE5344" i="2"/>
  <c r="AV5344" i="2"/>
  <c r="AY5344" i="2"/>
  <c r="M5345" i="2"/>
  <c r="AU5345" i="2"/>
  <c r="AE5345" i="2"/>
  <c r="W5345" i="2"/>
  <c r="Z5345" i="2"/>
  <c r="I5345" i="2"/>
  <c r="O5345" i="2"/>
  <c r="BV5344" i="2"/>
  <c r="BX5344" i="2"/>
  <c r="BD5344" i="2"/>
  <c r="BA5344" i="2"/>
  <c r="BC5344" i="2"/>
  <c r="BZ5344" i="2"/>
  <c r="BB5344" i="2"/>
  <c r="J5345" i="2"/>
  <c r="BY5345" i="2"/>
  <c r="AC5345" i="2"/>
  <c r="BK5345" i="2"/>
  <c r="AT5345" i="2"/>
  <c r="U5345" i="2"/>
  <c r="AX5345" i="2"/>
  <c r="AZ5345" i="2"/>
  <c r="Y5345" i="2"/>
  <c r="AQ5345" i="2"/>
  <c r="AR5345" i="2"/>
  <c r="AM5346" i="2"/>
  <c r="AP5347" i="2"/>
  <c r="K5345" i="2"/>
  <c r="L5345" i="2"/>
  <c r="BT5344" i="2"/>
  <c r="CA5344" i="2"/>
  <c r="X5345" i="2"/>
  <c r="P5345" i="2"/>
  <c r="Q5345" i="2"/>
  <c r="AD5345" i="2"/>
  <c r="AF5345" i="2"/>
  <c r="AL5346" i="2"/>
  <c r="AO5347" i="2"/>
  <c r="AS5347" i="2"/>
  <c r="AA5345" i="2"/>
  <c r="BJ5345" i="2"/>
  <c r="AK5346" i="2"/>
  <c r="AN5347" i="2"/>
  <c r="AW5345" i="2"/>
  <c r="H5345" i="2"/>
  <c r="N5345" i="2"/>
  <c r="BU5345" i="2"/>
  <c r="BW5345" i="2"/>
  <c r="AG5345" i="2"/>
  <c r="R5345" i="2"/>
  <c r="BL5345" i="2"/>
  <c r="BM5346" i="2"/>
  <c r="BP5346" i="2"/>
  <c r="BQ5347" i="2"/>
  <c r="V5345" i="2"/>
  <c r="T5345" i="2"/>
  <c r="BI5346" i="2"/>
  <c r="AI5345" i="2"/>
  <c r="AJ5345" i="2"/>
  <c r="BR5345" i="2"/>
  <c r="BO5346" i="2"/>
  <c r="AH5345" i="2"/>
  <c r="S5345" i="2"/>
  <c r="BH5345" i="2"/>
  <c r="Z5346" i="2"/>
  <c r="M5346" i="2"/>
  <c r="O5346" i="2"/>
  <c r="I5346" i="2"/>
  <c r="AB5346" i="2"/>
  <c r="AV5345" i="2"/>
  <c r="AY5345" i="2"/>
  <c r="BE5345" i="2"/>
  <c r="BG5345" i="2"/>
  <c r="BF5345" i="2"/>
  <c r="BV5345" i="2"/>
  <c r="BX5345" i="2"/>
  <c r="Y5346" i="2"/>
  <c r="AU5346" i="2"/>
  <c r="AE5346" i="2"/>
  <c r="AT5346" i="2"/>
  <c r="BC5345" i="2"/>
  <c r="BZ5345" i="2"/>
  <c r="BA5345" i="2"/>
  <c r="BD5345" i="2"/>
  <c r="BB5345" i="2"/>
  <c r="AC5346" i="2"/>
  <c r="W5346" i="2"/>
  <c r="K5346" i="2"/>
  <c r="L5346" i="2"/>
  <c r="U5346" i="2"/>
  <c r="BK5346" i="2"/>
  <c r="AQ5346" i="2"/>
  <c r="AR5346" i="2"/>
  <c r="BT5345" i="2"/>
  <c r="CA5345" i="2"/>
  <c r="J5346" i="2"/>
  <c r="BY5346" i="2"/>
  <c r="AX5346" i="2"/>
  <c r="AZ5346" i="2"/>
  <c r="AW5346" i="2"/>
  <c r="H5346" i="2"/>
  <c r="N5346" i="2"/>
  <c r="AM5347" i="2"/>
  <c r="AP5348" i="2"/>
  <c r="AK5347" i="2"/>
  <c r="AN5348" i="2"/>
  <c r="AA5346" i="2"/>
  <c r="BJ5346" i="2"/>
  <c r="X5346" i="2"/>
  <c r="Q5346" i="2"/>
  <c r="AD5346" i="2"/>
  <c r="AF5346" i="2"/>
  <c r="P5346" i="2"/>
  <c r="AL5347" i="2"/>
  <c r="AO5348" i="2"/>
  <c r="AS5348" i="2"/>
  <c r="BU5346" i="2"/>
  <c r="BW5346" i="2"/>
  <c r="T5346" i="2"/>
  <c r="BL5346" i="2"/>
  <c r="BM5347" i="2"/>
  <c r="AG5346" i="2"/>
  <c r="R5346" i="2"/>
  <c r="V5346" i="2"/>
  <c r="BP5347" i="2"/>
  <c r="BQ5348" i="2"/>
  <c r="BO5347" i="2"/>
  <c r="BI5347" i="2"/>
  <c r="AH5346" i="2"/>
  <c r="AI5346" i="2"/>
  <c r="AJ5346" i="2"/>
  <c r="BR5346" i="2"/>
  <c r="S5346" i="2"/>
  <c r="BG5346" i="2"/>
  <c r="BE5346" i="2"/>
  <c r="BF5346" i="2"/>
  <c r="BH5346" i="2"/>
  <c r="AV5346" i="2"/>
  <c r="AY5346" i="2"/>
  <c r="M5347" i="2"/>
  <c r="Z5347" i="2"/>
  <c r="O5347" i="2"/>
  <c r="AB5347" i="2"/>
  <c r="I5347" i="2"/>
  <c r="BA5346" i="2"/>
  <c r="BV5346" i="2"/>
  <c r="BX5346" i="2"/>
  <c r="BB5346" i="2"/>
  <c r="BC5346" i="2"/>
  <c r="BT5346" i="2"/>
  <c r="CA5346" i="2"/>
  <c r="BD5346" i="2"/>
  <c r="Y5347" i="2"/>
  <c r="AU5347" i="2"/>
  <c r="AE5347" i="2"/>
  <c r="AT5347" i="2"/>
  <c r="BZ5346" i="2"/>
  <c r="AQ5347" i="2"/>
  <c r="AR5347" i="2"/>
  <c r="W5347" i="2"/>
  <c r="K5347" i="2"/>
  <c r="L5347" i="2"/>
  <c r="AW5347" i="2"/>
  <c r="U5347" i="2"/>
  <c r="BK5347" i="2"/>
  <c r="AC5347" i="2"/>
  <c r="AX5347" i="2"/>
  <c r="AZ5347" i="2"/>
  <c r="H5347" i="2"/>
  <c r="AK5348" i="2"/>
  <c r="AN5349" i="2"/>
  <c r="AM5348" i="2"/>
  <c r="AP5349" i="2"/>
  <c r="Q5347" i="2"/>
  <c r="AD5347" i="2"/>
  <c r="AF5347" i="2"/>
  <c r="X5347" i="2"/>
  <c r="P5347" i="2"/>
  <c r="J5347" i="2"/>
  <c r="BY5347" i="2"/>
  <c r="AL5348" i="2"/>
  <c r="AO5349" i="2"/>
  <c r="AS5349" i="2"/>
  <c r="AA5347" i="2"/>
  <c r="BJ5347" i="2"/>
  <c r="BU5347" i="2"/>
  <c r="BW5347" i="2"/>
  <c r="V5347" i="2"/>
  <c r="AG5347" i="2"/>
  <c r="S5347" i="2"/>
  <c r="N5347" i="2"/>
  <c r="T5347" i="2"/>
  <c r="BL5347" i="2"/>
  <c r="BM5348" i="2"/>
  <c r="BP5348" i="2"/>
  <c r="BQ5349" i="2"/>
  <c r="BO5348" i="2"/>
  <c r="AH5347" i="2"/>
  <c r="AI5347" i="2"/>
  <c r="AJ5347" i="2"/>
  <c r="BR5347" i="2"/>
  <c r="R5347" i="2"/>
  <c r="BH5347" i="2"/>
  <c r="BF5347" i="2"/>
  <c r="BE5347" i="2"/>
  <c r="AV5347" i="2"/>
  <c r="AY5347" i="2"/>
  <c r="BG5347" i="2"/>
  <c r="BI5348" i="2"/>
  <c r="BV5347" i="2"/>
  <c r="BX5347" i="2"/>
  <c r="AB5348" i="2"/>
  <c r="M5348" i="2"/>
  <c r="I5348" i="2"/>
  <c r="Z5348" i="2"/>
  <c r="O5348" i="2"/>
  <c r="BD5347" i="2"/>
  <c r="BC5347" i="2"/>
  <c r="BA5347" i="2"/>
  <c r="BB5347" i="2"/>
  <c r="BZ5347" i="2"/>
  <c r="BT5347" i="2"/>
  <c r="CA5347" i="2"/>
  <c r="Y5348" i="2"/>
  <c r="AT5348" i="2"/>
  <c r="AU5348" i="2"/>
  <c r="AE5348" i="2"/>
  <c r="AC5348" i="2"/>
  <c r="U5348" i="2"/>
  <c r="W5348" i="2"/>
  <c r="BK5348" i="2"/>
  <c r="AQ5348" i="2"/>
  <c r="AR5348" i="2"/>
  <c r="AA5348" i="2"/>
  <c r="V5348" i="2"/>
  <c r="AM5349" i="2"/>
  <c r="AP5350" i="2"/>
  <c r="AK5349" i="2"/>
  <c r="AN5350" i="2"/>
  <c r="X5348" i="2"/>
  <c r="Q5348" i="2"/>
  <c r="AD5348" i="2"/>
  <c r="AF5348" i="2"/>
  <c r="P5348" i="2"/>
  <c r="K5348" i="2"/>
  <c r="L5348" i="2"/>
  <c r="AL5349" i="2"/>
  <c r="AO5350" i="2"/>
  <c r="AS5350" i="2"/>
  <c r="J5348" i="2"/>
  <c r="BY5348" i="2"/>
  <c r="AX5348" i="2"/>
  <c r="AZ5348" i="2"/>
  <c r="BU5348" i="2"/>
  <c r="BW5348" i="2"/>
  <c r="BL5348" i="2"/>
  <c r="BM5349" i="2"/>
  <c r="BO5349" i="2"/>
  <c r="BJ5348" i="2"/>
  <c r="AG5348" i="2"/>
  <c r="S5348" i="2"/>
  <c r="AW5348" i="2"/>
  <c r="H5348" i="2"/>
  <c r="N5348" i="2"/>
  <c r="BP5349" i="2"/>
  <c r="BQ5350" i="2"/>
  <c r="T5348" i="2"/>
  <c r="AH5348" i="2"/>
  <c r="AI5348" i="2"/>
  <c r="AJ5348" i="2"/>
  <c r="BR5348" i="2"/>
  <c r="R5348" i="2"/>
  <c r="BH5348" i="2"/>
  <c r="BF5348" i="2"/>
  <c r="BG5348" i="2"/>
  <c r="BE5348" i="2"/>
  <c r="AV5348" i="2"/>
  <c r="AY5348" i="2"/>
  <c r="BI5349" i="2"/>
  <c r="BV5348" i="2"/>
  <c r="BX5348" i="2"/>
  <c r="BD5348" i="2"/>
  <c r="BB5348" i="2"/>
  <c r="BC5348" i="2"/>
  <c r="BZ5348" i="2"/>
  <c r="BA5348" i="2"/>
  <c r="AB5349" i="2"/>
  <c r="O5349" i="2"/>
  <c r="M5349" i="2"/>
  <c r="I5349" i="2"/>
  <c r="Z5349" i="2"/>
  <c r="BT5348" i="2"/>
  <c r="CA5348" i="2"/>
  <c r="Y5349" i="2"/>
  <c r="AT5349" i="2"/>
  <c r="AU5349" i="2"/>
  <c r="AE5349" i="2"/>
  <c r="AC5349" i="2"/>
  <c r="U5349" i="2"/>
  <c r="W5349" i="2"/>
  <c r="BK5349" i="2"/>
  <c r="AQ5349" i="2"/>
  <c r="AR5349" i="2"/>
  <c r="AL5350" i="2"/>
  <c r="AO5351" i="2"/>
  <c r="AS5351" i="2"/>
  <c r="Q5349" i="2"/>
  <c r="AD5349" i="2"/>
  <c r="AF5349" i="2"/>
  <c r="X5349" i="2"/>
  <c r="P5349" i="2"/>
  <c r="J5349" i="2"/>
  <c r="BY5349" i="2"/>
  <c r="AK5350" i="2"/>
  <c r="AN5351" i="2"/>
  <c r="AM5350" i="2"/>
  <c r="AP5351" i="2"/>
  <c r="K5349" i="2"/>
  <c r="L5349" i="2"/>
  <c r="AA5349" i="2"/>
  <c r="BJ5349" i="2"/>
  <c r="AX5349" i="2"/>
  <c r="AZ5349" i="2"/>
  <c r="BU5349" i="2"/>
  <c r="BW5349" i="2"/>
  <c r="V5349" i="2"/>
  <c r="AW5349" i="2"/>
  <c r="H5349" i="2"/>
  <c r="N5349" i="2"/>
  <c r="AG5349" i="2"/>
  <c r="BL5349" i="2"/>
  <c r="BM5350" i="2"/>
  <c r="T5349" i="2"/>
  <c r="BP5350" i="2"/>
  <c r="BQ5351" i="2"/>
  <c r="BO5350" i="2"/>
  <c r="AH5349" i="2"/>
  <c r="AI5349" i="2"/>
  <c r="AJ5349" i="2"/>
  <c r="BR5349" i="2"/>
  <c r="R5349" i="2"/>
  <c r="S5349" i="2"/>
  <c r="BG5349" i="2"/>
  <c r="BH5349" i="2"/>
  <c r="BE5349" i="2"/>
  <c r="BF5349" i="2"/>
  <c r="BI5350" i="2"/>
  <c r="AV5349" i="2"/>
  <c r="AY5349" i="2"/>
  <c r="BV5349" i="2"/>
  <c r="BX5349" i="2"/>
  <c r="M5350" i="2"/>
  <c r="AB5350" i="2"/>
  <c r="Z5350" i="2"/>
  <c r="I5350" i="2"/>
  <c r="O5350" i="2"/>
  <c r="BB5349" i="2"/>
  <c r="BC5349" i="2"/>
  <c r="BD5349" i="2"/>
  <c r="BA5349" i="2"/>
  <c r="BZ5349" i="2"/>
  <c r="BT5349" i="2"/>
  <c r="CA5349" i="2"/>
  <c r="Y5350" i="2"/>
  <c r="AU5350" i="2"/>
  <c r="AE5350" i="2"/>
  <c r="AT5350" i="2"/>
  <c r="BK5350" i="2"/>
  <c r="W5350" i="2"/>
  <c r="J5350" i="2"/>
  <c r="BY5350" i="2"/>
  <c r="U5350" i="2"/>
  <c r="AQ5350" i="2"/>
  <c r="AR5350" i="2"/>
  <c r="AC5350" i="2"/>
  <c r="AA5350" i="2"/>
  <c r="BJ5350" i="2"/>
  <c r="AL5351" i="2"/>
  <c r="AO5352" i="2"/>
  <c r="AS5352" i="2"/>
  <c r="X5350" i="2"/>
  <c r="Q5350" i="2"/>
  <c r="AD5350" i="2"/>
  <c r="AF5350" i="2"/>
  <c r="P5350" i="2"/>
  <c r="K5350" i="2"/>
  <c r="L5350" i="2"/>
  <c r="AK5351" i="2"/>
  <c r="AN5352" i="2"/>
  <c r="AM5351" i="2"/>
  <c r="AP5352" i="2"/>
  <c r="AX5350" i="2"/>
  <c r="AZ5350" i="2"/>
  <c r="BU5350" i="2"/>
  <c r="BW5350" i="2"/>
  <c r="BL5350" i="2"/>
  <c r="BM5351" i="2"/>
  <c r="BP5351" i="2"/>
  <c r="BQ5352" i="2"/>
  <c r="V5350" i="2"/>
  <c r="AW5350" i="2"/>
  <c r="H5350" i="2"/>
  <c r="N5350" i="2"/>
  <c r="AG5350" i="2"/>
  <c r="T5350" i="2"/>
  <c r="BO5351" i="2"/>
  <c r="R5350" i="2"/>
  <c r="AH5350" i="2"/>
  <c r="AI5350" i="2"/>
  <c r="AJ5350" i="2"/>
  <c r="BR5350" i="2"/>
  <c r="S5350" i="2"/>
  <c r="BF5350" i="2"/>
  <c r="BH5350" i="2"/>
  <c r="BE5350" i="2"/>
  <c r="BG5350" i="2"/>
  <c r="BI5351" i="2"/>
  <c r="AV5350" i="2"/>
  <c r="AY5350" i="2"/>
  <c r="BV5350" i="2"/>
  <c r="BX5350" i="2"/>
  <c r="BA5350" i="2"/>
  <c r="BB5350" i="2"/>
  <c r="BD5350" i="2"/>
  <c r="BC5350" i="2"/>
  <c r="BZ5350" i="2"/>
  <c r="Z5351" i="2"/>
  <c r="M5351" i="2"/>
  <c r="AB5351" i="2"/>
  <c r="O5351" i="2"/>
  <c r="I5351" i="2"/>
  <c r="BT5350" i="2"/>
  <c r="CA5350" i="2"/>
  <c r="Y5351" i="2"/>
  <c r="AT5351" i="2"/>
  <c r="AU5351" i="2"/>
  <c r="AE5351" i="2"/>
  <c r="BK5351" i="2"/>
  <c r="U5351" i="2"/>
  <c r="W5351" i="2"/>
  <c r="AQ5351" i="2"/>
  <c r="AR5351" i="2"/>
  <c r="AC5351" i="2"/>
  <c r="AA5351" i="2"/>
  <c r="BJ5351" i="2"/>
  <c r="J5351" i="2"/>
  <c r="BY5351" i="2"/>
  <c r="Q5351" i="2"/>
  <c r="AD5351" i="2"/>
  <c r="AF5351" i="2"/>
  <c r="X5351" i="2"/>
  <c r="P5351" i="2"/>
  <c r="AK5352" i="2"/>
  <c r="AN5353" i="2"/>
  <c r="AM5352" i="2"/>
  <c r="AP5353" i="2"/>
  <c r="K5351" i="2"/>
  <c r="L5351" i="2"/>
  <c r="AX5351" i="2"/>
  <c r="AZ5351" i="2"/>
  <c r="AL5352" i="2"/>
  <c r="AO5353" i="2"/>
  <c r="AS5353" i="2"/>
  <c r="BU5351" i="2"/>
  <c r="BW5351" i="2"/>
  <c r="BL5351" i="2"/>
  <c r="BM5352" i="2"/>
  <c r="BP5352" i="2"/>
  <c r="BQ5353" i="2"/>
  <c r="V5351" i="2"/>
  <c r="AG5351" i="2"/>
  <c r="AW5351" i="2"/>
  <c r="H5351" i="2"/>
  <c r="N5351" i="2"/>
  <c r="T5351" i="2"/>
  <c r="BO5352" i="2"/>
  <c r="AH5351" i="2"/>
  <c r="AI5351" i="2"/>
  <c r="AJ5351" i="2"/>
  <c r="BR5351" i="2"/>
  <c r="S5351" i="2"/>
  <c r="R5351" i="2"/>
  <c r="BF5351" i="2"/>
  <c r="BE5351" i="2"/>
  <c r="BG5351" i="2"/>
  <c r="BI5352" i="2"/>
  <c r="BH5351" i="2"/>
  <c r="AV5351" i="2"/>
  <c r="AY5351" i="2"/>
  <c r="BV5351" i="2"/>
  <c r="BX5351" i="2"/>
  <c r="M5352" i="2"/>
  <c r="Z5352" i="2"/>
  <c r="O5352" i="2"/>
  <c r="I5352" i="2"/>
  <c r="AB5352" i="2"/>
  <c r="BD5351" i="2"/>
  <c r="BC5351" i="2"/>
  <c r="BB5351" i="2"/>
  <c r="BA5351" i="2"/>
  <c r="BZ5351" i="2"/>
  <c r="BT5351" i="2"/>
  <c r="CA5351" i="2"/>
  <c r="Y5352" i="2"/>
  <c r="AT5352" i="2"/>
  <c r="AU5352" i="2"/>
  <c r="AE5352" i="2"/>
  <c r="AC5352" i="2"/>
  <c r="U5352" i="2"/>
  <c r="BK5352" i="2"/>
  <c r="W5352" i="2"/>
  <c r="K5352" i="2"/>
  <c r="L5352" i="2"/>
  <c r="AQ5352" i="2"/>
  <c r="AR5352" i="2"/>
  <c r="J5352" i="2"/>
  <c r="BY5352" i="2"/>
  <c r="AW5352" i="2"/>
  <c r="H5352" i="2"/>
  <c r="N5352" i="2"/>
  <c r="AX5352" i="2"/>
  <c r="AZ5352" i="2"/>
  <c r="X5352" i="2"/>
  <c r="Q5352" i="2"/>
  <c r="AD5352" i="2"/>
  <c r="AF5352" i="2"/>
  <c r="P5352" i="2"/>
  <c r="AM5353" i="2"/>
  <c r="AP5354" i="2"/>
  <c r="AK5353" i="2"/>
  <c r="AN5354" i="2"/>
  <c r="AL5353" i="2"/>
  <c r="AO5354" i="2"/>
  <c r="AS5354" i="2"/>
  <c r="AA5352" i="2"/>
  <c r="BJ5352" i="2"/>
  <c r="T5352" i="2"/>
  <c r="BU5352" i="2"/>
  <c r="BW5352" i="2"/>
  <c r="AG5352" i="2"/>
  <c r="R5352" i="2"/>
  <c r="BL5352" i="2"/>
  <c r="BM5353" i="2"/>
  <c r="V5352" i="2"/>
  <c r="BP5353" i="2"/>
  <c r="BQ5354" i="2"/>
  <c r="BO5353" i="2"/>
  <c r="BI5353" i="2"/>
  <c r="AH5352" i="2"/>
  <c r="AI5352" i="2"/>
  <c r="AJ5352" i="2"/>
  <c r="BR5352" i="2"/>
  <c r="S5352" i="2"/>
  <c r="BG5352" i="2"/>
  <c r="BH5352" i="2"/>
  <c r="BF5352" i="2"/>
  <c r="BE5352" i="2"/>
  <c r="Z5353" i="2"/>
  <c r="I5353" i="2"/>
  <c r="AB5353" i="2"/>
  <c r="O5353" i="2"/>
  <c r="M5353" i="2"/>
  <c r="AV5352" i="2"/>
  <c r="AY5352" i="2"/>
  <c r="BV5352" i="2"/>
  <c r="BX5352" i="2"/>
  <c r="BA5352" i="2"/>
  <c r="BB5352" i="2"/>
  <c r="BD5352" i="2"/>
  <c r="BC5352" i="2"/>
  <c r="BT5352" i="2"/>
  <c r="CA5352" i="2"/>
  <c r="Y5353" i="2"/>
  <c r="AT5353" i="2"/>
  <c r="AU5353" i="2"/>
  <c r="AE5353" i="2"/>
  <c r="AC5353" i="2"/>
  <c r="BZ5352" i="2"/>
  <c r="W5353" i="2"/>
  <c r="BK5353" i="2"/>
  <c r="U5353" i="2"/>
  <c r="AQ5353" i="2"/>
  <c r="AR5353" i="2"/>
  <c r="AX5353" i="2"/>
  <c r="AZ5353" i="2"/>
  <c r="AL5354" i="2"/>
  <c r="AO5355" i="2"/>
  <c r="AS5355" i="2"/>
  <c r="AA5353" i="2"/>
  <c r="BJ5353" i="2"/>
  <c r="J5353" i="2"/>
  <c r="BY5353" i="2"/>
  <c r="Q5353" i="2"/>
  <c r="AD5353" i="2"/>
  <c r="AF5353" i="2"/>
  <c r="X5353" i="2"/>
  <c r="P5353" i="2"/>
  <c r="AM5354" i="2"/>
  <c r="AP5355" i="2"/>
  <c r="AK5354" i="2"/>
  <c r="AN5355" i="2"/>
  <c r="K5353" i="2"/>
  <c r="L5353" i="2"/>
  <c r="BU5353" i="2"/>
  <c r="BW5353" i="2"/>
  <c r="V5353" i="2"/>
  <c r="BL5353" i="2"/>
  <c r="BM5354" i="2"/>
  <c r="BP5354" i="2"/>
  <c r="BQ5355" i="2"/>
  <c r="AG5353" i="2"/>
  <c r="R5353" i="2"/>
  <c r="AW5353" i="2"/>
  <c r="H5353" i="2"/>
  <c r="T5353" i="2"/>
  <c r="BO5354" i="2"/>
  <c r="AH5353" i="2"/>
  <c r="AI5353" i="2"/>
  <c r="AJ5353" i="2"/>
  <c r="BR5353" i="2"/>
  <c r="S5353" i="2"/>
  <c r="N5353" i="2"/>
  <c r="BG5353" i="2"/>
  <c r="BH5353" i="2"/>
  <c r="BE5353" i="2"/>
  <c r="BF5353" i="2"/>
  <c r="AV5353" i="2"/>
  <c r="AY5353" i="2"/>
  <c r="BV5353" i="2"/>
  <c r="BX5353" i="2"/>
  <c r="BB5353" i="2"/>
  <c r="BD5353" i="2"/>
  <c r="BC5353" i="2"/>
  <c r="BA5353" i="2"/>
  <c r="BI5354" i="2"/>
  <c r="AB5354" i="2"/>
  <c r="Z5354" i="2"/>
  <c r="O5354" i="2"/>
  <c r="M5354" i="2"/>
  <c r="I5354" i="2"/>
  <c r="BT5353" i="2"/>
  <c r="CA5353" i="2"/>
  <c r="BZ5353" i="2"/>
  <c r="Y5354" i="2"/>
  <c r="AU5354" i="2"/>
  <c r="AE5354" i="2"/>
  <c r="AC5354" i="2"/>
  <c r="AT5354" i="2"/>
  <c r="W5354" i="2"/>
  <c r="J5354" i="2"/>
  <c r="BY5354" i="2"/>
  <c r="U5354" i="2"/>
  <c r="BK5354" i="2"/>
  <c r="AQ5354" i="2"/>
  <c r="AR5354" i="2"/>
  <c r="K5354" i="2"/>
  <c r="L5354" i="2"/>
  <c r="AW5354" i="2"/>
  <c r="AX5354" i="2"/>
  <c r="AZ5354" i="2"/>
  <c r="AL5355" i="2"/>
  <c r="AO5356" i="2"/>
  <c r="AS5356" i="2"/>
  <c r="AM5355" i="2"/>
  <c r="AP5356" i="2"/>
  <c r="AK5355" i="2"/>
  <c r="AN5356" i="2"/>
  <c r="AA5354" i="2"/>
  <c r="BJ5354" i="2"/>
  <c r="Q5354" i="2"/>
  <c r="AD5354" i="2"/>
  <c r="AF5354" i="2"/>
  <c r="X5354" i="2"/>
  <c r="P5354" i="2"/>
  <c r="H5354" i="2"/>
  <c r="N5354" i="2"/>
  <c r="BU5354" i="2"/>
  <c r="BW5354" i="2"/>
  <c r="V5354" i="2"/>
  <c r="AG5354" i="2"/>
  <c r="BL5354" i="2"/>
  <c r="BM5355" i="2"/>
  <c r="BI5355" i="2"/>
  <c r="T5354" i="2"/>
  <c r="BP5355" i="2"/>
  <c r="BQ5356" i="2"/>
  <c r="BO5355" i="2"/>
  <c r="AH5354" i="2"/>
  <c r="AI5354" i="2"/>
  <c r="AJ5354" i="2"/>
  <c r="BR5354" i="2"/>
  <c r="S5354" i="2"/>
  <c r="R5354" i="2"/>
  <c r="O5355" i="2"/>
  <c r="BE5354" i="2"/>
  <c r="BF5354" i="2"/>
  <c r="BG5354" i="2"/>
  <c r="BH5354" i="2"/>
  <c r="AV5354" i="2"/>
  <c r="AY5354" i="2"/>
  <c r="Z5355" i="2"/>
  <c r="I5355" i="2"/>
  <c r="AB5355" i="2"/>
  <c r="M5355" i="2"/>
  <c r="Y5355" i="2"/>
  <c r="AQ5355" i="2"/>
  <c r="BV5354" i="2"/>
  <c r="BX5354" i="2"/>
  <c r="BD5354" i="2"/>
  <c r="BC5354" i="2"/>
  <c r="BB5354" i="2"/>
  <c r="BA5354" i="2"/>
  <c r="AU5355" i="2"/>
  <c r="AE5355" i="2"/>
  <c r="AC5355" i="2"/>
  <c r="AT5355" i="2"/>
  <c r="AR5355" i="2"/>
  <c r="AM5356" i="2"/>
  <c r="AP5357" i="2"/>
  <c r="AL5356" i="2"/>
  <c r="AO5357" i="2"/>
  <c r="AS5357" i="2"/>
  <c r="BZ5354" i="2"/>
  <c r="BT5354" i="2"/>
  <c r="CA5354" i="2"/>
  <c r="BK5355" i="2"/>
  <c r="W5355" i="2"/>
  <c r="K5355" i="2"/>
  <c r="L5355" i="2"/>
  <c r="AW5355" i="2"/>
  <c r="U5355" i="2"/>
  <c r="AK5356" i="2"/>
  <c r="AN5357" i="2"/>
  <c r="X5355" i="2"/>
  <c r="BU5355" i="2"/>
  <c r="J5355" i="2"/>
  <c r="BY5355" i="2"/>
  <c r="AX5355" i="2"/>
  <c r="AZ5355" i="2"/>
  <c r="P5355" i="2"/>
  <c r="Q5355" i="2"/>
  <c r="AD5355" i="2"/>
  <c r="AF5355" i="2"/>
  <c r="H5355" i="2"/>
  <c r="N5355" i="2"/>
  <c r="AA5355" i="2"/>
  <c r="V5355" i="2"/>
  <c r="BW5355" i="2"/>
  <c r="BI5356" i="2"/>
  <c r="AG5355" i="2"/>
  <c r="R5355" i="2"/>
  <c r="BJ5355" i="2"/>
  <c r="BL5355" i="2"/>
  <c r="BM5356" i="2"/>
  <c r="BP5356" i="2"/>
  <c r="BQ5357" i="2"/>
  <c r="T5355" i="2"/>
  <c r="O5356" i="2"/>
  <c r="M5356" i="2"/>
  <c r="Z5356" i="2"/>
  <c r="AB5356" i="2"/>
  <c r="I5356" i="2"/>
  <c r="AH5355" i="2"/>
  <c r="AI5355" i="2"/>
  <c r="AJ5355" i="2"/>
  <c r="BR5355" i="2"/>
  <c r="S5355" i="2"/>
  <c r="BE5355" i="2"/>
  <c r="BO5356" i="2"/>
  <c r="BF5355" i="2"/>
  <c r="BG5355" i="2"/>
  <c r="BH5355" i="2"/>
  <c r="Y5356" i="2"/>
  <c r="AT5356" i="2"/>
  <c r="AU5356" i="2"/>
  <c r="AE5356" i="2"/>
  <c r="AV5355" i="2"/>
  <c r="AY5355" i="2"/>
  <c r="BV5355" i="2"/>
  <c r="BA5355" i="2"/>
  <c r="BB5355" i="2"/>
  <c r="BD5355" i="2"/>
  <c r="BC5355" i="2"/>
  <c r="BT5355" i="2"/>
  <c r="CA5355" i="2"/>
  <c r="BX5355" i="2"/>
  <c r="AC5356" i="2"/>
  <c r="W5356" i="2"/>
  <c r="J5356" i="2"/>
  <c r="BY5356" i="2"/>
  <c r="BK5356" i="2"/>
  <c r="U5356" i="2"/>
  <c r="AQ5356" i="2"/>
  <c r="AR5356" i="2"/>
  <c r="BZ5355" i="2"/>
  <c r="AX5356" i="2"/>
  <c r="AZ5356" i="2"/>
  <c r="AA5356" i="2"/>
  <c r="BJ5356" i="2"/>
  <c r="X5356" i="2"/>
  <c r="Q5356" i="2"/>
  <c r="AD5356" i="2"/>
  <c r="AF5356" i="2"/>
  <c r="P5356" i="2"/>
  <c r="AM5357" i="2"/>
  <c r="AP5358" i="2"/>
  <c r="AK5357" i="2"/>
  <c r="AN5358" i="2"/>
  <c r="AL5357" i="2"/>
  <c r="AO5358" i="2"/>
  <c r="AS5358" i="2"/>
  <c r="K5356" i="2"/>
  <c r="L5356" i="2"/>
  <c r="BU5356" i="2"/>
  <c r="BW5356" i="2"/>
  <c r="V5356" i="2"/>
  <c r="BL5356" i="2"/>
  <c r="BM5357" i="2"/>
  <c r="AG5356" i="2"/>
  <c r="S5356" i="2"/>
  <c r="AW5356" i="2"/>
  <c r="H5356" i="2"/>
  <c r="N5356" i="2"/>
  <c r="R5356" i="2"/>
  <c r="BE5356" i="2"/>
  <c r="BP5357" i="2"/>
  <c r="BQ5358" i="2"/>
  <c r="BO5357" i="2"/>
  <c r="T5356" i="2"/>
  <c r="AH5356" i="2"/>
  <c r="AI5356" i="2"/>
  <c r="AJ5356" i="2"/>
  <c r="BR5356" i="2"/>
  <c r="BG5356" i="2"/>
  <c r="BH5356" i="2"/>
  <c r="BF5356" i="2"/>
  <c r="AV5356" i="2"/>
  <c r="AY5356" i="2"/>
  <c r="BI5357" i="2"/>
  <c r="BB5356" i="2"/>
  <c r="BA5356" i="2"/>
  <c r="BD5356" i="2"/>
  <c r="BC5356" i="2"/>
  <c r="BZ5356" i="2"/>
  <c r="BV5356" i="2"/>
  <c r="BX5356" i="2"/>
  <c r="AB5357" i="2"/>
  <c r="O5357" i="2"/>
  <c r="Z5357" i="2"/>
  <c r="M5357" i="2"/>
  <c r="I5357" i="2"/>
  <c r="BT5356" i="2"/>
  <c r="CA5356" i="2"/>
  <c r="Y5357" i="2"/>
  <c r="AT5357" i="2"/>
  <c r="AU5357" i="2"/>
  <c r="AE5357" i="2"/>
  <c r="AQ5357" i="2"/>
  <c r="AR5357" i="2"/>
  <c r="AC5357" i="2"/>
  <c r="U5357" i="2"/>
  <c r="W5357" i="2"/>
  <c r="J5357" i="2"/>
  <c r="BY5357" i="2"/>
  <c r="BK5357" i="2"/>
  <c r="K5357" i="2"/>
  <c r="L5357" i="2"/>
  <c r="AW5357" i="2"/>
  <c r="AA5357" i="2"/>
  <c r="V5357" i="2"/>
  <c r="AM5358" i="2"/>
  <c r="AP5359" i="2"/>
  <c r="AK5358" i="2"/>
  <c r="AN5359" i="2"/>
  <c r="X5357" i="2"/>
  <c r="Q5357" i="2"/>
  <c r="AD5357" i="2"/>
  <c r="AF5357" i="2"/>
  <c r="P5357" i="2"/>
  <c r="AX5357" i="2"/>
  <c r="AZ5357" i="2"/>
  <c r="AL5358" i="2"/>
  <c r="AO5359" i="2"/>
  <c r="AS5359" i="2"/>
  <c r="H5357" i="2"/>
  <c r="N5357" i="2"/>
  <c r="BU5357" i="2"/>
  <c r="BW5357" i="2"/>
  <c r="BL5357" i="2"/>
  <c r="BM5358" i="2"/>
  <c r="BO5358" i="2"/>
  <c r="BJ5357" i="2"/>
  <c r="AG5357" i="2"/>
  <c r="S5357" i="2"/>
  <c r="T5357" i="2"/>
  <c r="R5357" i="2"/>
  <c r="BF5357" i="2"/>
  <c r="BP5358" i="2"/>
  <c r="BQ5359" i="2"/>
  <c r="AH5357" i="2"/>
  <c r="AI5357" i="2"/>
  <c r="AJ5357" i="2"/>
  <c r="BR5357" i="2"/>
  <c r="BE5357" i="2"/>
  <c r="BH5357" i="2"/>
  <c r="BG5357" i="2"/>
  <c r="AV5357" i="2"/>
  <c r="AY5357" i="2"/>
  <c r="BI5358" i="2"/>
  <c r="BV5357" i="2"/>
  <c r="BX5357" i="2"/>
  <c r="BC5357" i="2"/>
  <c r="BT5357" i="2"/>
  <c r="CA5357" i="2"/>
  <c r="BD5357" i="2"/>
  <c r="BB5357" i="2"/>
  <c r="BA5357" i="2"/>
  <c r="Z5358" i="2"/>
  <c r="M5358" i="2"/>
  <c r="AB5358" i="2"/>
  <c r="I5358" i="2"/>
  <c r="O5358" i="2"/>
  <c r="BZ5357" i="2"/>
  <c r="Y5358" i="2"/>
  <c r="AU5358" i="2"/>
  <c r="AE5358" i="2"/>
  <c r="AC5358" i="2"/>
  <c r="AT5358" i="2"/>
  <c r="W5358" i="2"/>
  <c r="BK5358" i="2"/>
  <c r="U5358" i="2"/>
  <c r="AQ5358" i="2"/>
  <c r="AR5358" i="2"/>
  <c r="AL5359" i="2"/>
  <c r="AO5360" i="2"/>
  <c r="AS5360" i="2"/>
  <c r="X5358" i="2"/>
  <c r="Q5358" i="2"/>
  <c r="AD5358" i="2"/>
  <c r="AF5358" i="2"/>
  <c r="P5358" i="2"/>
  <c r="AX5358" i="2"/>
  <c r="AZ5358" i="2"/>
  <c r="J5358" i="2"/>
  <c r="BY5358" i="2"/>
  <c r="AA5358" i="2"/>
  <c r="BJ5358" i="2"/>
  <c r="K5358" i="2"/>
  <c r="L5358" i="2"/>
  <c r="AK5359" i="2"/>
  <c r="AN5360" i="2"/>
  <c r="AM5359" i="2"/>
  <c r="AP5360" i="2"/>
  <c r="BU5358" i="2"/>
  <c r="BW5358" i="2"/>
  <c r="V5358" i="2"/>
  <c r="AG5358" i="2"/>
  <c r="R5358" i="2"/>
  <c r="BL5358" i="2"/>
  <c r="BM5359" i="2"/>
  <c r="AW5358" i="2"/>
  <c r="H5358" i="2"/>
  <c r="T5358" i="2"/>
  <c r="N5358" i="2"/>
  <c r="BP5359" i="2"/>
  <c r="BQ5360" i="2"/>
  <c r="BO5359" i="2"/>
  <c r="AH5358" i="2"/>
  <c r="AI5358" i="2"/>
  <c r="AJ5358" i="2"/>
  <c r="BR5358" i="2"/>
  <c r="S5358" i="2"/>
  <c r="BF5358" i="2"/>
  <c r="BH5358" i="2"/>
  <c r="BI5359" i="2"/>
  <c r="AV5358" i="2"/>
  <c r="AY5358" i="2"/>
  <c r="BE5358" i="2"/>
  <c r="BG5358" i="2"/>
  <c r="BV5358" i="2"/>
  <c r="BX5358" i="2"/>
  <c r="BD5358" i="2"/>
  <c r="BC5358" i="2"/>
  <c r="BA5358" i="2"/>
  <c r="BB5358" i="2"/>
  <c r="AB5359" i="2"/>
  <c r="M5359" i="2"/>
  <c r="Z5359" i="2"/>
  <c r="O5359" i="2"/>
  <c r="I5359" i="2"/>
  <c r="Y5359" i="2"/>
  <c r="AT5359" i="2"/>
  <c r="AU5359" i="2"/>
  <c r="AE5359" i="2"/>
  <c r="AC5359" i="2"/>
  <c r="BZ5358" i="2"/>
  <c r="BT5358" i="2"/>
  <c r="CA5358" i="2"/>
  <c r="W5359" i="2"/>
  <c r="U5359" i="2"/>
  <c r="BK5359" i="2"/>
  <c r="AQ5359" i="2"/>
  <c r="AR5359" i="2"/>
  <c r="AA5359" i="2"/>
  <c r="BJ5359" i="2"/>
  <c r="AL5360" i="2"/>
  <c r="AO5361" i="2"/>
  <c r="AS5361" i="2"/>
  <c r="K5359" i="2"/>
  <c r="L5359" i="2"/>
  <c r="J5359" i="2"/>
  <c r="BY5359" i="2"/>
  <c r="X5359" i="2"/>
  <c r="Q5359" i="2"/>
  <c r="AD5359" i="2"/>
  <c r="AF5359" i="2"/>
  <c r="P5359" i="2"/>
  <c r="AK5360" i="2"/>
  <c r="AN5361" i="2"/>
  <c r="AM5360" i="2"/>
  <c r="AP5361" i="2"/>
  <c r="AX5359" i="2"/>
  <c r="AZ5359" i="2"/>
  <c r="BU5359" i="2"/>
  <c r="BW5359" i="2"/>
  <c r="V5359" i="2"/>
  <c r="BL5359" i="2"/>
  <c r="BM5360" i="2"/>
  <c r="BP5360" i="2"/>
  <c r="BQ5361" i="2"/>
  <c r="AG5359" i="2"/>
  <c r="S5359" i="2"/>
  <c r="AW5359" i="2"/>
  <c r="H5359" i="2"/>
  <c r="N5359" i="2"/>
  <c r="BO5360" i="2"/>
  <c r="R5359" i="2"/>
  <c r="BE5359" i="2"/>
  <c r="T5359" i="2"/>
  <c r="AH5359" i="2"/>
  <c r="AI5359" i="2"/>
  <c r="AJ5359" i="2"/>
  <c r="BR5359" i="2"/>
  <c r="BH5359" i="2"/>
  <c r="BF5359" i="2"/>
  <c r="BG5359" i="2"/>
  <c r="BI5360" i="2"/>
  <c r="AV5359" i="2"/>
  <c r="AY5359" i="2"/>
  <c r="BB5359" i="2"/>
  <c r="BA5359" i="2"/>
  <c r="BC5359" i="2"/>
  <c r="BT5359" i="2"/>
  <c r="CA5359" i="2"/>
  <c r="BD5359" i="2"/>
  <c r="BV5359" i="2"/>
  <c r="BX5359" i="2"/>
  <c r="O5360" i="2"/>
  <c r="I5360" i="2"/>
  <c r="AB5360" i="2"/>
  <c r="M5360" i="2"/>
  <c r="Z5360" i="2"/>
  <c r="BZ5359" i="2"/>
  <c r="Y5360" i="2"/>
  <c r="AU5360" i="2"/>
  <c r="AE5360" i="2"/>
  <c r="AC5360" i="2"/>
  <c r="AT5360" i="2"/>
  <c r="BK5360" i="2"/>
  <c r="U5360" i="2"/>
  <c r="W5360" i="2"/>
  <c r="K5360" i="2"/>
  <c r="L5360" i="2"/>
  <c r="AW5360" i="2"/>
  <c r="AQ5360" i="2"/>
  <c r="AR5360" i="2"/>
  <c r="AL5361" i="2"/>
  <c r="AO5362" i="2"/>
  <c r="AS5362" i="2"/>
  <c r="AX5360" i="2"/>
  <c r="AZ5360" i="2"/>
  <c r="H5360" i="2"/>
  <c r="N5360" i="2"/>
  <c r="AK5361" i="2"/>
  <c r="AN5362" i="2"/>
  <c r="AM5361" i="2"/>
  <c r="AP5362" i="2"/>
  <c r="J5360" i="2"/>
  <c r="BY5360" i="2"/>
  <c r="Q5360" i="2"/>
  <c r="AD5360" i="2"/>
  <c r="AF5360" i="2"/>
  <c r="X5360" i="2"/>
  <c r="P5360" i="2"/>
  <c r="AA5360" i="2"/>
  <c r="BJ5360" i="2"/>
  <c r="T5360" i="2"/>
  <c r="BU5360" i="2"/>
  <c r="BW5360" i="2"/>
  <c r="BL5360" i="2"/>
  <c r="BM5361" i="2"/>
  <c r="BP5361" i="2"/>
  <c r="BQ5362" i="2"/>
  <c r="V5360" i="2"/>
  <c r="AG5360" i="2"/>
  <c r="BO5361" i="2"/>
  <c r="BI5361" i="2"/>
  <c r="AH5360" i="2"/>
  <c r="AI5360" i="2"/>
  <c r="AJ5360" i="2"/>
  <c r="BR5360" i="2"/>
  <c r="R5360" i="2"/>
  <c r="S5360" i="2"/>
  <c r="BH5360" i="2"/>
  <c r="M5361" i="2"/>
  <c r="O5361" i="2"/>
  <c r="I5361" i="2"/>
  <c r="Z5361" i="2"/>
  <c r="AB5361" i="2"/>
  <c r="AV5360" i="2"/>
  <c r="AY5360" i="2"/>
  <c r="BE5360" i="2"/>
  <c r="BG5360" i="2"/>
  <c r="BF5360" i="2"/>
  <c r="BV5360" i="2"/>
  <c r="BX5360" i="2"/>
  <c r="Y5361" i="2"/>
  <c r="AT5361" i="2"/>
  <c r="AU5361" i="2"/>
  <c r="AE5361" i="2"/>
  <c r="BB5360" i="2"/>
  <c r="BA5360" i="2"/>
  <c r="BD5360" i="2"/>
  <c r="BC5360" i="2"/>
  <c r="AQ5361" i="2"/>
  <c r="AR5361" i="2"/>
  <c r="BK5361" i="2"/>
  <c r="W5361" i="2"/>
  <c r="J5361" i="2"/>
  <c r="BY5361" i="2"/>
  <c r="U5361" i="2"/>
  <c r="BZ5360" i="2"/>
  <c r="BT5360" i="2"/>
  <c r="CA5360" i="2"/>
  <c r="AC5361" i="2"/>
  <c r="K5361" i="2"/>
  <c r="L5361" i="2"/>
  <c r="AW5361" i="2"/>
  <c r="AX5361" i="2"/>
  <c r="AZ5361" i="2"/>
  <c r="AL5362" i="2"/>
  <c r="AO5363" i="2"/>
  <c r="AS5363" i="2"/>
  <c r="AK5362" i="2"/>
  <c r="AN5363" i="2"/>
  <c r="AM5362" i="2"/>
  <c r="AP5363" i="2"/>
  <c r="Q5361" i="2"/>
  <c r="X5361" i="2"/>
  <c r="P5361" i="2"/>
  <c r="AA5361" i="2"/>
  <c r="V5361" i="2"/>
  <c r="H5361" i="2"/>
  <c r="N5361" i="2"/>
  <c r="BU5361" i="2"/>
  <c r="BW5361" i="2"/>
  <c r="AG5361" i="2"/>
  <c r="AI5361" i="2"/>
  <c r="AJ5361" i="2"/>
  <c r="BR5361" i="2"/>
  <c r="AD5361" i="2"/>
  <c r="AF5361" i="2"/>
  <c r="R5361" i="2"/>
  <c r="BJ5361" i="2"/>
  <c r="BL5361" i="2"/>
  <c r="BM5362" i="2"/>
  <c r="BI5362" i="2"/>
  <c r="T5361" i="2"/>
  <c r="AH5361" i="2"/>
  <c r="AV5361" i="2"/>
  <c r="AY5361" i="2"/>
  <c r="S5361" i="2"/>
  <c r="BG5361" i="2"/>
  <c r="BP5362" i="2"/>
  <c r="BQ5363" i="2"/>
  <c r="BO5362" i="2"/>
  <c r="I5362" i="2"/>
  <c r="BV5361" i="2"/>
  <c r="BX5361" i="2"/>
  <c r="BE5361" i="2"/>
  <c r="BH5361" i="2"/>
  <c r="BF5361" i="2"/>
  <c r="AB5362" i="2"/>
  <c r="M5362" i="2"/>
  <c r="Y5362" i="2"/>
  <c r="AQ5362" i="2"/>
  <c r="Z5362" i="2"/>
  <c r="O5362" i="2"/>
  <c r="BB5361" i="2"/>
  <c r="BC5361" i="2"/>
  <c r="BT5361" i="2"/>
  <c r="CA5361" i="2"/>
  <c r="BD5361" i="2"/>
  <c r="BA5361" i="2"/>
  <c r="AR5362" i="2"/>
  <c r="AK5363" i="2"/>
  <c r="AN5364" i="2"/>
  <c r="AT5362" i="2"/>
  <c r="AU5362" i="2"/>
  <c r="AE5362" i="2"/>
  <c r="AC5362" i="2"/>
  <c r="BZ5361" i="2"/>
  <c r="AL5363" i="2"/>
  <c r="AO5364" i="2"/>
  <c r="AS5364" i="2"/>
  <c r="AM5363" i="2"/>
  <c r="AP5364" i="2"/>
  <c r="U5362" i="2"/>
  <c r="BK5362" i="2"/>
  <c r="W5362" i="2"/>
  <c r="K5362" i="2"/>
  <c r="L5362" i="2"/>
  <c r="AW5362" i="2"/>
  <c r="Q5362" i="2"/>
  <c r="AD5362" i="2"/>
  <c r="AF5362" i="2"/>
  <c r="J5362" i="2"/>
  <c r="BY5362" i="2"/>
  <c r="H5362" i="2"/>
  <c r="T5362" i="2"/>
  <c r="X5362" i="2"/>
  <c r="P5362" i="2"/>
  <c r="AA5362" i="2"/>
  <c r="BJ5362" i="2"/>
  <c r="AX5362" i="2"/>
  <c r="AZ5362" i="2"/>
  <c r="AG5362" i="2"/>
  <c r="AI5362" i="2"/>
  <c r="AJ5362" i="2"/>
  <c r="BR5362" i="2"/>
  <c r="BU5362" i="2"/>
  <c r="BW5362" i="2"/>
  <c r="V5362" i="2"/>
  <c r="N5362" i="2"/>
  <c r="BL5362" i="2"/>
  <c r="BM5363" i="2"/>
  <c r="BP5363" i="2"/>
  <c r="BQ5364" i="2"/>
  <c r="AH5362" i="2"/>
  <c r="AV5362" i="2"/>
  <c r="AY5362" i="2"/>
  <c r="BV5362" i="2"/>
  <c r="S5362" i="2"/>
  <c r="R5362" i="2"/>
  <c r="BO5363" i="2"/>
  <c r="BI5363" i="2"/>
  <c r="AB5363" i="2"/>
  <c r="M5363" i="2"/>
  <c r="Y5363" i="2"/>
  <c r="Z5363" i="2"/>
  <c r="O5363" i="2"/>
  <c r="I5363" i="2"/>
  <c r="BG5362" i="2"/>
  <c r="BE5362" i="2"/>
  <c r="BF5362" i="2"/>
  <c r="BH5362" i="2"/>
  <c r="BX5362" i="2"/>
  <c r="AU5363" i="2"/>
  <c r="AE5363" i="2"/>
  <c r="W5363" i="2"/>
  <c r="J5363" i="2"/>
  <c r="BY5363" i="2"/>
  <c r="AT5363" i="2"/>
  <c r="AQ5363" i="2"/>
  <c r="AR5363" i="2"/>
  <c r="BC5362" i="2"/>
  <c r="BT5362" i="2"/>
  <c r="CA5362" i="2"/>
  <c r="BB5362" i="2"/>
  <c r="BA5362" i="2"/>
  <c r="BD5362" i="2"/>
  <c r="U5363" i="2"/>
  <c r="Q5363" i="2"/>
  <c r="BK5363" i="2"/>
  <c r="AC5363" i="2"/>
  <c r="AM5364" i="2"/>
  <c r="AP5365" i="2"/>
  <c r="AK5364" i="2"/>
  <c r="AN5365" i="2"/>
  <c r="X5363" i="2"/>
  <c r="P5363" i="2"/>
  <c r="K5363" i="2"/>
  <c r="L5363" i="2"/>
  <c r="AL5364" i="2"/>
  <c r="AO5365" i="2"/>
  <c r="AS5365" i="2"/>
  <c r="BZ5362" i="2"/>
  <c r="AD5363" i="2"/>
  <c r="AF5363" i="2"/>
  <c r="AA5363" i="2"/>
  <c r="V5363" i="2"/>
  <c r="AX5363" i="2"/>
  <c r="AZ5363" i="2"/>
  <c r="BU5363" i="2"/>
  <c r="BW5363" i="2"/>
  <c r="AG5363" i="2"/>
  <c r="AW5363" i="2"/>
  <c r="H5363" i="2"/>
  <c r="N5363" i="2"/>
  <c r="R5363" i="2"/>
  <c r="BL5363" i="2"/>
  <c r="BM5364" i="2"/>
  <c r="BP5364" i="2"/>
  <c r="BQ5365" i="2"/>
  <c r="BJ5363" i="2"/>
  <c r="T5363" i="2"/>
  <c r="AH5363" i="2"/>
  <c r="AI5363" i="2"/>
  <c r="AJ5363" i="2"/>
  <c r="BR5363" i="2"/>
  <c r="S5363" i="2"/>
  <c r="BF5363" i="2"/>
  <c r="BO5364" i="2"/>
  <c r="BI5364" i="2"/>
  <c r="AV5363" i="2"/>
  <c r="AY5363" i="2"/>
  <c r="BH5363" i="2"/>
  <c r="BG5363" i="2"/>
  <c r="BE5363" i="2"/>
  <c r="BV5363" i="2"/>
  <c r="BX5363" i="2"/>
  <c r="BC5363" i="2"/>
  <c r="BD5363" i="2"/>
  <c r="BA5363" i="2"/>
  <c r="BB5363" i="2"/>
  <c r="Z5364" i="2"/>
  <c r="I5364" i="2"/>
  <c r="O5364" i="2"/>
  <c r="AB5364" i="2"/>
  <c r="M5364" i="2"/>
  <c r="BZ5363" i="2"/>
  <c r="BT5363" i="2"/>
  <c r="CA5363" i="2"/>
  <c r="Y5364" i="2"/>
  <c r="AT5364" i="2"/>
  <c r="AU5364" i="2"/>
  <c r="AE5364" i="2"/>
  <c r="AC5364" i="2"/>
  <c r="U5364" i="2"/>
  <c r="W5364" i="2"/>
  <c r="J5364" i="2"/>
  <c r="BY5364" i="2"/>
  <c r="BK5364" i="2"/>
  <c r="AQ5364" i="2"/>
  <c r="AR5364" i="2"/>
  <c r="AA5364" i="2"/>
  <c r="BJ5364" i="2"/>
  <c r="AL5365" i="2"/>
  <c r="AO5366" i="2"/>
  <c r="AS5366" i="2"/>
  <c r="Q5364" i="2"/>
  <c r="X5364" i="2"/>
  <c r="P5364" i="2"/>
  <c r="AX5364" i="2"/>
  <c r="AZ5364" i="2"/>
  <c r="AM5365" i="2"/>
  <c r="AP5366" i="2"/>
  <c r="AK5365" i="2"/>
  <c r="AN5366" i="2"/>
  <c r="K5364" i="2"/>
  <c r="L5364" i="2"/>
  <c r="BU5364" i="2"/>
  <c r="BW5364" i="2"/>
  <c r="BL5364" i="2"/>
  <c r="BM5365" i="2"/>
  <c r="BP5365" i="2"/>
  <c r="BQ5366" i="2"/>
  <c r="V5364" i="2"/>
  <c r="AG5364" i="2"/>
  <c r="AD5364" i="2"/>
  <c r="AF5364" i="2"/>
  <c r="AW5364" i="2"/>
  <c r="H5364" i="2"/>
  <c r="T5364" i="2"/>
  <c r="S5364" i="2"/>
  <c r="R5364" i="2"/>
  <c r="AH5364" i="2"/>
  <c r="AI5364" i="2"/>
  <c r="AJ5364" i="2"/>
  <c r="BR5364" i="2"/>
  <c r="BO5365" i="2"/>
  <c r="N5364" i="2"/>
  <c r="AV5364" i="2"/>
  <c r="AY5364" i="2"/>
  <c r="BG5364" i="2"/>
  <c r="BH5364" i="2"/>
  <c r="BE5364" i="2"/>
  <c r="BF5364" i="2"/>
  <c r="BV5364" i="2"/>
  <c r="BX5364" i="2"/>
  <c r="BI5365" i="2"/>
  <c r="BD5364" i="2"/>
  <c r="BB5364" i="2"/>
  <c r="BC5364" i="2"/>
  <c r="BA5364" i="2"/>
  <c r="Z5365" i="2"/>
  <c r="AB5365" i="2"/>
  <c r="I5365" i="2"/>
  <c r="M5365" i="2"/>
  <c r="O5365" i="2"/>
  <c r="BZ5364" i="2"/>
  <c r="BT5364" i="2"/>
  <c r="CA5364" i="2"/>
  <c r="Y5365" i="2"/>
  <c r="AT5365" i="2"/>
  <c r="AU5365" i="2"/>
  <c r="AE5365" i="2"/>
  <c r="AC5365" i="2"/>
  <c r="U5365" i="2"/>
  <c r="W5365" i="2"/>
  <c r="J5365" i="2"/>
  <c r="BY5365" i="2"/>
  <c r="BK5365" i="2"/>
  <c r="AQ5365" i="2"/>
  <c r="AR5365" i="2"/>
  <c r="AA5365" i="2"/>
  <c r="BJ5365" i="2"/>
  <c r="AX5365" i="2"/>
  <c r="AZ5365" i="2"/>
  <c r="AM5366" i="2"/>
  <c r="AP5367" i="2"/>
  <c r="AK5366" i="2"/>
  <c r="AN5367" i="2"/>
  <c r="Q5365" i="2"/>
  <c r="AD5365" i="2"/>
  <c r="AF5365" i="2"/>
  <c r="X5365" i="2"/>
  <c r="P5365" i="2"/>
  <c r="AL5366" i="2"/>
  <c r="AO5367" i="2"/>
  <c r="AS5367" i="2"/>
  <c r="K5365" i="2"/>
  <c r="L5365" i="2"/>
  <c r="BU5365" i="2"/>
  <c r="BW5365" i="2"/>
  <c r="V5365" i="2"/>
  <c r="BL5365" i="2"/>
  <c r="BM5366" i="2"/>
  <c r="BP5366" i="2"/>
  <c r="BQ5367" i="2"/>
  <c r="AG5365" i="2"/>
  <c r="R5365" i="2"/>
  <c r="AW5365" i="2"/>
  <c r="H5365" i="2"/>
  <c r="T5365" i="2"/>
  <c r="BO5366" i="2"/>
  <c r="N5365" i="2"/>
  <c r="AH5365" i="2"/>
  <c r="AI5365" i="2"/>
  <c r="AJ5365" i="2"/>
  <c r="BR5365" i="2"/>
  <c r="S5365" i="2"/>
  <c r="BE5365" i="2"/>
  <c r="BI5366" i="2"/>
  <c r="AV5365" i="2"/>
  <c r="AY5365" i="2"/>
  <c r="BH5365" i="2"/>
  <c r="BF5365" i="2"/>
  <c r="BG5365" i="2"/>
  <c r="BV5365" i="2"/>
  <c r="BX5365" i="2"/>
  <c r="BC5365" i="2"/>
  <c r="BZ5365" i="2"/>
  <c r="BA5365" i="2"/>
  <c r="M5366" i="2"/>
  <c r="AB5366" i="2"/>
  <c r="O5366" i="2"/>
  <c r="Z5366" i="2"/>
  <c r="I5366" i="2"/>
  <c r="BD5365" i="2"/>
  <c r="BB5365" i="2"/>
  <c r="BT5365" i="2"/>
  <c r="CA5365" i="2"/>
  <c r="Y5366" i="2"/>
  <c r="AU5366" i="2"/>
  <c r="AE5366" i="2"/>
  <c r="AC5366" i="2"/>
  <c r="AT5366" i="2"/>
  <c r="BK5366" i="2"/>
  <c r="W5366" i="2"/>
  <c r="K5366" i="2"/>
  <c r="L5366" i="2"/>
  <c r="AW5366" i="2"/>
  <c r="U5366" i="2"/>
  <c r="AQ5366" i="2"/>
  <c r="AR5366" i="2"/>
  <c r="AX5366" i="2"/>
  <c r="AZ5366" i="2"/>
  <c r="AL5367" i="2"/>
  <c r="AO5368" i="2"/>
  <c r="AS5368" i="2"/>
  <c r="AA5366" i="2"/>
  <c r="BJ5366" i="2"/>
  <c r="H5366" i="2"/>
  <c r="N5366" i="2"/>
  <c r="Q5366" i="2"/>
  <c r="AD5366" i="2"/>
  <c r="AF5366" i="2"/>
  <c r="X5366" i="2"/>
  <c r="P5366" i="2"/>
  <c r="AK5367" i="2"/>
  <c r="AN5368" i="2"/>
  <c r="AM5367" i="2"/>
  <c r="AP5368" i="2"/>
  <c r="J5366" i="2"/>
  <c r="BY5366" i="2"/>
  <c r="BU5366" i="2"/>
  <c r="BW5366" i="2"/>
  <c r="V5366" i="2"/>
  <c r="T5366" i="2"/>
  <c r="BL5366" i="2"/>
  <c r="BM5367" i="2"/>
  <c r="BP5367" i="2"/>
  <c r="BQ5368" i="2"/>
  <c r="AG5366" i="2"/>
  <c r="BO5367" i="2"/>
  <c r="BI5367" i="2"/>
  <c r="AH5366" i="2"/>
  <c r="AI5366" i="2"/>
  <c r="AJ5366" i="2"/>
  <c r="BR5366" i="2"/>
  <c r="S5366" i="2"/>
  <c r="R5366" i="2"/>
  <c r="AB5367" i="2"/>
  <c r="M5367" i="2"/>
  <c r="I5367" i="2"/>
  <c r="Z5367" i="2"/>
  <c r="O5367" i="2"/>
  <c r="AV5366" i="2"/>
  <c r="AY5366" i="2"/>
  <c r="BF5366" i="2"/>
  <c r="BG5366" i="2"/>
  <c r="BE5366" i="2"/>
  <c r="BH5366" i="2"/>
  <c r="BV5366" i="2"/>
  <c r="BX5366" i="2"/>
  <c r="BB5366" i="2"/>
  <c r="BC5366" i="2"/>
  <c r="BD5366" i="2"/>
  <c r="BA5366" i="2"/>
  <c r="Y5367" i="2"/>
  <c r="AT5367" i="2"/>
  <c r="AU5367" i="2"/>
  <c r="AE5367" i="2"/>
  <c r="BK5367" i="2"/>
  <c r="U5367" i="2"/>
  <c r="W5367" i="2"/>
  <c r="AQ5367" i="2"/>
  <c r="AR5367" i="2"/>
  <c r="AC5367" i="2"/>
  <c r="BT5366" i="2"/>
  <c r="CA5366" i="2"/>
  <c r="BZ5366" i="2"/>
  <c r="AA5367" i="2"/>
  <c r="BJ5367" i="2"/>
  <c r="AL5368" i="2"/>
  <c r="AO5369" i="2"/>
  <c r="AS5369" i="2"/>
  <c r="X5367" i="2"/>
  <c r="Q5367" i="2"/>
  <c r="P5367" i="2"/>
  <c r="J5367" i="2"/>
  <c r="BY5367" i="2"/>
  <c r="AX5367" i="2"/>
  <c r="AZ5367" i="2"/>
  <c r="K5367" i="2"/>
  <c r="L5367" i="2"/>
  <c r="AK5368" i="2"/>
  <c r="AN5369" i="2"/>
  <c r="AM5368" i="2"/>
  <c r="AP5369" i="2"/>
  <c r="BU5367" i="2"/>
  <c r="BW5367" i="2"/>
  <c r="BL5367" i="2"/>
  <c r="BM5368" i="2"/>
  <c r="BP5368" i="2"/>
  <c r="BQ5369" i="2"/>
  <c r="V5367" i="2"/>
  <c r="AG5367" i="2"/>
  <c r="AD5367" i="2"/>
  <c r="AF5367" i="2"/>
  <c r="AW5367" i="2"/>
  <c r="H5367" i="2"/>
  <c r="N5367" i="2"/>
  <c r="S5367" i="2"/>
  <c r="R5367" i="2"/>
  <c r="AH5367" i="2"/>
  <c r="AI5367" i="2"/>
  <c r="AJ5367" i="2"/>
  <c r="BR5367" i="2"/>
  <c r="BO5368" i="2"/>
  <c r="T5367" i="2"/>
  <c r="BF5367" i="2"/>
  <c r="BH5367" i="2"/>
  <c r="BG5367" i="2"/>
  <c r="BE5367" i="2"/>
  <c r="AV5367" i="2"/>
  <c r="AY5367" i="2"/>
  <c r="BI5368" i="2"/>
  <c r="BD5367" i="2"/>
  <c r="BC5367" i="2"/>
  <c r="BT5367" i="2"/>
  <c r="CA5367" i="2"/>
  <c r="BB5367" i="2"/>
  <c r="BA5367" i="2"/>
  <c r="BV5367" i="2"/>
  <c r="BX5367" i="2"/>
  <c r="Z5368" i="2"/>
  <c r="O5368" i="2"/>
  <c r="M5368" i="2"/>
  <c r="AB5368" i="2"/>
  <c r="I5368" i="2"/>
  <c r="BZ5367" i="2"/>
  <c r="Y5368" i="2"/>
  <c r="AU5368" i="2"/>
  <c r="AE5368" i="2"/>
  <c r="AC5368" i="2"/>
  <c r="AT5368" i="2"/>
  <c r="AQ5368" i="2"/>
  <c r="AR5368" i="2"/>
  <c r="W5368" i="2"/>
  <c r="K5368" i="2"/>
  <c r="L5368" i="2"/>
  <c r="AW5368" i="2"/>
  <c r="U5368" i="2"/>
  <c r="BK5368" i="2"/>
  <c r="AX5368" i="2"/>
  <c r="AZ5368" i="2"/>
  <c r="H5368" i="2"/>
  <c r="T5368" i="2"/>
  <c r="J5368" i="2"/>
  <c r="BY5368" i="2"/>
  <c r="Q5368" i="2"/>
  <c r="AD5368" i="2"/>
  <c r="AF5368" i="2"/>
  <c r="X5368" i="2"/>
  <c r="P5368" i="2"/>
  <c r="AK5369" i="2"/>
  <c r="AN5370" i="2"/>
  <c r="AM5369" i="2"/>
  <c r="AP5370" i="2"/>
  <c r="AA5368" i="2"/>
  <c r="BL5368" i="2"/>
  <c r="BM5369" i="2"/>
  <c r="AL5369" i="2"/>
  <c r="AO5370" i="2"/>
  <c r="AS5370" i="2"/>
  <c r="BU5368" i="2"/>
  <c r="BW5368" i="2"/>
  <c r="V5368" i="2"/>
  <c r="BJ5368" i="2"/>
  <c r="BP5369" i="2"/>
  <c r="BQ5370" i="2"/>
  <c r="BO5369" i="2"/>
  <c r="N5368" i="2"/>
  <c r="AG5368" i="2"/>
  <c r="S5368" i="2"/>
  <c r="AH5368" i="2"/>
  <c r="AI5368" i="2"/>
  <c r="AJ5368" i="2"/>
  <c r="BR5368" i="2"/>
  <c r="R5368" i="2"/>
  <c r="BI5369" i="2"/>
  <c r="O5369" i="2"/>
  <c r="M5369" i="2"/>
  <c r="Z5369" i="2"/>
  <c r="AB5369" i="2"/>
  <c r="I5369" i="2"/>
  <c r="BG5368" i="2"/>
  <c r="BH5368" i="2"/>
  <c r="BF5368" i="2"/>
  <c r="BE5368" i="2"/>
  <c r="AV5368" i="2"/>
  <c r="AY5368" i="2"/>
  <c r="BV5368" i="2"/>
  <c r="BX5368" i="2"/>
  <c r="BB5368" i="2"/>
  <c r="BD5368" i="2"/>
  <c r="BC5368" i="2"/>
  <c r="BA5368" i="2"/>
  <c r="Y5369" i="2"/>
  <c r="AU5369" i="2"/>
  <c r="AE5369" i="2"/>
  <c r="AC5369" i="2"/>
  <c r="AT5369" i="2"/>
  <c r="AQ5369" i="2"/>
  <c r="AR5369" i="2"/>
  <c r="BK5369" i="2"/>
  <c r="W5369" i="2"/>
  <c r="J5369" i="2"/>
  <c r="BY5369" i="2"/>
  <c r="U5369" i="2"/>
  <c r="BT5368" i="2"/>
  <c r="CA5368" i="2"/>
  <c r="BZ5368" i="2"/>
  <c r="AA5369" i="2"/>
  <c r="BJ5369" i="2"/>
  <c r="AK5370" i="2"/>
  <c r="AN5371" i="2"/>
  <c r="AM5370" i="2"/>
  <c r="AP5371" i="2"/>
  <c r="X5369" i="2"/>
  <c r="Q5369" i="2"/>
  <c r="AD5369" i="2"/>
  <c r="AF5369" i="2"/>
  <c r="P5369" i="2"/>
  <c r="AX5369" i="2"/>
  <c r="AZ5369" i="2"/>
  <c r="K5369" i="2"/>
  <c r="L5369" i="2"/>
  <c r="AL5370" i="2"/>
  <c r="AO5371" i="2"/>
  <c r="AS5371" i="2"/>
  <c r="V5369" i="2"/>
  <c r="BL5369" i="2"/>
  <c r="BM5370" i="2"/>
  <c r="BP5370" i="2"/>
  <c r="BQ5371" i="2"/>
  <c r="BU5369" i="2"/>
  <c r="BW5369" i="2"/>
  <c r="BO5370" i="2"/>
  <c r="AG5369" i="2"/>
  <c r="R5369" i="2"/>
  <c r="AW5369" i="2"/>
  <c r="H5369" i="2"/>
  <c r="N5369" i="2"/>
  <c r="T5369" i="2"/>
  <c r="AH5369" i="2"/>
  <c r="AI5369" i="2"/>
  <c r="AJ5369" i="2"/>
  <c r="BR5369" i="2"/>
  <c r="S5369" i="2"/>
  <c r="BG5369" i="2"/>
  <c r="AV5369" i="2"/>
  <c r="AY5369" i="2"/>
  <c r="BF5369" i="2"/>
  <c r="BI5370" i="2"/>
  <c r="BE5369" i="2"/>
  <c r="BH5369" i="2"/>
  <c r="BV5369" i="2"/>
  <c r="BX5369" i="2"/>
  <c r="BC5369" i="2"/>
  <c r="BD5369" i="2"/>
  <c r="BA5369" i="2"/>
  <c r="BB5369" i="2"/>
  <c r="I5370" i="2"/>
  <c r="Z5370" i="2"/>
  <c r="O5370" i="2"/>
  <c r="M5370" i="2"/>
  <c r="AB5370" i="2"/>
  <c r="BZ5369" i="2"/>
  <c r="BT5369" i="2"/>
  <c r="CA5369" i="2"/>
  <c r="Y5370" i="2"/>
  <c r="AU5370" i="2"/>
  <c r="AE5370" i="2"/>
  <c r="AC5370" i="2"/>
  <c r="AT5370" i="2"/>
  <c r="AQ5370" i="2"/>
  <c r="AR5370" i="2"/>
  <c r="U5370" i="2"/>
  <c r="W5370" i="2"/>
  <c r="K5370" i="2"/>
  <c r="L5370" i="2"/>
  <c r="AW5370" i="2"/>
  <c r="BK5370" i="2"/>
  <c r="J5370" i="2"/>
  <c r="BY5370" i="2"/>
  <c r="AX5370" i="2"/>
  <c r="AZ5370" i="2"/>
  <c r="AL5371" i="2"/>
  <c r="AO5372" i="2"/>
  <c r="AS5372" i="2"/>
  <c r="AK5371" i="2"/>
  <c r="AN5372" i="2"/>
  <c r="AM5371" i="2"/>
  <c r="AP5372" i="2"/>
  <c r="H5370" i="2"/>
  <c r="T5370" i="2"/>
  <c r="X5370" i="2"/>
  <c r="Q5370" i="2"/>
  <c r="AD5370" i="2"/>
  <c r="AF5370" i="2"/>
  <c r="P5370" i="2"/>
  <c r="AA5370" i="2"/>
  <c r="BJ5370" i="2"/>
  <c r="BU5370" i="2"/>
  <c r="BW5370" i="2"/>
  <c r="V5370" i="2"/>
  <c r="BL5370" i="2"/>
  <c r="BM5371" i="2"/>
  <c r="BP5371" i="2"/>
  <c r="BQ5372" i="2"/>
  <c r="N5370" i="2"/>
  <c r="AG5370" i="2"/>
  <c r="R5370" i="2"/>
  <c r="BO5371" i="2"/>
  <c r="AH5370" i="2"/>
  <c r="AI5370" i="2"/>
  <c r="AJ5370" i="2"/>
  <c r="BR5370" i="2"/>
  <c r="BI5371" i="2"/>
  <c r="S5370" i="2"/>
  <c r="BH5370" i="2"/>
  <c r="BG5370" i="2"/>
  <c r="O5371" i="2"/>
  <c r="M5371" i="2"/>
  <c r="AB5371" i="2"/>
  <c r="Z5371" i="2"/>
  <c r="I5371" i="2"/>
  <c r="AV5370" i="2"/>
  <c r="AY5370" i="2"/>
  <c r="BF5370" i="2"/>
  <c r="BE5370" i="2"/>
  <c r="BV5370" i="2"/>
  <c r="BX5370" i="2"/>
  <c r="BA5370" i="2"/>
  <c r="BB5370" i="2"/>
  <c r="BD5370" i="2"/>
  <c r="BC5370" i="2"/>
  <c r="Y5371" i="2"/>
  <c r="AU5371" i="2"/>
  <c r="AE5371" i="2"/>
  <c r="AT5371" i="2"/>
  <c r="W5371" i="2"/>
  <c r="K5371" i="2"/>
  <c r="L5371" i="2"/>
  <c r="AW5371" i="2"/>
  <c r="U5371" i="2"/>
  <c r="BK5371" i="2"/>
  <c r="AQ5371" i="2"/>
  <c r="AR5371" i="2"/>
  <c r="BT5370" i="2"/>
  <c r="CA5370" i="2"/>
  <c r="BZ5370" i="2"/>
  <c r="AC5371" i="2"/>
  <c r="AL5372" i="2"/>
  <c r="AO5373" i="2"/>
  <c r="AS5373" i="2"/>
  <c r="X5371" i="2"/>
  <c r="Q5371" i="2"/>
  <c r="P5371" i="2"/>
  <c r="AA5371" i="2"/>
  <c r="V5371" i="2"/>
  <c r="H5371" i="2"/>
  <c r="N5371" i="2"/>
  <c r="AM5372" i="2"/>
  <c r="AP5373" i="2"/>
  <c r="AK5372" i="2"/>
  <c r="AN5373" i="2"/>
  <c r="J5371" i="2"/>
  <c r="BY5371" i="2"/>
  <c r="AX5371" i="2"/>
  <c r="AZ5371" i="2"/>
  <c r="BU5371" i="2"/>
  <c r="BW5371" i="2"/>
  <c r="T5371" i="2"/>
  <c r="AG5371" i="2"/>
  <c r="AD5371" i="2"/>
  <c r="AF5371" i="2"/>
  <c r="BL5371" i="2"/>
  <c r="BM5372" i="2"/>
  <c r="BJ5371" i="2"/>
  <c r="R5371" i="2"/>
  <c r="S5371" i="2"/>
  <c r="AI5371" i="2"/>
  <c r="AJ5371" i="2"/>
  <c r="BR5371" i="2"/>
  <c r="AH5371" i="2"/>
  <c r="BP5372" i="2"/>
  <c r="BQ5373" i="2"/>
  <c r="BO5372" i="2"/>
  <c r="BI5372" i="2"/>
  <c r="BE5371" i="2"/>
  <c r="BH5371" i="2"/>
  <c r="BG5371" i="2"/>
  <c r="BF5371" i="2"/>
  <c r="AV5371" i="2"/>
  <c r="AY5371" i="2"/>
  <c r="AB5372" i="2"/>
  <c r="I5372" i="2"/>
  <c r="Z5372" i="2"/>
  <c r="O5372" i="2"/>
  <c r="M5372" i="2"/>
  <c r="BV5371" i="2"/>
  <c r="BX5371" i="2"/>
  <c r="BC5371" i="2"/>
  <c r="BT5371" i="2"/>
  <c r="CA5371" i="2"/>
  <c r="BB5371" i="2"/>
  <c r="BD5371" i="2"/>
  <c r="BA5371" i="2"/>
  <c r="Y5372" i="2"/>
  <c r="AT5372" i="2"/>
  <c r="AU5372" i="2"/>
  <c r="AE5372" i="2"/>
  <c r="BZ5371" i="2"/>
  <c r="AQ5372" i="2"/>
  <c r="AR5372" i="2"/>
  <c r="U5372" i="2"/>
  <c r="W5372" i="2"/>
  <c r="K5372" i="2"/>
  <c r="BK5372" i="2"/>
  <c r="AC5372" i="2"/>
  <c r="L5372" i="2"/>
  <c r="AW5372" i="2"/>
  <c r="AA5372" i="2"/>
  <c r="V5372" i="2"/>
  <c r="AX5372" i="2"/>
  <c r="AZ5372" i="2"/>
  <c r="X5372" i="2"/>
  <c r="Q5372" i="2"/>
  <c r="AD5372" i="2"/>
  <c r="AF5372" i="2"/>
  <c r="P5372" i="2"/>
  <c r="J5372" i="2"/>
  <c r="BY5372" i="2"/>
  <c r="AM5373" i="2"/>
  <c r="AP5374" i="2"/>
  <c r="AK5373" i="2"/>
  <c r="AN5374" i="2"/>
  <c r="AL5373" i="2"/>
  <c r="AO5374" i="2"/>
  <c r="AS5374" i="2"/>
  <c r="H5372" i="2"/>
  <c r="T5372" i="2"/>
  <c r="BU5372" i="2"/>
  <c r="BW5372" i="2"/>
  <c r="BL5372" i="2"/>
  <c r="BM5373" i="2"/>
  <c r="BO5373" i="2"/>
  <c r="BJ5372" i="2"/>
  <c r="AG5372" i="2"/>
  <c r="R5372" i="2"/>
  <c r="N5372" i="2"/>
  <c r="BP5373" i="2"/>
  <c r="BQ5374" i="2"/>
  <c r="AH5372" i="2"/>
  <c r="AI5372" i="2"/>
  <c r="AJ5372" i="2"/>
  <c r="BR5372" i="2"/>
  <c r="S5372" i="2"/>
  <c r="BH5372" i="2"/>
  <c r="BF5372" i="2"/>
  <c r="BG5372" i="2"/>
  <c r="AV5372" i="2"/>
  <c r="AY5372" i="2"/>
  <c r="BI5373" i="2"/>
  <c r="BE5372" i="2"/>
  <c r="BV5372" i="2"/>
  <c r="BX5372" i="2"/>
  <c r="BB5372" i="2"/>
  <c r="BA5372" i="2"/>
  <c r="BD5372" i="2"/>
  <c r="BC5372" i="2"/>
  <c r="O5373" i="2"/>
  <c r="Z5373" i="2"/>
  <c r="M5373" i="2"/>
  <c r="I5373" i="2"/>
  <c r="AB5373" i="2"/>
  <c r="Y5373" i="2"/>
  <c r="AU5373" i="2"/>
  <c r="AE5373" i="2"/>
  <c r="AC5373" i="2"/>
  <c r="AT5373" i="2"/>
  <c r="BT5372" i="2"/>
  <c r="CA5372" i="2"/>
  <c r="BZ5372" i="2"/>
  <c r="U5373" i="2"/>
  <c r="BK5373" i="2"/>
  <c r="W5373" i="2"/>
  <c r="AQ5373" i="2"/>
  <c r="AR5373" i="2"/>
  <c r="AL5374" i="2"/>
  <c r="AO5375" i="2"/>
  <c r="AS5375" i="2"/>
  <c r="Q5373" i="2"/>
  <c r="AD5373" i="2"/>
  <c r="AF5373" i="2"/>
  <c r="X5373" i="2"/>
  <c r="P5373" i="2"/>
  <c r="AA5373" i="2"/>
  <c r="BJ5373" i="2"/>
  <c r="J5373" i="2"/>
  <c r="BY5373" i="2"/>
  <c r="AK5374" i="2"/>
  <c r="AN5375" i="2"/>
  <c r="AM5374" i="2"/>
  <c r="AP5375" i="2"/>
  <c r="K5373" i="2"/>
  <c r="L5373" i="2"/>
  <c r="AX5373" i="2"/>
  <c r="AZ5373" i="2"/>
  <c r="BU5373" i="2"/>
  <c r="BW5373" i="2"/>
  <c r="AG5373" i="2"/>
  <c r="S5373" i="2"/>
  <c r="AW5373" i="2"/>
  <c r="H5373" i="2"/>
  <c r="N5373" i="2"/>
  <c r="BL5373" i="2"/>
  <c r="BM5374" i="2"/>
  <c r="V5373" i="2"/>
  <c r="T5373" i="2"/>
  <c r="R5373" i="2"/>
  <c r="BF5373" i="2"/>
  <c r="BP5374" i="2"/>
  <c r="BQ5375" i="2"/>
  <c r="BO5374" i="2"/>
  <c r="AH5373" i="2"/>
  <c r="AI5373" i="2"/>
  <c r="AJ5373" i="2"/>
  <c r="BR5373" i="2"/>
  <c r="BG5373" i="2"/>
  <c r="BE5373" i="2"/>
  <c r="BH5373" i="2"/>
  <c r="AV5373" i="2"/>
  <c r="AY5373" i="2"/>
  <c r="BI5374" i="2"/>
  <c r="BV5373" i="2"/>
  <c r="BX5373" i="2"/>
  <c r="BD5373" i="2"/>
  <c r="BB5373" i="2"/>
  <c r="BA5373" i="2"/>
  <c r="BC5373" i="2"/>
  <c r="BZ5373" i="2"/>
  <c r="I5374" i="2"/>
  <c r="AB5374" i="2"/>
  <c r="Z5374" i="2"/>
  <c r="M5374" i="2"/>
  <c r="O5374" i="2"/>
  <c r="BT5373" i="2"/>
  <c r="CA5373" i="2"/>
  <c r="Y5374" i="2"/>
  <c r="AT5374" i="2"/>
  <c r="AU5374" i="2"/>
  <c r="AE5374" i="2"/>
  <c r="AC5374" i="2"/>
  <c r="U5374" i="2"/>
  <c r="W5374" i="2"/>
  <c r="K5374" i="2"/>
  <c r="L5374" i="2"/>
  <c r="AW5374" i="2"/>
  <c r="BK5374" i="2"/>
  <c r="AQ5374" i="2"/>
  <c r="AR5374" i="2"/>
  <c r="AX5374" i="2"/>
  <c r="AZ5374" i="2"/>
  <c r="AK5375" i="2"/>
  <c r="AN5376" i="2"/>
  <c r="AM5375" i="2"/>
  <c r="AP5376" i="2"/>
  <c r="AL5375" i="2"/>
  <c r="AO5376" i="2"/>
  <c r="AS5376" i="2"/>
  <c r="H5374" i="2"/>
  <c r="N5374" i="2"/>
  <c r="X5374" i="2"/>
  <c r="Q5374" i="2"/>
  <c r="AD5374" i="2"/>
  <c r="AF5374" i="2"/>
  <c r="P5374" i="2"/>
  <c r="AA5374" i="2"/>
  <c r="V5374" i="2"/>
  <c r="J5374" i="2"/>
  <c r="BY5374" i="2"/>
  <c r="BU5374" i="2"/>
  <c r="BW5374" i="2"/>
  <c r="BJ5374" i="2"/>
  <c r="T5374" i="2"/>
  <c r="AG5374" i="2"/>
  <c r="S5374" i="2"/>
  <c r="BL5374" i="2"/>
  <c r="BM5375" i="2"/>
  <c r="R5374" i="2"/>
  <c r="BG5374" i="2"/>
  <c r="BP5375" i="2"/>
  <c r="BQ5376" i="2"/>
  <c r="BO5375" i="2"/>
  <c r="AH5374" i="2"/>
  <c r="AI5374" i="2"/>
  <c r="AJ5374" i="2"/>
  <c r="BR5374" i="2"/>
  <c r="BI5375" i="2"/>
  <c r="BF5374" i="2"/>
  <c r="BH5374" i="2"/>
  <c r="BE5374" i="2"/>
  <c r="AB5375" i="2"/>
  <c r="M5375" i="2"/>
  <c r="I5375" i="2"/>
  <c r="Z5375" i="2"/>
  <c r="O5375" i="2"/>
  <c r="AV5374" i="2"/>
  <c r="AY5374" i="2"/>
  <c r="BV5374" i="2"/>
  <c r="BX5374" i="2"/>
  <c r="BC5374" i="2"/>
  <c r="BT5374" i="2"/>
  <c r="CA5374" i="2"/>
  <c r="BA5374" i="2"/>
  <c r="BB5374" i="2"/>
  <c r="BD5374" i="2"/>
  <c r="Y5375" i="2"/>
  <c r="AU5375" i="2"/>
  <c r="AE5375" i="2"/>
  <c r="AC5375" i="2"/>
  <c r="AT5375" i="2"/>
  <c r="BZ5374" i="2"/>
  <c r="U5375" i="2"/>
  <c r="BK5375" i="2"/>
  <c r="W5375" i="2"/>
  <c r="J5375" i="2"/>
  <c r="BY5375" i="2"/>
  <c r="AQ5375" i="2"/>
  <c r="AR5375" i="2"/>
  <c r="K5375" i="2"/>
  <c r="L5375" i="2"/>
  <c r="AW5375" i="2"/>
  <c r="AX5375" i="2"/>
  <c r="AZ5375" i="2"/>
  <c r="AL5376" i="2"/>
  <c r="AO5377" i="2"/>
  <c r="AS5377" i="2"/>
  <c r="AA5375" i="2"/>
  <c r="V5375" i="2"/>
  <c r="AK5376" i="2"/>
  <c r="AN5377" i="2"/>
  <c r="AM5376" i="2"/>
  <c r="AP5377" i="2"/>
  <c r="Q5375" i="2"/>
  <c r="AD5375" i="2"/>
  <c r="AF5375" i="2"/>
  <c r="X5375" i="2"/>
  <c r="P5375" i="2"/>
  <c r="BU5375" i="2"/>
  <c r="BW5375" i="2"/>
  <c r="H5375" i="2"/>
  <c r="N5375" i="2"/>
  <c r="BL5375" i="2"/>
  <c r="BM5376" i="2"/>
  <c r="BP5376" i="2"/>
  <c r="BQ5377" i="2"/>
  <c r="BJ5375" i="2"/>
  <c r="AG5375" i="2"/>
  <c r="R5375" i="2"/>
  <c r="BO5376" i="2"/>
  <c r="T5375" i="2"/>
  <c r="AH5375" i="2"/>
  <c r="AI5375" i="2"/>
  <c r="AJ5375" i="2"/>
  <c r="BR5375" i="2"/>
  <c r="S5375" i="2"/>
  <c r="BF5375" i="2"/>
  <c r="BI5376" i="2"/>
  <c r="AB5376" i="2"/>
  <c r="Z5376" i="2"/>
  <c r="O5376" i="2"/>
  <c r="M5376" i="2"/>
  <c r="Y5376" i="2"/>
  <c r="I5376" i="2"/>
  <c r="BG5375" i="2"/>
  <c r="BE5375" i="2"/>
  <c r="BH5375" i="2"/>
  <c r="AV5375" i="2"/>
  <c r="AY5375" i="2"/>
  <c r="AT5376" i="2"/>
  <c r="AU5376" i="2"/>
  <c r="AE5376" i="2"/>
  <c r="AC5376" i="2"/>
  <c r="BD5375" i="2"/>
  <c r="BC5375" i="2"/>
  <c r="BT5375" i="2"/>
  <c r="CA5375" i="2"/>
  <c r="BB5375" i="2"/>
  <c r="BA5375" i="2"/>
  <c r="BV5375" i="2"/>
  <c r="BX5375" i="2"/>
  <c r="AQ5376" i="2"/>
  <c r="AR5376" i="2"/>
  <c r="W5376" i="2"/>
  <c r="J5376" i="2"/>
  <c r="BY5376" i="2"/>
  <c r="BK5376" i="2"/>
  <c r="U5376" i="2"/>
  <c r="BZ5375" i="2"/>
  <c r="AM5377" i="2"/>
  <c r="AP5378" i="2"/>
  <c r="AK5377" i="2"/>
  <c r="AN5378" i="2"/>
  <c r="AL5377" i="2"/>
  <c r="AO5378" i="2"/>
  <c r="AS5378" i="2"/>
  <c r="X5376" i="2"/>
  <c r="BU5376" i="2"/>
  <c r="K5376" i="2"/>
  <c r="L5376" i="2"/>
  <c r="AW5376" i="2"/>
  <c r="AA5376" i="2"/>
  <c r="V5376" i="2"/>
  <c r="P5376" i="2"/>
  <c r="Q5376" i="2"/>
  <c r="AD5376" i="2"/>
  <c r="AF5376" i="2"/>
  <c r="AX5376" i="2"/>
  <c r="AZ5376" i="2"/>
  <c r="BW5376" i="2"/>
  <c r="H5376" i="2"/>
  <c r="N5376" i="2"/>
  <c r="BJ5376" i="2"/>
  <c r="BL5376" i="2"/>
  <c r="BM5377" i="2"/>
  <c r="BP5377" i="2"/>
  <c r="BQ5378" i="2"/>
  <c r="AG5376" i="2"/>
  <c r="R5376" i="2"/>
  <c r="BO5377" i="2"/>
  <c r="AI5376" i="2"/>
  <c r="AJ5376" i="2"/>
  <c r="BR5376" i="2"/>
  <c r="T5376" i="2"/>
  <c r="AH5376" i="2"/>
  <c r="AV5376" i="2"/>
  <c r="AY5376" i="2"/>
  <c r="S5376" i="2"/>
  <c r="BE5376" i="2"/>
  <c r="BI5377" i="2"/>
  <c r="BF5376" i="2"/>
  <c r="BG5376" i="2"/>
  <c r="BH5376" i="2"/>
  <c r="BV5376" i="2"/>
  <c r="BX5376" i="2"/>
  <c r="M5377" i="2"/>
  <c r="O5377" i="2"/>
  <c r="Z5377" i="2"/>
  <c r="I5377" i="2"/>
  <c r="AB5377" i="2"/>
  <c r="BC5376" i="2"/>
  <c r="BT5376" i="2"/>
  <c r="CA5376" i="2"/>
  <c r="BA5376" i="2"/>
  <c r="BD5376" i="2"/>
  <c r="BB5376" i="2"/>
  <c r="Y5377" i="2"/>
  <c r="AT5377" i="2"/>
  <c r="AU5377" i="2"/>
  <c r="AE5377" i="2"/>
  <c r="AC5377" i="2"/>
  <c r="BZ5376" i="2"/>
  <c r="U5377" i="2"/>
  <c r="W5377" i="2"/>
  <c r="J5377" i="2"/>
  <c r="BY5377" i="2"/>
  <c r="BK5377" i="2"/>
  <c r="AQ5377" i="2"/>
  <c r="AR5377" i="2"/>
  <c r="AA5377" i="2"/>
  <c r="V5377" i="2"/>
  <c r="AL5378" i="2"/>
  <c r="AO5379" i="2"/>
  <c r="AS5379" i="2"/>
  <c r="AX5377" i="2"/>
  <c r="AZ5377" i="2"/>
  <c r="Q5377" i="2"/>
  <c r="AD5377" i="2"/>
  <c r="AF5377" i="2"/>
  <c r="X5377" i="2"/>
  <c r="P5377" i="2"/>
  <c r="AM5378" i="2"/>
  <c r="AP5379" i="2"/>
  <c r="AK5378" i="2"/>
  <c r="AN5379" i="2"/>
  <c r="K5377" i="2"/>
  <c r="L5377" i="2"/>
  <c r="BU5377" i="2"/>
  <c r="BW5377" i="2"/>
  <c r="BJ5377" i="2"/>
  <c r="BL5377" i="2"/>
  <c r="BM5378" i="2"/>
  <c r="BP5378" i="2"/>
  <c r="BQ5379" i="2"/>
  <c r="AG5377" i="2"/>
  <c r="S5377" i="2"/>
  <c r="AW5377" i="2"/>
  <c r="H5377" i="2"/>
  <c r="N5377" i="2"/>
  <c r="BO5378" i="2"/>
  <c r="T5377" i="2"/>
  <c r="AH5377" i="2"/>
  <c r="AI5377" i="2"/>
  <c r="AJ5377" i="2"/>
  <c r="BR5377" i="2"/>
  <c r="R5377" i="2"/>
  <c r="BE5377" i="2"/>
  <c r="BF5377" i="2"/>
  <c r="AV5377" i="2"/>
  <c r="AY5377" i="2"/>
  <c r="BG5377" i="2"/>
  <c r="BH5377" i="2"/>
  <c r="BI5378" i="2"/>
  <c r="BV5377" i="2"/>
  <c r="BX5377" i="2"/>
  <c r="BB5377" i="2"/>
  <c r="BC5377" i="2"/>
  <c r="BT5377" i="2"/>
  <c r="CA5377" i="2"/>
  <c r="BA5377" i="2"/>
  <c r="BD5377" i="2"/>
  <c r="O5378" i="2"/>
  <c r="I5378" i="2"/>
  <c r="Z5378" i="2"/>
  <c r="M5378" i="2"/>
  <c r="AB5378" i="2"/>
  <c r="BZ5377" i="2"/>
  <c r="Y5378" i="2"/>
  <c r="AT5378" i="2"/>
  <c r="AU5378" i="2"/>
  <c r="AE5378" i="2"/>
  <c r="AC5378" i="2"/>
  <c r="W5378" i="2"/>
  <c r="J5378" i="2"/>
  <c r="BY5378" i="2"/>
  <c r="U5378" i="2"/>
  <c r="BK5378" i="2"/>
  <c r="AQ5378" i="2"/>
  <c r="AR5378" i="2"/>
  <c r="AX5378" i="2"/>
  <c r="AZ5378" i="2"/>
  <c r="AA5378" i="2"/>
  <c r="V5378" i="2"/>
  <c r="K5378" i="2"/>
  <c r="L5378" i="2"/>
  <c r="AW5378" i="2"/>
  <c r="AM5379" i="2"/>
  <c r="AP5380" i="2"/>
  <c r="AK5379" i="2"/>
  <c r="AN5380" i="2"/>
  <c r="AL5379" i="2"/>
  <c r="AO5380" i="2"/>
  <c r="AS5380" i="2"/>
  <c r="Q5378" i="2"/>
  <c r="AD5378" i="2"/>
  <c r="AF5378" i="2"/>
  <c r="X5378" i="2"/>
  <c r="P5378" i="2"/>
  <c r="BU5378" i="2"/>
  <c r="BW5378" i="2"/>
  <c r="BL5378" i="2"/>
  <c r="BM5379" i="2"/>
  <c r="BP5379" i="2"/>
  <c r="BQ5380" i="2"/>
  <c r="BJ5378" i="2"/>
  <c r="H5378" i="2"/>
  <c r="N5378" i="2"/>
  <c r="AG5378" i="2"/>
  <c r="T5378" i="2"/>
  <c r="BO5379" i="2"/>
  <c r="R5378" i="2"/>
  <c r="AH5378" i="2"/>
  <c r="AI5378" i="2"/>
  <c r="AJ5378" i="2"/>
  <c r="BR5378" i="2"/>
  <c r="BI5379" i="2"/>
  <c r="S5378" i="2"/>
  <c r="BE5378" i="2"/>
  <c r="BF5378" i="2"/>
  <c r="BH5378" i="2"/>
  <c r="BG5378" i="2"/>
  <c r="Z5379" i="2"/>
  <c r="M5379" i="2"/>
  <c r="O5379" i="2"/>
  <c r="AB5379" i="2"/>
  <c r="I5379" i="2"/>
  <c r="AV5378" i="2"/>
  <c r="AY5378" i="2"/>
  <c r="BV5378" i="2"/>
  <c r="BX5378" i="2"/>
  <c r="BD5378" i="2"/>
  <c r="BB5378" i="2"/>
  <c r="BC5378" i="2"/>
  <c r="BA5378" i="2"/>
  <c r="Y5379" i="2"/>
  <c r="AT5379" i="2"/>
  <c r="AU5379" i="2"/>
  <c r="AE5379" i="2"/>
  <c r="BK5379" i="2"/>
  <c r="W5379" i="2"/>
  <c r="J5379" i="2"/>
  <c r="BY5379" i="2"/>
  <c r="U5379" i="2"/>
  <c r="AC5379" i="2"/>
  <c r="AQ5379" i="2"/>
  <c r="AR5379" i="2"/>
  <c r="BZ5378" i="2"/>
  <c r="BT5378" i="2"/>
  <c r="CA5378" i="2"/>
  <c r="AX5379" i="2"/>
  <c r="AZ5379" i="2"/>
  <c r="AL5380" i="2"/>
  <c r="AO5381" i="2"/>
  <c r="AS5381" i="2"/>
  <c r="AA5379" i="2"/>
  <c r="BJ5379" i="2"/>
  <c r="X5379" i="2"/>
  <c r="Q5379" i="2"/>
  <c r="AD5379" i="2"/>
  <c r="AF5379" i="2"/>
  <c r="P5379" i="2"/>
  <c r="AK5380" i="2"/>
  <c r="AN5381" i="2"/>
  <c r="AM5380" i="2"/>
  <c r="AP5381" i="2"/>
  <c r="K5379" i="2"/>
  <c r="L5379" i="2"/>
  <c r="BU5379" i="2"/>
  <c r="BW5379" i="2"/>
  <c r="BL5379" i="2"/>
  <c r="BM5380" i="2"/>
  <c r="AG5379" i="2"/>
  <c r="R5379" i="2"/>
  <c r="V5379" i="2"/>
  <c r="AW5379" i="2"/>
  <c r="H5379" i="2"/>
  <c r="N5379" i="2"/>
  <c r="T5379" i="2"/>
  <c r="BP5380" i="2"/>
  <c r="BQ5381" i="2"/>
  <c r="BO5380" i="2"/>
  <c r="AH5379" i="2"/>
  <c r="AI5379" i="2"/>
  <c r="AJ5379" i="2"/>
  <c r="BR5379" i="2"/>
  <c r="S5379" i="2"/>
  <c r="BE5379" i="2"/>
  <c r="BG5379" i="2"/>
  <c r="BF5379" i="2"/>
  <c r="BH5379" i="2"/>
  <c r="AV5379" i="2"/>
  <c r="AY5379" i="2"/>
  <c r="BI5380" i="2"/>
  <c r="BC5379" i="2"/>
  <c r="BT5379" i="2"/>
  <c r="CA5379" i="2"/>
  <c r="BV5379" i="2"/>
  <c r="BX5379" i="2"/>
  <c r="BD5379" i="2"/>
  <c r="BA5379" i="2"/>
  <c r="BB5379" i="2"/>
  <c r="I5380" i="2"/>
  <c r="O5380" i="2"/>
  <c r="Z5380" i="2"/>
  <c r="AB5380" i="2"/>
  <c r="M5380" i="2"/>
  <c r="BZ5379" i="2"/>
  <c r="Y5380" i="2"/>
  <c r="AT5380" i="2"/>
  <c r="AU5380" i="2"/>
  <c r="AE5380" i="2"/>
  <c r="AC5380" i="2"/>
  <c r="AQ5380" i="2"/>
  <c r="AR5380" i="2"/>
  <c r="W5380" i="2"/>
  <c r="K5380" i="2"/>
  <c r="L5380" i="2"/>
  <c r="AW5380" i="2"/>
  <c r="U5380" i="2"/>
  <c r="BK5380" i="2"/>
  <c r="AL5381" i="2"/>
  <c r="AO5382" i="2"/>
  <c r="AS5382" i="2"/>
  <c r="H5380" i="2"/>
  <c r="N5380" i="2"/>
  <c r="Q5380" i="2"/>
  <c r="AD5380" i="2"/>
  <c r="AF5380" i="2"/>
  <c r="X5380" i="2"/>
  <c r="P5380" i="2"/>
  <c r="AM5381" i="2"/>
  <c r="AP5382" i="2"/>
  <c r="AK5381" i="2"/>
  <c r="AN5382" i="2"/>
  <c r="J5380" i="2"/>
  <c r="BY5380" i="2"/>
  <c r="AX5380" i="2"/>
  <c r="AZ5380" i="2"/>
  <c r="AA5380" i="2"/>
  <c r="BJ5380" i="2"/>
  <c r="BU5380" i="2"/>
  <c r="BW5380" i="2"/>
  <c r="BL5380" i="2"/>
  <c r="BM5381" i="2"/>
  <c r="BP5381" i="2"/>
  <c r="BQ5382" i="2"/>
  <c r="T5380" i="2"/>
  <c r="AG5380" i="2"/>
  <c r="V5380" i="2"/>
  <c r="BO5381" i="2"/>
  <c r="AH5380" i="2"/>
  <c r="AI5380" i="2"/>
  <c r="AJ5380" i="2"/>
  <c r="BR5380" i="2"/>
  <c r="S5380" i="2"/>
  <c r="R5380" i="2"/>
  <c r="BI5381" i="2"/>
  <c r="AV5380" i="2"/>
  <c r="AY5380" i="2"/>
  <c r="BH5380" i="2"/>
  <c r="BF5380" i="2"/>
  <c r="BE5380" i="2"/>
  <c r="BG5380" i="2"/>
  <c r="I5381" i="2"/>
  <c r="M5381" i="2"/>
  <c r="Z5381" i="2"/>
  <c r="O5381" i="2"/>
  <c r="AB5381" i="2"/>
  <c r="BV5380" i="2"/>
  <c r="BX5380" i="2"/>
  <c r="Y5381" i="2"/>
  <c r="AT5381" i="2"/>
  <c r="AU5381" i="2"/>
  <c r="AE5381" i="2"/>
  <c r="AC5381" i="2"/>
  <c r="BB5380" i="2"/>
  <c r="BA5380" i="2"/>
  <c r="BD5380" i="2"/>
  <c r="BC5380" i="2"/>
  <c r="AQ5381" i="2"/>
  <c r="AR5381" i="2"/>
  <c r="U5381" i="2"/>
  <c r="BK5381" i="2"/>
  <c r="W5381" i="2"/>
  <c r="K5381" i="2"/>
  <c r="L5381" i="2"/>
  <c r="BZ5380" i="2"/>
  <c r="BT5380" i="2"/>
  <c r="CA5380" i="2"/>
  <c r="AW5381" i="2"/>
  <c r="H5381" i="2"/>
  <c r="T5381" i="2"/>
  <c r="J5381" i="2"/>
  <c r="BY5381" i="2"/>
  <c r="AX5381" i="2"/>
  <c r="AZ5381" i="2"/>
  <c r="AL5382" i="2"/>
  <c r="AO5383" i="2"/>
  <c r="AS5383" i="2"/>
  <c r="AM5382" i="2"/>
  <c r="AP5383" i="2"/>
  <c r="AK5382" i="2"/>
  <c r="AN5383" i="2"/>
  <c r="N5381" i="2"/>
  <c r="X5381" i="2"/>
  <c r="Q5381" i="2"/>
  <c r="AD5381" i="2"/>
  <c r="AF5381" i="2"/>
  <c r="P5381" i="2"/>
  <c r="AA5381" i="2"/>
  <c r="BJ5381" i="2"/>
  <c r="BU5381" i="2"/>
  <c r="BW5381" i="2"/>
  <c r="BL5381" i="2"/>
  <c r="BM5382" i="2"/>
  <c r="V5381" i="2"/>
  <c r="AG5381" i="2"/>
  <c r="S5381" i="2"/>
  <c r="BP5382" i="2"/>
  <c r="BQ5383" i="2"/>
  <c r="BO5382" i="2"/>
  <c r="BI5382" i="2"/>
  <c r="AH5381" i="2"/>
  <c r="AI5381" i="2"/>
  <c r="AJ5381" i="2"/>
  <c r="BR5381" i="2"/>
  <c r="R5381" i="2"/>
  <c r="AB5382" i="2"/>
  <c r="O5382" i="2"/>
  <c r="M5382" i="2"/>
  <c r="I5382" i="2"/>
  <c r="Z5382" i="2"/>
  <c r="AV5381" i="2"/>
  <c r="AY5381" i="2"/>
  <c r="BG5381" i="2"/>
  <c r="BF5381" i="2"/>
  <c r="BE5381" i="2"/>
  <c r="BH5381" i="2"/>
  <c r="BV5381" i="2"/>
  <c r="BX5381" i="2"/>
  <c r="BC5381" i="2"/>
  <c r="BD5381" i="2"/>
  <c r="BA5381" i="2"/>
  <c r="BB5381" i="2"/>
  <c r="Y5382" i="2"/>
  <c r="AU5382" i="2"/>
  <c r="AE5382" i="2"/>
  <c r="AT5382" i="2"/>
  <c r="BT5381" i="2"/>
  <c r="CA5381" i="2"/>
  <c r="BZ5381" i="2"/>
  <c r="AC5382" i="2"/>
  <c r="BK5382" i="2"/>
  <c r="W5382" i="2"/>
  <c r="J5382" i="2"/>
  <c r="BY5382" i="2"/>
  <c r="U5382" i="2"/>
  <c r="AQ5382" i="2"/>
  <c r="AR5382" i="2"/>
  <c r="AM5383" i="2"/>
  <c r="AP5384" i="2"/>
  <c r="AK5383" i="2"/>
  <c r="AN5384" i="2"/>
  <c r="K5382" i="2"/>
  <c r="L5382" i="2"/>
  <c r="X5382" i="2"/>
  <c r="Q5382" i="2"/>
  <c r="AD5382" i="2"/>
  <c r="AF5382" i="2"/>
  <c r="P5382" i="2"/>
  <c r="AA5382" i="2"/>
  <c r="BJ5382" i="2"/>
  <c r="AL5383" i="2"/>
  <c r="AO5384" i="2"/>
  <c r="AS5384" i="2"/>
  <c r="AX5382" i="2"/>
  <c r="AZ5382" i="2"/>
  <c r="BU5382" i="2"/>
  <c r="BW5382" i="2"/>
  <c r="V5382" i="2"/>
  <c r="BL5382" i="2"/>
  <c r="BM5383" i="2"/>
  <c r="BP5383" i="2"/>
  <c r="BQ5384" i="2"/>
  <c r="AG5382" i="2"/>
  <c r="R5382" i="2"/>
  <c r="AW5382" i="2"/>
  <c r="H5382" i="2"/>
  <c r="N5382" i="2"/>
  <c r="BO5383" i="2"/>
  <c r="T5382" i="2"/>
  <c r="AH5382" i="2"/>
  <c r="AI5382" i="2"/>
  <c r="AJ5382" i="2"/>
  <c r="BR5382" i="2"/>
  <c r="S5382" i="2"/>
  <c r="BG5382" i="2"/>
  <c r="BH5382" i="2"/>
  <c r="BF5382" i="2"/>
  <c r="BE5382" i="2"/>
  <c r="BI5383" i="2"/>
  <c r="AV5382" i="2"/>
  <c r="AY5382" i="2"/>
  <c r="BV5382" i="2"/>
  <c r="BX5382" i="2"/>
  <c r="AB5383" i="2"/>
  <c r="I5383" i="2"/>
  <c r="M5383" i="2"/>
  <c r="O5383" i="2"/>
  <c r="Z5383" i="2"/>
  <c r="BA5382" i="2"/>
  <c r="BC5382" i="2"/>
  <c r="BD5382" i="2"/>
  <c r="BB5382" i="2"/>
  <c r="Y5383" i="2"/>
  <c r="AT5383" i="2"/>
  <c r="AU5383" i="2"/>
  <c r="AE5383" i="2"/>
  <c r="BT5382" i="2"/>
  <c r="CA5382" i="2"/>
  <c r="BZ5382" i="2"/>
  <c r="AQ5383" i="2"/>
  <c r="AR5383" i="2"/>
  <c r="U5383" i="2"/>
  <c r="W5383" i="2"/>
  <c r="J5383" i="2"/>
  <c r="BY5383" i="2"/>
  <c r="BK5383" i="2"/>
  <c r="AC5383" i="2"/>
  <c r="AL5384" i="2"/>
  <c r="AO5385" i="2"/>
  <c r="AS5385" i="2"/>
  <c r="AX5383" i="2"/>
  <c r="AZ5383" i="2"/>
  <c r="AK5384" i="2"/>
  <c r="AN5385" i="2"/>
  <c r="AM5384" i="2"/>
  <c r="AP5385" i="2"/>
  <c r="Q5383" i="2"/>
  <c r="AD5383" i="2"/>
  <c r="AF5383" i="2"/>
  <c r="X5383" i="2"/>
  <c r="P5383" i="2"/>
  <c r="K5383" i="2"/>
  <c r="L5383" i="2"/>
  <c r="AA5383" i="2"/>
  <c r="BJ5383" i="2"/>
  <c r="BU5383" i="2"/>
  <c r="BW5383" i="2"/>
  <c r="V5383" i="2"/>
  <c r="AW5383" i="2"/>
  <c r="H5383" i="2"/>
  <c r="T5383" i="2"/>
  <c r="AG5383" i="2"/>
  <c r="BL5383" i="2"/>
  <c r="BM5384" i="2"/>
  <c r="BP5384" i="2"/>
  <c r="BQ5385" i="2"/>
  <c r="BO5384" i="2"/>
  <c r="AH5383" i="2"/>
  <c r="AI5383" i="2"/>
  <c r="AJ5383" i="2"/>
  <c r="BR5383" i="2"/>
  <c r="S5383" i="2"/>
  <c r="R5383" i="2"/>
  <c r="N5383" i="2"/>
  <c r="AV5383" i="2"/>
  <c r="AY5383" i="2"/>
  <c r="BG5383" i="2"/>
  <c r="BH5383" i="2"/>
  <c r="BF5383" i="2"/>
  <c r="BE5383" i="2"/>
  <c r="BV5383" i="2"/>
  <c r="BX5383" i="2"/>
  <c r="BB5383" i="2"/>
  <c r="BA5383" i="2"/>
  <c r="BC5383" i="2"/>
  <c r="BD5383" i="2"/>
  <c r="BI5384" i="2"/>
  <c r="M5384" i="2"/>
  <c r="AB5384" i="2"/>
  <c r="Z5384" i="2"/>
  <c r="I5384" i="2"/>
  <c r="O5384" i="2"/>
  <c r="BT5383" i="2"/>
  <c r="CA5383" i="2"/>
  <c r="BZ5383" i="2"/>
  <c r="Y5384" i="2"/>
  <c r="AT5384" i="2"/>
  <c r="AU5384" i="2"/>
  <c r="AE5384" i="2"/>
  <c r="AC5384" i="2"/>
  <c r="AQ5384" i="2"/>
  <c r="AR5384" i="2"/>
  <c r="BK5384" i="2"/>
  <c r="U5384" i="2"/>
  <c r="W5384" i="2"/>
  <c r="K5384" i="2"/>
  <c r="L5384" i="2"/>
  <c r="AW5384" i="2"/>
  <c r="J5384" i="2"/>
  <c r="BY5384" i="2"/>
  <c r="AX5384" i="2"/>
  <c r="AZ5384" i="2"/>
  <c r="H5384" i="2"/>
  <c r="AA5384" i="2"/>
  <c r="V5384" i="2"/>
  <c r="X5384" i="2"/>
  <c r="Q5384" i="2"/>
  <c r="AD5384" i="2"/>
  <c r="AF5384" i="2"/>
  <c r="P5384" i="2"/>
  <c r="AK5385" i="2"/>
  <c r="AN5386" i="2"/>
  <c r="AM5385" i="2"/>
  <c r="AP5386" i="2"/>
  <c r="AL5385" i="2"/>
  <c r="AO5386" i="2"/>
  <c r="AS5386" i="2"/>
  <c r="BU5384" i="2"/>
  <c r="BW5384" i="2"/>
  <c r="BJ5384" i="2"/>
  <c r="T5384" i="2"/>
  <c r="N5384" i="2"/>
  <c r="AG5384" i="2"/>
  <c r="R5384" i="2"/>
  <c r="BL5384" i="2"/>
  <c r="BM5385" i="2"/>
  <c r="BP5385" i="2"/>
  <c r="BQ5386" i="2"/>
  <c r="BO5385" i="2"/>
  <c r="AH5384" i="2"/>
  <c r="AI5384" i="2"/>
  <c r="AJ5384" i="2"/>
  <c r="BR5384" i="2"/>
  <c r="S5384" i="2"/>
  <c r="BE5384" i="2"/>
  <c r="BH5384" i="2"/>
  <c r="BG5384" i="2"/>
  <c r="BF5384" i="2"/>
  <c r="AV5384" i="2"/>
  <c r="AY5384" i="2"/>
  <c r="BI5385" i="2"/>
  <c r="BA5384" i="2"/>
  <c r="BV5384" i="2"/>
  <c r="BX5384" i="2"/>
  <c r="BC5384" i="2"/>
  <c r="BT5384" i="2"/>
  <c r="CA5384" i="2"/>
  <c r="BB5384" i="2"/>
  <c r="BD5384" i="2"/>
  <c r="O5385" i="2"/>
  <c r="Z5385" i="2"/>
  <c r="AB5385" i="2"/>
  <c r="M5385" i="2"/>
  <c r="I5385" i="2"/>
  <c r="BZ5384" i="2"/>
  <c r="Y5385" i="2"/>
  <c r="AT5385" i="2"/>
  <c r="AU5385" i="2"/>
  <c r="AE5385" i="2"/>
  <c r="AC5385" i="2"/>
  <c r="W5385" i="2"/>
  <c r="J5385" i="2"/>
  <c r="BY5385" i="2"/>
  <c r="BK5385" i="2"/>
  <c r="U5385" i="2"/>
  <c r="AX5385" i="2"/>
  <c r="AZ5385" i="2"/>
  <c r="AQ5385" i="2"/>
  <c r="AR5385" i="2"/>
  <c r="AL5386" i="2"/>
  <c r="AO5387" i="2"/>
  <c r="AS5387" i="2"/>
  <c r="Q5385" i="2"/>
  <c r="AD5385" i="2"/>
  <c r="AF5385" i="2"/>
  <c r="X5385" i="2"/>
  <c r="P5385" i="2"/>
  <c r="AK5386" i="2"/>
  <c r="AN5387" i="2"/>
  <c r="AM5386" i="2"/>
  <c r="AP5387" i="2"/>
  <c r="AA5385" i="2"/>
  <c r="BJ5385" i="2"/>
  <c r="K5385" i="2"/>
  <c r="L5385" i="2"/>
  <c r="BU5385" i="2"/>
  <c r="BW5385" i="2"/>
  <c r="AG5385" i="2"/>
  <c r="R5385" i="2"/>
  <c r="V5385" i="2"/>
  <c r="AW5385" i="2"/>
  <c r="H5385" i="2"/>
  <c r="N5385" i="2"/>
  <c r="BL5385" i="2"/>
  <c r="BM5386" i="2"/>
  <c r="BP5386" i="2"/>
  <c r="BQ5387" i="2"/>
  <c r="BO5386" i="2"/>
  <c r="AH5385" i="2"/>
  <c r="AI5385" i="2"/>
  <c r="AJ5385" i="2"/>
  <c r="BR5385" i="2"/>
  <c r="T5385" i="2"/>
  <c r="S5385" i="2"/>
  <c r="BG5385" i="2"/>
  <c r="BH5385" i="2"/>
  <c r="BF5385" i="2"/>
  <c r="AV5385" i="2"/>
  <c r="AY5385" i="2"/>
  <c r="BE5385" i="2"/>
  <c r="BI5386" i="2"/>
  <c r="BV5385" i="2"/>
  <c r="BX5385" i="2"/>
  <c r="BB5385" i="2"/>
  <c r="AB5386" i="2"/>
  <c r="O5386" i="2"/>
  <c r="M5386" i="2"/>
  <c r="Z5386" i="2"/>
  <c r="I5386" i="2"/>
  <c r="BA5385" i="2"/>
  <c r="BC5385" i="2"/>
  <c r="BD5385" i="2"/>
  <c r="BZ5385" i="2"/>
  <c r="BT5385" i="2"/>
  <c r="CA5385" i="2"/>
  <c r="Y5386" i="2"/>
  <c r="AT5386" i="2"/>
  <c r="AU5386" i="2"/>
  <c r="AE5386" i="2"/>
  <c r="AC5386" i="2"/>
  <c r="W5386" i="2"/>
  <c r="U5386" i="2"/>
  <c r="BK5386" i="2"/>
  <c r="AQ5386" i="2"/>
  <c r="AR5386" i="2"/>
  <c r="AA5386" i="2"/>
  <c r="BL5386" i="2"/>
  <c r="BM5387" i="2"/>
  <c r="BP5387" i="2"/>
  <c r="BQ5388" i="2"/>
  <c r="AL5387" i="2"/>
  <c r="AO5388" i="2"/>
  <c r="AS5388" i="2"/>
  <c r="Q5386" i="2"/>
  <c r="AD5386" i="2"/>
  <c r="AF5386" i="2"/>
  <c r="X5386" i="2"/>
  <c r="P5386" i="2"/>
  <c r="K5386" i="2"/>
  <c r="L5386" i="2"/>
  <c r="AX5386" i="2"/>
  <c r="AZ5386" i="2"/>
  <c r="AK5387" i="2"/>
  <c r="AN5388" i="2"/>
  <c r="AM5387" i="2"/>
  <c r="AP5388" i="2"/>
  <c r="J5386" i="2"/>
  <c r="BY5386" i="2"/>
  <c r="BU5386" i="2"/>
  <c r="BW5386" i="2"/>
  <c r="BJ5386" i="2"/>
  <c r="BO5387" i="2"/>
  <c r="V5386" i="2"/>
  <c r="AG5386" i="2"/>
  <c r="S5386" i="2"/>
  <c r="AW5386" i="2"/>
  <c r="H5386" i="2"/>
  <c r="N5386" i="2"/>
  <c r="R5386" i="2"/>
  <c r="BG5386" i="2"/>
  <c r="T5386" i="2"/>
  <c r="AH5386" i="2"/>
  <c r="AI5386" i="2"/>
  <c r="AJ5386" i="2"/>
  <c r="BR5386" i="2"/>
  <c r="BF5386" i="2"/>
  <c r="BH5386" i="2"/>
  <c r="BE5386" i="2"/>
  <c r="BI5387" i="2"/>
  <c r="AV5386" i="2"/>
  <c r="AY5386" i="2"/>
  <c r="BD5386" i="2"/>
  <c r="BC5386" i="2"/>
  <c r="BZ5386" i="2"/>
  <c r="BA5386" i="2"/>
  <c r="BB5386" i="2"/>
  <c r="BV5386" i="2"/>
  <c r="BX5386" i="2"/>
  <c r="O5387" i="2"/>
  <c r="Z5387" i="2"/>
  <c r="I5387" i="2"/>
  <c r="AB5387" i="2"/>
  <c r="M5387" i="2"/>
  <c r="BT5386" i="2"/>
  <c r="CA5386" i="2"/>
  <c r="Y5387" i="2"/>
  <c r="AU5387" i="2"/>
  <c r="AE5387" i="2"/>
  <c r="AT5387" i="2"/>
  <c r="AQ5387" i="2"/>
  <c r="AR5387" i="2"/>
  <c r="AC5387" i="2"/>
  <c r="W5387" i="2"/>
  <c r="J5387" i="2"/>
  <c r="BY5387" i="2"/>
  <c r="BK5387" i="2"/>
  <c r="U5387" i="2"/>
  <c r="AL5388" i="2"/>
  <c r="AO5389" i="2"/>
  <c r="AS5389" i="2"/>
  <c r="AX5387" i="2"/>
  <c r="AZ5387" i="2"/>
  <c r="AK5388" i="2"/>
  <c r="AN5389" i="2"/>
  <c r="AM5388" i="2"/>
  <c r="AP5389" i="2"/>
  <c r="X5387" i="2"/>
  <c r="Q5387" i="2"/>
  <c r="AD5387" i="2"/>
  <c r="AF5387" i="2"/>
  <c r="P5387" i="2"/>
  <c r="K5387" i="2"/>
  <c r="L5387" i="2"/>
  <c r="AA5387" i="2"/>
  <c r="BJ5387" i="2"/>
  <c r="BU5387" i="2"/>
  <c r="BW5387" i="2"/>
  <c r="V5387" i="2"/>
  <c r="AG5387" i="2"/>
  <c r="S5387" i="2"/>
  <c r="AW5387" i="2"/>
  <c r="H5387" i="2"/>
  <c r="T5387" i="2"/>
  <c r="BL5387" i="2"/>
  <c r="BM5388" i="2"/>
  <c r="R5387" i="2"/>
  <c r="BP5388" i="2"/>
  <c r="BQ5389" i="2"/>
  <c r="BO5388" i="2"/>
  <c r="N5387" i="2"/>
  <c r="AH5387" i="2"/>
  <c r="AI5387" i="2"/>
  <c r="AJ5387" i="2"/>
  <c r="BR5387" i="2"/>
  <c r="BF5387" i="2"/>
  <c r="BH5387" i="2"/>
  <c r="BE5387" i="2"/>
  <c r="AV5387" i="2"/>
  <c r="AY5387" i="2"/>
  <c r="BG5387" i="2"/>
  <c r="BV5387" i="2"/>
  <c r="BX5387" i="2"/>
  <c r="BI5388" i="2"/>
  <c r="BB5387" i="2"/>
  <c r="BD5387" i="2"/>
  <c r="BC5387" i="2"/>
  <c r="BA5387" i="2"/>
  <c r="BZ5387" i="2"/>
  <c r="BT5387" i="2"/>
  <c r="CA5387" i="2"/>
  <c r="M5388" i="2"/>
  <c r="O5388" i="2"/>
  <c r="I5388" i="2"/>
  <c r="Z5388" i="2"/>
  <c r="AB5388" i="2"/>
  <c r="Y5388" i="2"/>
  <c r="AT5388" i="2"/>
  <c r="AU5388" i="2"/>
  <c r="AE5388" i="2"/>
  <c r="AC5388" i="2"/>
  <c r="BK5388" i="2"/>
  <c r="W5388" i="2"/>
  <c r="J5388" i="2"/>
  <c r="BY5388" i="2"/>
  <c r="U5388" i="2"/>
  <c r="AQ5388" i="2"/>
  <c r="AR5388" i="2"/>
  <c r="AX5388" i="2"/>
  <c r="AZ5388" i="2"/>
  <c r="AA5388" i="2"/>
  <c r="BJ5388" i="2"/>
  <c r="AL5389" i="2"/>
  <c r="AO5390" i="2"/>
  <c r="AS5390" i="2"/>
  <c r="Q5388" i="2"/>
  <c r="AD5388" i="2"/>
  <c r="AF5388" i="2"/>
  <c r="X5388" i="2"/>
  <c r="P5388" i="2"/>
  <c r="AK5389" i="2"/>
  <c r="AN5390" i="2"/>
  <c r="AM5389" i="2"/>
  <c r="AP5390" i="2"/>
  <c r="K5388" i="2"/>
  <c r="L5388" i="2"/>
  <c r="BU5388" i="2"/>
  <c r="BW5388" i="2"/>
  <c r="V5388" i="2"/>
  <c r="BL5388" i="2"/>
  <c r="BM5389" i="2"/>
  <c r="BP5389" i="2"/>
  <c r="BQ5390" i="2"/>
  <c r="AW5388" i="2"/>
  <c r="H5388" i="2"/>
  <c r="N5388" i="2"/>
  <c r="AG5388" i="2"/>
  <c r="R5388" i="2"/>
  <c r="BO5389" i="2"/>
  <c r="T5388" i="2"/>
  <c r="AH5388" i="2"/>
  <c r="AI5388" i="2"/>
  <c r="AJ5388" i="2"/>
  <c r="BR5388" i="2"/>
  <c r="S5388" i="2"/>
  <c r="BG5388" i="2"/>
  <c r="BF5388" i="2"/>
  <c r="BH5388" i="2"/>
  <c r="BE5388" i="2"/>
  <c r="BI5389" i="2"/>
  <c r="AV5388" i="2"/>
  <c r="AY5388" i="2"/>
  <c r="BV5388" i="2"/>
  <c r="BX5388" i="2"/>
  <c r="BC5388" i="2"/>
  <c r="BZ5388" i="2"/>
  <c r="BB5388" i="2"/>
  <c r="BA5388" i="2"/>
  <c r="BD5388" i="2"/>
  <c r="AB5389" i="2"/>
  <c r="I5389" i="2"/>
  <c r="M5389" i="2"/>
  <c r="O5389" i="2"/>
  <c r="Z5389" i="2"/>
  <c r="BT5388" i="2"/>
  <c r="CA5388" i="2"/>
  <c r="Y5389" i="2"/>
  <c r="AT5389" i="2"/>
  <c r="AU5389" i="2"/>
  <c r="AE5389" i="2"/>
  <c r="BK5389" i="2"/>
  <c r="W5389" i="2"/>
  <c r="U5389" i="2"/>
  <c r="AQ5389" i="2"/>
  <c r="AR5389" i="2"/>
  <c r="AC5389" i="2"/>
  <c r="AX5389" i="2"/>
  <c r="AZ5389" i="2"/>
  <c r="AA5389" i="2"/>
  <c r="BJ5389" i="2"/>
  <c r="AL5390" i="2"/>
  <c r="AO5391" i="2"/>
  <c r="AS5391" i="2"/>
  <c r="Q5389" i="2"/>
  <c r="AD5389" i="2"/>
  <c r="AF5389" i="2"/>
  <c r="X5389" i="2"/>
  <c r="P5389" i="2"/>
  <c r="AK5390" i="2"/>
  <c r="AN5391" i="2"/>
  <c r="AM5390" i="2"/>
  <c r="AP5391" i="2"/>
  <c r="K5389" i="2"/>
  <c r="L5389" i="2"/>
  <c r="J5389" i="2"/>
  <c r="BY5389" i="2"/>
  <c r="BU5389" i="2"/>
  <c r="BW5389" i="2"/>
  <c r="BL5389" i="2"/>
  <c r="BM5390" i="2"/>
  <c r="BP5390" i="2"/>
  <c r="BQ5391" i="2"/>
  <c r="V5389" i="2"/>
  <c r="AG5389" i="2"/>
  <c r="R5389" i="2"/>
  <c r="AW5389" i="2"/>
  <c r="H5389" i="2"/>
  <c r="N5389" i="2"/>
  <c r="T5389" i="2"/>
  <c r="BO5390" i="2"/>
  <c r="AH5389" i="2"/>
  <c r="AI5389" i="2"/>
  <c r="AJ5389" i="2"/>
  <c r="BR5389" i="2"/>
  <c r="S5389" i="2"/>
  <c r="BH5389" i="2"/>
  <c r="AV5389" i="2"/>
  <c r="AY5389" i="2"/>
  <c r="BF5389" i="2"/>
  <c r="BI5390" i="2"/>
  <c r="BE5389" i="2"/>
  <c r="BG5389" i="2"/>
  <c r="BV5389" i="2"/>
  <c r="BX5389" i="2"/>
  <c r="BB5389" i="2"/>
  <c r="BD5389" i="2"/>
  <c r="BA5389" i="2"/>
  <c r="BC5389" i="2"/>
  <c r="M5390" i="2"/>
  <c r="Z5390" i="2"/>
  <c r="AB5390" i="2"/>
  <c r="I5390" i="2"/>
  <c r="O5390" i="2"/>
  <c r="Y5390" i="2"/>
  <c r="AT5390" i="2"/>
  <c r="AU5390" i="2"/>
  <c r="AE5390" i="2"/>
  <c r="AC5390" i="2"/>
  <c r="BZ5389" i="2"/>
  <c r="BT5389" i="2"/>
  <c r="CA5389" i="2"/>
  <c r="U5390" i="2"/>
  <c r="W5390" i="2"/>
  <c r="K5390" i="2"/>
  <c r="L5390" i="2"/>
  <c r="AW5390" i="2"/>
  <c r="BK5390" i="2"/>
  <c r="AQ5390" i="2"/>
  <c r="AR5390" i="2"/>
  <c r="AA5390" i="2"/>
  <c r="V5390" i="2"/>
  <c r="AL5391" i="2"/>
  <c r="AO5392" i="2"/>
  <c r="AS5392" i="2"/>
  <c r="H5390" i="2"/>
  <c r="T5390" i="2"/>
  <c r="AK5391" i="2"/>
  <c r="AN5392" i="2"/>
  <c r="AM5391" i="2"/>
  <c r="AP5392" i="2"/>
  <c r="X5390" i="2"/>
  <c r="Q5390" i="2"/>
  <c r="AD5390" i="2"/>
  <c r="AF5390" i="2"/>
  <c r="P5390" i="2"/>
  <c r="J5390" i="2"/>
  <c r="BY5390" i="2"/>
  <c r="AX5390" i="2"/>
  <c r="AZ5390" i="2"/>
  <c r="BU5390" i="2"/>
  <c r="BW5390" i="2"/>
  <c r="N5390" i="2"/>
  <c r="BJ5390" i="2"/>
  <c r="BL5390" i="2"/>
  <c r="BM5391" i="2"/>
  <c r="BP5391" i="2"/>
  <c r="BQ5392" i="2"/>
  <c r="AG5390" i="2"/>
  <c r="S5390" i="2"/>
  <c r="BO5391" i="2"/>
  <c r="R5390" i="2"/>
  <c r="AH5390" i="2"/>
  <c r="AI5390" i="2"/>
  <c r="AJ5390" i="2"/>
  <c r="BR5390" i="2"/>
  <c r="BI5391" i="2"/>
  <c r="BE5390" i="2"/>
  <c r="BG5390" i="2"/>
  <c r="BH5390" i="2"/>
  <c r="BF5390" i="2"/>
  <c r="M5391" i="2"/>
  <c r="AB5391" i="2"/>
  <c r="Z5391" i="2"/>
  <c r="I5391" i="2"/>
  <c r="O5391" i="2"/>
  <c r="AV5390" i="2"/>
  <c r="AY5390" i="2"/>
  <c r="BV5390" i="2"/>
  <c r="BX5390" i="2"/>
  <c r="Y5391" i="2"/>
  <c r="AT5391" i="2"/>
  <c r="AU5391" i="2"/>
  <c r="AE5391" i="2"/>
  <c r="BD5390" i="2"/>
  <c r="BC5390" i="2"/>
  <c r="BA5390" i="2"/>
  <c r="BB5390" i="2"/>
  <c r="BT5390" i="2"/>
  <c r="CA5390" i="2"/>
  <c r="BZ5390" i="2"/>
  <c r="BK5391" i="2"/>
  <c r="W5391" i="2"/>
  <c r="U5391" i="2"/>
  <c r="AQ5391" i="2"/>
  <c r="AR5391" i="2"/>
  <c r="AC5391" i="2"/>
  <c r="AL5392" i="2"/>
  <c r="AO5393" i="2"/>
  <c r="AS5393" i="2"/>
  <c r="AA5391" i="2"/>
  <c r="BL5391" i="2"/>
  <c r="BM5392" i="2"/>
  <c r="AX5391" i="2"/>
  <c r="AZ5391" i="2"/>
  <c r="X5391" i="2"/>
  <c r="Q5391" i="2"/>
  <c r="AD5391" i="2"/>
  <c r="AF5391" i="2"/>
  <c r="P5391" i="2"/>
  <c r="J5391" i="2"/>
  <c r="BY5391" i="2"/>
  <c r="AM5392" i="2"/>
  <c r="AP5393" i="2"/>
  <c r="AK5392" i="2"/>
  <c r="AN5393" i="2"/>
  <c r="K5391" i="2"/>
  <c r="L5391" i="2"/>
  <c r="BU5391" i="2"/>
  <c r="BW5391" i="2"/>
  <c r="BJ5391" i="2"/>
  <c r="V5391" i="2"/>
  <c r="BP5392" i="2"/>
  <c r="BQ5393" i="2"/>
  <c r="BO5392" i="2"/>
  <c r="AW5391" i="2"/>
  <c r="H5391" i="2"/>
  <c r="N5391" i="2"/>
  <c r="AG5391" i="2"/>
  <c r="S5391" i="2"/>
  <c r="T5391" i="2"/>
  <c r="R5391" i="2"/>
  <c r="BE5391" i="2"/>
  <c r="AH5391" i="2"/>
  <c r="AI5391" i="2"/>
  <c r="AJ5391" i="2"/>
  <c r="BR5391" i="2"/>
  <c r="BG5391" i="2"/>
  <c r="BH5391" i="2"/>
  <c r="BF5391" i="2"/>
  <c r="AV5391" i="2"/>
  <c r="AY5391" i="2"/>
  <c r="BI5392" i="2"/>
  <c r="BD5391" i="2"/>
  <c r="BC5391" i="2"/>
  <c r="BT5391" i="2"/>
  <c r="CA5391" i="2"/>
  <c r="BA5391" i="2"/>
  <c r="BB5391" i="2"/>
  <c r="BV5391" i="2"/>
  <c r="BX5391" i="2"/>
  <c r="AB5392" i="2"/>
  <c r="M5392" i="2"/>
  <c r="O5392" i="2"/>
  <c r="Z5392" i="2"/>
  <c r="I5392" i="2"/>
  <c r="BZ5391" i="2"/>
  <c r="Y5392" i="2"/>
  <c r="AT5392" i="2"/>
  <c r="AU5392" i="2"/>
  <c r="AE5392" i="2"/>
  <c r="AC5392" i="2"/>
  <c r="U5392" i="2"/>
  <c r="BK5392" i="2"/>
  <c r="W5392" i="2"/>
  <c r="K5392" i="2"/>
  <c r="L5392" i="2"/>
  <c r="AW5392" i="2"/>
  <c r="AQ5392" i="2"/>
  <c r="AR5392" i="2"/>
  <c r="AM5393" i="2"/>
  <c r="AP5394" i="2"/>
  <c r="AK5393" i="2"/>
  <c r="AN5394" i="2"/>
  <c r="Q5392" i="2"/>
  <c r="AD5392" i="2"/>
  <c r="AF5392" i="2"/>
  <c r="X5392" i="2"/>
  <c r="P5392" i="2"/>
  <c r="AA5392" i="2"/>
  <c r="V5392" i="2"/>
  <c r="AX5392" i="2"/>
  <c r="AZ5392" i="2"/>
  <c r="AL5393" i="2"/>
  <c r="AO5394" i="2"/>
  <c r="AS5394" i="2"/>
  <c r="H5392" i="2"/>
  <c r="T5392" i="2"/>
  <c r="J5392" i="2"/>
  <c r="BY5392" i="2"/>
  <c r="BU5392" i="2"/>
  <c r="BW5392" i="2"/>
  <c r="BL5392" i="2"/>
  <c r="BM5393" i="2"/>
  <c r="BJ5392" i="2"/>
  <c r="N5392" i="2"/>
  <c r="AG5392" i="2"/>
  <c r="S5392" i="2"/>
  <c r="R5392" i="2"/>
  <c r="BF5392" i="2"/>
  <c r="BP5393" i="2"/>
  <c r="BQ5394" i="2"/>
  <c r="BO5393" i="2"/>
  <c r="AH5392" i="2"/>
  <c r="AI5392" i="2"/>
  <c r="AJ5392" i="2"/>
  <c r="BR5392" i="2"/>
  <c r="BH5392" i="2"/>
  <c r="BG5392" i="2"/>
  <c r="BE5392" i="2"/>
  <c r="AV5392" i="2"/>
  <c r="AY5392" i="2"/>
  <c r="BI5393" i="2"/>
  <c r="BV5392" i="2"/>
  <c r="BX5392" i="2"/>
  <c r="BB5392" i="2"/>
  <c r="BD5392" i="2"/>
  <c r="BA5392" i="2"/>
  <c r="BC5392" i="2"/>
  <c r="BT5392" i="2"/>
  <c r="CA5392" i="2"/>
  <c r="AB5393" i="2"/>
  <c r="Z5393" i="2"/>
  <c r="M5393" i="2"/>
  <c r="I5393" i="2"/>
  <c r="O5393" i="2"/>
  <c r="BZ5392" i="2"/>
  <c r="Y5393" i="2"/>
  <c r="AT5393" i="2"/>
  <c r="AU5393" i="2"/>
  <c r="AE5393" i="2"/>
  <c r="AC5393" i="2"/>
  <c r="W5393" i="2"/>
  <c r="K5393" i="2"/>
  <c r="L5393" i="2"/>
  <c r="AW5393" i="2"/>
  <c r="BK5393" i="2"/>
  <c r="U5393" i="2"/>
  <c r="AQ5393" i="2"/>
  <c r="AR5393" i="2"/>
  <c r="J5393" i="2"/>
  <c r="BY5393" i="2"/>
  <c r="AX5393" i="2"/>
  <c r="AZ5393" i="2"/>
  <c r="H5393" i="2"/>
  <c r="N5393" i="2"/>
  <c r="AL5394" i="2"/>
  <c r="AO5395" i="2"/>
  <c r="AS5395" i="2"/>
  <c r="AA5393" i="2"/>
  <c r="BJ5393" i="2"/>
  <c r="AM5394" i="2"/>
  <c r="AP5395" i="2"/>
  <c r="AK5394" i="2"/>
  <c r="AN5395" i="2"/>
  <c r="Q5393" i="2"/>
  <c r="AD5393" i="2"/>
  <c r="AF5393" i="2"/>
  <c r="X5393" i="2"/>
  <c r="P5393" i="2"/>
  <c r="BU5393" i="2"/>
  <c r="BW5393" i="2"/>
  <c r="T5393" i="2"/>
  <c r="BL5393" i="2"/>
  <c r="BM5394" i="2"/>
  <c r="BP5394" i="2"/>
  <c r="BQ5395" i="2"/>
  <c r="V5393" i="2"/>
  <c r="BI5394" i="2"/>
  <c r="AG5393" i="2"/>
  <c r="BO5394" i="2"/>
  <c r="AB5394" i="2"/>
  <c r="I5394" i="2"/>
  <c r="O5394" i="2"/>
  <c r="Z5394" i="2"/>
  <c r="M5394" i="2"/>
  <c r="AH5393" i="2"/>
  <c r="AI5393" i="2"/>
  <c r="AJ5393" i="2"/>
  <c r="BR5393" i="2"/>
  <c r="S5393" i="2"/>
  <c r="R5393" i="2"/>
  <c r="BG5393" i="2"/>
  <c r="BH5393" i="2"/>
  <c r="BF5393" i="2"/>
  <c r="BE5393" i="2"/>
  <c r="Y5394" i="2"/>
  <c r="AU5394" i="2"/>
  <c r="AE5394" i="2"/>
  <c r="AT5394" i="2"/>
  <c r="AV5393" i="2"/>
  <c r="AY5393" i="2"/>
  <c r="BV5393" i="2"/>
  <c r="BX5393" i="2"/>
  <c r="AQ5394" i="2"/>
  <c r="AR5394" i="2"/>
  <c r="W5394" i="2"/>
  <c r="BK5394" i="2"/>
  <c r="U5394" i="2"/>
  <c r="AC5394" i="2"/>
  <c r="BD5393" i="2"/>
  <c r="BA5393" i="2"/>
  <c r="BB5393" i="2"/>
  <c r="BC5393" i="2"/>
  <c r="AL5395" i="2"/>
  <c r="AO5396" i="2"/>
  <c r="AS5396" i="2"/>
  <c r="BT5393" i="2"/>
  <c r="CA5393" i="2"/>
  <c r="BZ5393" i="2"/>
  <c r="AX5394" i="2"/>
  <c r="AZ5394" i="2"/>
  <c r="AK5395" i="2"/>
  <c r="AN5396" i="2"/>
  <c r="AM5395" i="2"/>
  <c r="AP5396" i="2"/>
  <c r="X5394" i="2"/>
  <c r="Q5394" i="2"/>
  <c r="P5394" i="2"/>
  <c r="K5394" i="2"/>
  <c r="L5394" i="2"/>
  <c r="J5394" i="2"/>
  <c r="BY5394" i="2"/>
  <c r="AA5394" i="2"/>
  <c r="BJ5394" i="2"/>
  <c r="BU5394" i="2"/>
  <c r="BW5394" i="2"/>
  <c r="AG5394" i="2"/>
  <c r="AI5394" i="2"/>
  <c r="AJ5394" i="2"/>
  <c r="BR5394" i="2"/>
  <c r="AD5394" i="2"/>
  <c r="AF5394" i="2"/>
  <c r="V5394" i="2"/>
  <c r="BL5394" i="2"/>
  <c r="BM5395" i="2"/>
  <c r="AW5394" i="2"/>
  <c r="H5394" i="2"/>
  <c r="N5394" i="2"/>
  <c r="R5394" i="2"/>
  <c r="AH5394" i="2"/>
  <c r="AV5394" i="2"/>
  <c r="AY5394" i="2"/>
  <c r="S5394" i="2"/>
  <c r="BP5395" i="2"/>
  <c r="BQ5396" i="2"/>
  <c r="BO5395" i="2"/>
  <c r="T5394" i="2"/>
  <c r="BV5394" i="2"/>
  <c r="BX5394" i="2"/>
  <c r="BH5394" i="2"/>
  <c r="BE5394" i="2"/>
  <c r="BF5394" i="2"/>
  <c r="BG5394" i="2"/>
  <c r="BI5395" i="2"/>
  <c r="BA5394" i="2"/>
  <c r="BD5394" i="2"/>
  <c r="BC5394" i="2"/>
  <c r="BZ5394" i="2"/>
  <c r="BB5394" i="2"/>
  <c r="M5395" i="2"/>
  <c r="O5395" i="2"/>
  <c r="I5395" i="2"/>
  <c r="AB5395" i="2"/>
  <c r="Z5395" i="2"/>
  <c r="BT5394" i="2"/>
  <c r="CA5394" i="2"/>
  <c r="Y5395" i="2"/>
  <c r="AU5395" i="2"/>
  <c r="AE5395" i="2"/>
  <c r="AT5395" i="2"/>
  <c r="BK5395" i="2"/>
  <c r="W5395" i="2"/>
  <c r="J5395" i="2"/>
  <c r="BY5395" i="2"/>
  <c r="U5395" i="2"/>
  <c r="AQ5395" i="2"/>
  <c r="AR5395" i="2"/>
  <c r="AC5395" i="2"/>
  <c r="AX5395" i="2"/>
  <c r="AZ5395" i="2"/>
  <c r="AL5396" i="2"/>
  <c r="AO5397" i="2"/>
  <c r="AS5397" i="2"/>
  <c r="AM5396" i="2"/>
  <c r="AP5397" i="2"/>
  <c r="AK5396" i="2"/>
  <c r="AN5397" i="2"/>
  <c r="X5395" i="2"/>
  <c r="Q5395" i="2"/>
  <c r="AD5395" i="2"/>
  <c r="AF5395" i="2"/>
  <c r="P5395" i="2"/>
  <c r="AA5395" i="2"/>
  <c r="BL5395" i="2"/>
  <c r="BM5396" i="2"/>
  <c r="K5395" i="2"/>
  <c r="L5395" i="2"/>
  <c r="BU5395" i="2"/>
  <c r="BW5395" i="2"/>
  <c r="BJ5395" i="2"/>
  <c r="V5395" i="2"/>
  <c r="BP5396" i="2"/>
  <c r="BQ5397" i="2"/>
  <c r="BO5396" i="2"/>
  <c r="AW5395" i="2"/>
  <c r="H5395" i="2"/>
  <c r="T5395" i="2"/>
  <c r="AG5395" i="2"/>
  <c r="S5395" i="2"/>
  <c r="R5395" i="2"/>
  <c r="N5395" i="2"/>
  <c r="AH5395" i="2"/>
  <c r="AI5395" i="2"/>
  <c r="AJ5395" i="2"/>
  <c r="BR5395" i="2"/>
  <c r="BH5395" i="2"/>
  <c r="BE5395" i="2"/>
  <c r="BI5396" i="2"/>
  <c r="BF5395" i="2"/>
  <c r="BG5395" i="2"/>
  <c r="AV5395" i="2"/>
  <c r="AY5395" i="2"/>
  <c r="Z5396" i="2"/>
  <c r="BV5395" i="2"/>
  <c r="BX5395" i="2"/>
  <c r="BB5395" i="2"/>
  <c r="BD5395" i="2"/>
  <c r="BA5395" i="2"/>
  <c r="BC5395" i="2"/>
  <c r="BZ5395" i="2"/>
  <c r="AB5396" i="2"/>
  <c r="O5396" i="2"/>
  <c r="I5396" i="2"/>
  <c r="M5396" i="2"/>
  <c r="AT5396" i="2"/>
  <c r="BT5395" i="2"/>
  <c r="CA5395" i="2"/>
  <c r="Y5396" i="2"/>
  <c r="AU5396" i="2"/>
  <c r="AE5396" i="2"/>
  <c r="AC5396" i="2"/>
  <c r="U5396" i="2"/>
  <c r="BK5396" i="2"/>
  <c r="W5396" i="2"/>
  <c r="J5396" i="2"/>
  <c r="BY5396" i="2"/>
  <c r="AQ5396" i="2"/>
  <c r="AR5396" i="2"/>
  <c r="AX5396" i="2"/>
  <c r="AZ5396" i="2"/>
  <c r="AA5396" i="2"/>
  <c r="BL5396" i="2"/>
  <c r="BM5397" i="2"/>
  <c r="X5396" i="2"/>
  <c r="Q5396" i="2"/>
  <c r="AD5396" i="2"/>
  <c r="AF5396" i="2"/>
  <c r="P5396" i="2"/>
  <c r="K5396" i="2"/>
  <c r="L5396" i="2"/>
  <c r="AM5397" i="2"/>
  <c r="AP5398" i="2"/>
  <c r="AK5397" i="2"/>
  <c r="AN5398" i="2"/>
  <c r="AL5397" i="2"/>
  <c r="AO5398" i="2"/>
  <c r="AS5398" i="2"/>
  <c r="BU5396" i="2"/>
  <c r="BW5396" i="2"/>
  <c r="BJ5396" i="2"/>
  <c r="V5396" i="2"/>
  <c r="BP5397" i="2"/>
  <c r="BQ5398" i="2"/>
  <c r="BO5397" i="2"/>
  <c r="AW5396" i="2"/>
  <c r="H5396" i="2"/>
  <c r="N5396" i="2"/>
  <c r="AG5396" i="2"/>
  <c r="AH5396" i="2"/>
  <c r="AI5396" i="2"/>
  <c r="AJ5396" i="2"/>
  <c r="BR5396" i="2"/>
  <c r="S5396" i="2"/>
  <c r="T5396" i="2"/>
  <c r="R5396" i="2"/>
  <c r="BF5396" i="2"/>
  <c r="BE5396" i="2"/>
  <c r="BG5396" i="2"/>
  <c r="BH5396" i="2"/>
  <c r="AV5396" i="2"/>
  <c r="AY5396" i="2"/>
  <c r="BI5397" i="2"/>
  <c r="BV5396" i="2"/>
  <c r="BX5396" i="2"/>
  <c r="BA5396" i="2"/>
  <c r="BC5396" i="2"/>
  <c r="BD5396" i="2"/>
  <c r="Z5397" i="2"/>
  <c r="O5397" i="2"/>
  <c r="AB5397" i="2"/>
  <c r="I5397" i="2"/>
  <c r="M5397" i="2"/>
  <c r="BB5396" i="2"/>
  <c r="Y5397" i="2"/>
  <c r="AT5397" i="2"/>
  <c r="AU5397" i="2"/>
  <c r="AE5397" i="2"/>
  <c r="AC5397" i="2"/>
  <c r="BT5396" i="2"/>
  <c r="CA5396" i="2"/>
  <c r="BZ5396" i="2"/>
  <c r="AQ5397" i="2"/>
  <c r="AR5397" i="2"/>
  <c r="U5397" i="2"/>
  <c r="W5397" i="2"/>
  <c r="J5397" i="2"/>
  <c r="BY5397" i="2"/>
  <c r="BK5397" i="2"/>
  <c r="K5397" i="2"/>
  <c r="L5397" i="2"/>
  <c r="AW5397" i="2"/>
  <c r="Q5397" i="2"/>
  <c r="AD5397" i="2"/>
  <c r="AF5397" i="2"/>
  <c r="X5397" i="2"/>
  <c r="P5397" i="2"/>
  <c r="AX5397" i="2"/>
  <c r="AZ5397" i="2"/>
  <c r="AA5397" i="2"/>
  <c r="V5397" i="2"/>
  <c r="AM5398" i="2"/>
  <c r="AP5399" i="2"/>
  <c r="AK5398" i="2"/>
  <c r="AN5399" i="2"/>
  <c r="AL5398" i="2"/>
  <c r="AO5399" i="2"/>
  <c r="AS5399" i="2"/>
  <c r="BU5397" i="2"/>
  <c r="BW5397" i="2"/>
  <c r="H5397" i="2"/>
  <c r="N5397" i="2"/>
  <c r="BL5397" i="2"/>
  <c r="BM5398" i="2"/>
  <c r="BJ5397" i="2"/>
  <c r="AG5397" i="2"/>
  <c r="S5397" i="2"/>
  <c r="BP5398" i="2"/>
  <c r="BQ5399" i="2"/>
  <c r="BO5398" i="2"/>
  <c r="T5397" i="2"/>
  <c r="AH5397" i="2"/>
  <c r="AI5397" i="2"/>
  <c r="AJ5397" i="2"/>
  <c r="BR5397" i="2"/>
  <c r="R5397" i="2"/>
  <c r="BI5398" i="2"/>
  <c r="I5398" i="2"/>
  <c r="O5398" i="2"/>
  <c r="M5398" i="2"/>
  <c r="AB5398" i="2"/>
  <c r="Z5398" i="2"/>
  <c r="BG5397" i="2"/>
  <c r="BH5397" i="2"/>
  <c r="BF5397" i="2"/>
  <c r="BE5397" i="2"/>
  <c r="AV5397" i="2"/>
  <c r="AY5397" i="2"/>
  <c r="BV5397" i="2"/>
  <c r="BX5397" i="2"/>
  <c r="Y5398" i="2"/>
  <c r="AT5398" i="2"/>
  <c r="AU5398" i="2"/>
  <c r="AE5398" i="2"/>
  <c r="BA5397" i="2"/>
  <c r="BC5397" i="2"/>
  <c r="BD5397" i="2"/>
  <c r="BB5397" i="2"/>
  <c r="AQ5398" i="2"/>
  <c r="AR5398" i="2"/>
  <c r="BZ5397" i="2"/>
  <c r="BT5397" i="2"/>
  <c r="CA5397" i="2"/>
  <c r="BK5398" i="2"/>
  <c r="U5398" i="2"/>
  <c r="W5398" i="2"/>
  <c r="J5398" i="2"/>
  <c r="BY5398" i="2"/>
  <c r="AC5398" i="2"/>
  <c r="K5398" i="2"/>
  <c r="L5398" i="2"/>
  <c r="AW5398" i="2"/>
  <c r="AL5399" i="2"/>
  <c r="AO5400" i="2"/>
  <c r="AS5400" i="2"/>
  <c r="Q5398" i="2"/>
  <c r="AD5398" i="2"/>
  <c r="AF5398" i="2"/>
  <c r="X5398" i="2"/>
  <c r="P5398" i="2"/>
  <c r="AX5398" i="2"/>
  <c r="AZ5398" i="2"/>
  <c r="AM5399" i="2"/>
  <c r="AP5400" i="2"/>
  <c r="AK5399" i="2"/>
  <c r="AN5400" i="2"/>
  <c r="AA5398" i="2"/>
  <c r="BJ5398" i="2"/>
  <c r="BU5398" i="2"/>
  <c r="BW5398" i="2"/>
  <c r="H5398" i="2"/>
  <c r="N5398" i="2"/>
  <c r="V5398" i="2"/>
  <c r="BL5398" i="2"/>
  <c r="BM5399" i="2"/>
  <c r="AG5398" i="2"/>
  <c r="S5398" i="2"/>
  <c r="T5398" i="2"/>
  <c r="BP5399" i="2"/>
  <c r="BQ5400" i="2"/>
  <c r="BO5399" i="2"/>
  <c r="AH5398" i="2"/>
  <c r="AI5398" i="2"/>
  <c r="AJ5398" i="2"/>
  <c r="BR5398" i="2"/>
  <c r="BI5399" i="2"/>
  <c r="R5398" i="2"/>
  <c r="BH5398" i="2"/>
  <c r="BG5398" i="2"/>
  <c r="BF5398" i="2"/>
  <c r="BE5398" i="2"/>
  <c r="M5399" i="2"/>
  <c r="O5399" i="2"/>
  <c r="I5399" i="2"/>
  <c r="Z5399" i="2"/>
  <c r="AB5399" i="2"/>
  <c r="AV5398" i="2"/>
  <c r="AY5398" i="2"/>
  <c r="BV5398" i="2"/>
  <c r="BX5398" i="2"/>
  <c r="Y5399" i="2"/>
  <c r="AT5399" i="2"/>
  <c r="AU5399" i="2"/>
  <c r="AE5399" i="2"/>
  <c r="BC5398" i="2"/>
  <c r="BA5398" i="2"/>
  <c r="BB5398" i="2"/>
  <c r="BD5398" i="2"/>
  <c r="AQ5399" i="2"/>
  <c r="AR5399" i="2"/>
  <c r="BZ5398" i="2"/>
  <c r="BT5398" i="2"/>
  <c r="CA5398" i="2"/>
  <c r="W5399" i="2"/>
  <c r="K5399" i="2"/>
  <c r="L5399" i="2"/>
  <c r="AW5399" i="2"/>
  <c r="U5399" i="2"/>
  <c r="BK5399" i="2"/>
  <c r="AC5399" i="2"/>
  <c r="J5399" i="2"/>
  <c r="BY5399" i="2"/>
  <c r="AX5399" i="2"/>
  <c r="AZ5399" i="2"/>
  <c r="Q5399" i="2"/>
  <c r="AD5399" i="2"/>
  <c r="AF5399" i="2"/>
  <c r="X5399" i="2"/>
  <c r="P5399" i="2"/>
  <c r="AL5400" i="2"/>
  <c r="AO5401" i="2"/>
  <c r="AS5401" i="2"/>
  <c r="AM5400" i="2"/>
  <c r="AP5401" i="2"/>
  <c r="AK5400" i="2"/>
  <c r="AN5401" i="2"/>
  <c r="H5399" i="2"/>
  <c r="N5399" i="2"/>
  <c r="AA5399" i="2"/>
  <c r="BJ5399" i="2"/>
  <c r="BU5399" i="2"/>
  <c r="BW5399" i="2"/>
  <c r="T5399" i="2"/>
  <c r="V5399" i="2"/>
  <c r="AG5399" i="2"/>
  <c r="BL5399" i="2"/>
  <c r="BM5400" i="2"/>
  <c r="BP5400" i="2"/>
  <c r="BQ5401" i="2"/>
  <c r="BO5400" i="2"/>
  <c r="BI5400" i="2"/>
  <c r="AH5399" i="2"/>
  <c r="AI5399" i="2"/>
  <c r="AJ5399" i="2"/>
  <c r="BR5399" i="2"/>
  <c r="S5399" i="2"/>
  <c r="R5399" i="2"/>
  <c r="BE5399" i="2"/>
  <c r="BF5399" i="2"/>
  <c r="BH5399" i="2"/>
  <c r="BG5399" i="2"/>
  <c r="AV5399" i="2"/>
  <c r="AY5399" i="2"/>
  <c r="AB5400" i="2"/>
  <c r="I5400" i="2"/>
  <c r="M5400" i="2"/>
  <c r="O5400" i="2"/>
  <c r="Z5400" i="2"/>
  <c r="BV5399" i="2"/>
  <c r="BX5399" i="2"/>
  <c r="Y5400" i="2"/>
  <c r="AT5400" i="2"/>
  <c r="AU5400" i="2"/>
  <c r="AE5400" i="2"/>
  <c r="BD5399" i="2"/>
  <c r="BB5399" i="2"/>
  <c r="BA5399" i="2"/>
  <c r="BC5399" i="2"/>
  <c r="U5400" i="2"/>
  <c r="W5400" i="2"/>
  <c r="BK5400" i="2"/>
  <c r="AQ5400" i="2"/>
  <c r="AR5400" i="2"/>
  <c r="BZ5399" i="2"/>
  <c r="BT5399" i="2"/>
  <c r="CA5399" i="2"/>
  <c r="AC5400" i="2"/>
  <c r="AA5400" i="2"/>
  <c r="V5400" i="2"/>
  <c r="X5400" i="2"/>
  <c r="Q5400" i="2"/>
  <c r="AD5400" i="2"/>
  <c r="AF5400" i="2"/>
  <c r="P5400" i="2"/>
  <c r="AM5401" i="2"/>
  <c r="AP5402" i="2"/>
  <c r="AK5401" i="2"/>
  <c r="AN5402" i="2"/>
  <c r="K5400" i="2"/>
  <c r="L5400" i="2"/>
  <c r="AX5400" i="2"/>
  <c r="AZ5400" i="2"/>
  <c r="AL5401" i="2"/>
  <c r="AO5402" i="2"/>
  <c r="AS5402" i="2"/>
  <c r="J5400" i="2"/>
  <c r="BY5400" i="2"/>
  <c r="BU5400" i="2"/>
  <c r="BW5400" i="2"/>
  <c r="BL5400" i="2"/>
  <c r="BM5401" i="2"/>
  <c r="BO5401" i="2"/>
  <c r="BJ5400" i="2"/>
  <c r="AG5400" i="2"/>
  <c r="S5400" i="2"/>
  <c r="AW5400" i="2"/>
  <c r="H5400" i="2"/>
  <c r="T5400" i="2"/>
  <c r="BP5401" i="2"/>
  <c r="BQ5402" i="2"/>
  <c r="N5400" i="2"/>
  <c r="AH5400" i="2"/>
  <c r="AI5400" i="2"/>
  <c r="AJ5400" i="2"/>
  <c r="BR5400" i="2"/>
  <c r="R5400" i="2"/>
  <c r="BE5400" i="2"/>
  <c r="BG5400" i="2"/>
  <c r="BF5400" i="2"/>
  <c r="AV5400" i="2"/>
  <c r="AY5400" i="2"/>
  <c r="BH5400" i="2"/>
  <c r="BI5401" i="2"/>
  <c r="BV5400" i="2"/>
  <c r="BX5400" i="2"/>
  <c r="BA5400" i="2"/>
  <c r="I5401" i="2"/>
  <c r="AB5401" i="2"/>
  <c r="Z5401" i="2"/>
  <c r="O5401" i="2"/>
  <c r="M5401" i="2"/>
  <c r="BC5400" i="2"/>
  <c r="BB5400" i="2"/>
  <c r="BD5400" i="2"/>
  <c r="BT5400" i="2"/>
  <c r="CA5400" i="2"/>
  <c r="BZ5400" i="2"/>
  <c r="Y5401" i="2"/>
  <c r="AU5401" i="2"/>
  <c r="AE5401" i="2"/>
  <c r="AT5401" i="2"/>
  <c r="U5401" i="2"/>
  <c r="W5401" i="2"/>
  <c r="K5401" i="2"/>
  <c r="L5401" i="2"/>
  <c r="BK5401" i="2"/>
  <c r="AQ5401" i="2"/>
  <c r="AR5401" i="2"/>
  <c r="AC5401" i="2"/>
  <c r="AA5401" i="2"/>
  <c r="BJ5401" i="2"/>
  <c r="AW5401" i="2"/>
  <c r="H5401" i="2"/>
  <c r="T5401" i="2"/>
  <c r="AK5402" i="2"/>
  <c r="AN5403" i="2"/>
  <c r="AM5402" i="2"/>
  <c r="AP5403" i="2"/>
  <c r="AX5401" i="2"/>
  <c r="AZ5401" i="2"/>
  <c r="X5401" i="2"/>
  <c r="Q5401" i="2"/>
  <c r="AD5401" i="2"/>
  <c r="AF5401" i="2"/>
  <c r="P5401" i="2"/>
  <c r="AL5402" i="2"/>
  <c r="AO5403" i="2"/>
  <c r="AS5403" i="2"/>
  <c r="J5401" i="2"/>
  <c r="BY5401" i="2"/>
  <c r="BU5401" i="2"/>
  <c r="BW5401" i="2"/>
  <c r="BL5401" i="2"/>
  <c r="BM5402" i="2"/>
  <c r="BP5402" i="2"/>
  <c r="BQ5403" i="2"/>
  <c r="V5401" i="2"/>
  <c r="N5401" i="2"/>
  <c r="AG5401" i="2"/>
  <c r="S5401" i="2"/>
  <c r="BO5402" i="2"/>
  <c r="AH5401" i="2"/>
  <c r="AI5401" i="2"/>
  <c r="AJ5401" i="2"/>
  <c r="BR5401" i="2"/>
  <c r="R5401" i="2"/>
  <c r="BF5401" i="2"/>
  <c r="BG5401" i="2"/>
  <c r="BH5401" i="2"/>
  <c r="BE5401" i="2"/>
  <c r="AV5401" i="2"/>
  <c r="AY5401" i="2"/>
  <c r="BI5402" i="2"/>
  <c r="BV5401" i="2"/>
  <c r="BX5401" i="2"/>
  <c r="M5402" i="2"/>
  <c r="I5402" i="2"/>
  <c r="Z5402" i="2"/>
  <c r="O5402" i="2"/>
  <c r="AB5402" i="2"/>
  <c r="BD5401" i="2"/>
  <c r="BB5401" i="2"/>
  <c r="BC5401" i="2"/>
  <c r="BA5401" i="2"/>
  <c r="BZ5401" i="2"/>
  <c r="BT5401" i="2"/>
  <c r="CA5401" i="2"/>
  <c r="Y5402" i="2"/>
  <c r="AU5402" i="2"/>
  <c r="AE5402" i="2"/>
  <c r="AT5402" i="2"/>
  <c r="W5402" i="2"/>
  <c r="BK5402" i="2"/>
  <c r="U5402" i="2"/>
  <c r="AQ5402" i="2"/>
  <c r="AR5402" i="2"/>
  <c r="AC5402" i="2"/>
  <c r="AX5402" i="2"/>
  <c r="AZ5402" i="2"/>
  <c r="AA5402" i="2"/>
  <c r="BL5402" i="2"/>
  <c r="BM5403" i="2"/>
  <c r="AL5403" i="2"/>
  <c r="AO5404" i="2"/>
  <c r="AS5404" i="2"/>
  <c r="J5402" i="2"/>
  <c r="BY5402" i="2"/>
  <c r="Q5402" i="2"/>
  <c r="AD5402" i="2"/>
  <c r="AF5402" i="2"/>
  <c r="X5402" i="2"/>
  <c r="P5402" i="2"/>
  <c r="AM5403" i="2"/>
  <c r="AP5404" i="2"/>
  <c r="AK5403" i="2"/>
  <c r="AN5404" i="2"/>
  <c r="K5402" i="2"/>
  <c r="L5402" i="2"/>
  <c r="BU5402" i="2"/>
  <c r="BW5402" i="2"/>
  <c r="V5402" i="2"/>
  <c r="BJ5402" i="2"/>
  <c r="BP5403" i="2"/>
  <c r="BQ5404" i="2"/>
  <c r="BO5403" i="2"/>
  <c r="AW5402" i="2"/>
  <c r="H5402" i="2"/>
  <c r="N5402" i="2"/>
  <c r="AG5402" i="2"/>
  <c r="T5402" i="2"/>
  <c r="AH5402" i="2"/>
  <c r="AI5402" i="2"/>
  <c r="AJ5402" i="2"/>
  <c r="BR5402" i="2"/>
  <c r="S5402" i="2"/>
  <c r="R5402" i="2"/>
  <c r="BE5402" i="2"/>
  <c r="BG5402" i="2"/>
  <c r="BH5402" i="2"/>
  <c r="BI5403" i="2"/>
  <c r="BF5402" i="2"/>
  <c r="AV5402" i="2"/>
  <c r="AY5402" i="2"/>
  <c r="BV5402" i="2"/>
  <c r="BX5402" i="2"/>
  <c r="BA5402" i="2"/>
  <c r="BC5402" i="2"/>
  <c r="BT5402" i="2"/>
  <c r="CA5402" i="2"/>
  <c r="BD5402" i="2"/>
  <c r="BB5402" i="2"/>
  <c r="I5403" i="2"/>
  <c r="O5403" i="2"/>
  <c r="M5403" i="2"/>
  <c r="Z5403" i="2"/>
  <c r="AB5403" i="2"/>
  <c r="BZ5402" i="2"/>
  <c r="Y5403" i="2"/>
  <c r="AU5403" i="2"/>
  <c r="AE5403" i="2"/>
  <c r="AC5403" i="2"/>
  <c r="AT5403" i="2"/>
  <c r="W5403" i="2"/>
  <c r="J5403" i="2"/>
  <c r="BY5403" i="2"/>
  <c r="BK5403" i="2"/>
  <c r="U5403" i="2"/>
  <c r="AQ5403" i="2"/>
  <c r="AR5403" i="2"/>
  <c r="AA5403" i="2"/>
  <c r="BJ5403" i="2"/>
  <c r="AX5403" i="2"/>
  <c r="AZ5403" i="2"/>
  <c r="K5403" i="2"/>
  <c r="L5403" i="2"/>
  <c r="AW5403" i="2"/>
  <c r="AM5404" i="2"/>
  <c r="AP5405" i="2"/>
  <c r="AK5404" i="2"/>
  <c r="AN5405" i="2"/>
  <c r="AL5404" i="2"/>
  <c r="AO5405" i="2"/>
  <c r="AS5405" i="2"/>
  <c r="Q5403" i="2"/>
  <c r="X5403" i="2"/>
  <c r="P5403" i="2"/>
  <c r="BU5403" i="2"/>
  <c r="BW5403" i="2"/>
  <c r="H5403" i="2"/>
  <c r="N5403" i="2"/>
  <c r="BL5403" i="2"/>
  <c r="BM5404" i="2"/>
  <c r="BP5404" i="2"/>
  <c r="BQ5405" i="2"/>
  <c r="V5403" i="2"/>
  <c r="AG5403" i="2"/>
  <c r="AH5403" i="2"/>
  <c r="AD5403" i="2"/>
  <c r="AF5403" i="2"/>
  <c r="T5403" i="2"/>
  <c r="AI5403" i="2"/>
  <c r="AJ5403" i="2"/>
  <c r="BR5403" i="2"/>
  <c r="R5403" i="2"/>
  <c r="S5403" i="2"/>
  <c r="BO5404" i="2"/>
  <c r="BI5404" i="2"/>
  <c r="BF5403" i="2"/>
  <c r="AV5403" i="2"/>
  <c r="AY5403" i="2"/>
  <c r="BH5403" i="2"/>
  <c r="BG5403" i="2"/>
  <c r="BE5403" i="2"/>
  <c r="AB5404" i="2"/>
  <c r="I5404" i="2"/>
  <c r="Z5404" i="2"/>
  <c r="O5404" i="2"/>
  <c r="M5404" i="2"/>
  <c r="BD5403" i="2"/>
  <c r="BV5403" i="2"/>
  <c r="BX5403" i="2"/>
  <c r="BC5403" i="2"/>
  <c r="BT5403" i="2"/>
  <c r="CA5403" i="2"/>
  <c r="BB5403" i="2"/>
  <c r="BA5403" i="2"/>
  <c r="Y5404" i="2"/>
  <c r="AU5404" i="2"/>
  <c r="AE5404" i="2"/>
  <c r="AC5404" i="2"/>
  <c r="AT5404" i="2"/>
  <c r="BZ5403" i="2"/>
  <c r="BK5404" i="2"/>
  <c r="U5404" i="2"/>
  <c r="W5404" i="2"/>
  <c r="J5404" i="2"/>
  <c r="BY5404" i="2"/>
  <c r="AQ5404" i="2"/>
  <c r="AR5404" i="2"/>
  <c r="AA5404" i="2"/>
  <c r="BJ5404" i="2"/>
  <c r="AL5405" i="2"/>
  <c r="AO5406" i="2"/>
  <c r="AS5406" i="2"/>
  <c r="AX5404" i="2"/>
  <c r="AZ5404" i="2"/>
  <c r="AM5405" i="2"/>
  <c r="AP5406" i="2"/>
  <c r="AK5405" i="2"/>
  <c r="AN5406" i="2"/>
  <c r="Q5404" i="2"/>
  <c r="AD5404" i="2"/>
  <c r="AF5404" i="2"/>
  <c r="X5404" i="2"/>
  <c r="P5404" i="2"/>
  <c r="K5404" i="2"/>
  <c r="L5404" i="2"/>
  <c r="BU5404" i="2"/>
  <c r="BW5404" i="2"/>
  <c r="V5404" i="2"/>
  <c r="BL5404" i="2"/>
  <c r="BM5405" i="2"/>
  <c r="BP5405" i="2"/>
  <c r="BQ5406" i="2"/>
  <c r="AW5404" i="2"/>
  <c r="H5404" i="2"/>
  <c r="T5404" i="2"/>
  <c r="AG5404" i="2"/>
  <c r="BO5405" i="2"/>
  <c r="AH5404" i="2"/>
  <c r="AI5404" i="2"/>
  <c r="AJ5404" i="2"/>
  <c r="BR5404" i="2"/>
  <c r="R5404" i="2"/>
  <c r="N5404" i="2"/>
  <c r="S5404" i="2"/>
  <c r="BE5404" i="2"/>
  <c r="BH5404" i="2"/>
  <c r="BF5404" i="2"/>
  <c r="BG5404" i="2"/>
  <c r="AV5404" i="2"/>
  <c r="AY5404" i="2"/>
  <c r="BV5404" i="2"/>
  <c r="BX5404" i="2"/>
  <c r="BD5404" i="2"/>
  <c r="BB5404" i="2"/>
  <c r="BA5404" i="2"/>
  <c r="BC5404" i="2"/>
  <c r="BI5405" i="2"/>
  <c r="AB5405" i="2"/>
  <c r="M5405" i="2"/>
  <c r="Z5405" i="2"/>
  <c r="O5405" i="2"/>
  <c r="I5405" i="2"/>
  <c r="BT5404" i="2"/>
  <c r="CA5404" i="2"/>
  <c r="BZ5404" i="2"/>
  <c r="Y5405" i="2"/>
  <c r="AT5405" i="2"/>
  <c r="AU5405" i="2"/>
  <c r="AE5405" i="2"/>
  <c r="AC5405" i="2"/>
  <c r="BK5405" i="2"/>
  <c r="W5405" i="2"/>
  <c r="J5405" i="2"/>
  <c r="BY5405" i="2"/>
  <c r="U5405" i="2"/>
  <c r="AQ5405" i="2"/>
  <c r="AR5405" i="2"/>
  <c r="AX5405" i="2"/>
  <c r="AZ5405" i="2"/>
  <c r="AL5406" i="2"/>
  <c r="AO5407" i="2"/>
  <c r="AS5407" i="2"/>
  <c r="AM5406" i="2"/>
  <c r="AP5407" i="2"/>
  <c r="AK5406" i="2"/>
  <c r="AN5407" i="2"/>
  <c r="Q5405" i="2"/>
  <c r="AD5405" i="2"/>
  <c r="AF5405" i="2"/>
  <c r="X5405" i="2"/>
  <c r="P5405" i="2"/>
  <c r="AA5405" i="2"/>
  <c r="BL5405" i="2"/>
  <c r="BM5406" i="2"/>
  <c r="K5405" i="2"/>
  <c r="L5405" i="2"/>
  <c r="BU5405" i="2"/>
  <c r="BW5405" i="2"/>
  <c r="V5405" i="2"/>
  <c r="BJ5405" i="2"/>
  <c r="BP5406" i="2"/>
  <c r="BQ5407" i="2"/>
  <c r="BO5406" i="2"/>
  <c r="AW5405" i="2"/>
  <c r="H5405" i="2"/>
  <c r="N5405" i="2"/>
  <c r="AG5405" i="2"/>
  <c r="S5405" i="2"/>
  <c r="T5405" i="2"/>
  <c r="AH5405" i="2"/>
  <c r="AI5405" i="2"/>
  <c r="AJ5405" i="2"/>
  <c r="BR5405" i="2"/>
  <c r="R5405" i="2"/>
  <c r="BG5405" i="2"/>
  <c r="AV5405" i="2"/>
  <c r="AY5405" i="2"/>
  <c r="BH5405" i="2"/>
  <c r="BE5405" i="2"/>
  <c r="BF5405" i="2"/>
  <c r="BI5406" i="2"/>
  <c r="BV5405" i="2"/>
  <c r="BX5405" i="2"/>
  <c r="BC5405" i="2"/>
  <c r="BA5405" i="2"/>
  <c r="BB5405" i="2"/>
  <c r="M5406" i="2"/>
  <c r="AB5406" i="2"/>
  <c r="I5406" i="2"/>
  <c r="O5406" i="2"/>
  <c r="Z5406" i="2"/>
  <c r="BD5405" i="2"/>
  <c r="Y5406" i="2"/>
  <c r="AU5406" i="2"/>
  <c r="AE5406" i="2"/>
  <c r="AC5406" i="2"/>
  <c r="AT5406" i="2"/>
  <c r="BZ5405" i="2"/>
  <c r="BT5405" i="2"/>
  <c r="CA5405" i="2"/>
  <c r="W5406" i="2"/>
  <c r="J5406" i="2"/>
  <c r="BY5406" i="2"/>
  <c r="BK5406" i="2"/>
  <c r="U5406" i="2"/>
  <c r="AQ5406" i="2"/>
  <c r="AR5406" i="2"/>
  <c r="AX5406" i="2"/>
  <c r="AZ5406" i="2"/>
  <c r="AL5407" i="2"/>
  <c r="AO5408" i="2"/>
  <c r="AS5408" i="2"/>
  <c r="X5406" i="2"/>
  <c r="Q5406" i="2"/>
  <c r="P5406" i="2"/>
  <c r="K5406" i="2"/>
  <c r="L5406" i="2"/>
  <c r="AK5407" i="2"/>
  <c r="AN5408" i="2"/>
  <c r="AM5407" i="2"/>
  <c r="AP5408" i="2"/>
  <c r="AA5406" i="2"/>
  <c r="BJ5406" i="2"/>
  <c r="BU5406" i="2"/>
  <c r="BW5406" i="2"/>
  <c r="BL5406" i="2"/>
  <c r="BM5407" i="2"/>
  <c r="BP5407" i="2"/>
  <c r="BQ5408" i="2"/>
  <c r="AG5406" i="2"/>
  <c r="AI5406" i="2"/>
  <c r="AJ5406" i="2"/>
  <c r="BR5406" i="2"/>
  <c r="AD5406" i="2"/>
  <c r="AF5406" i="2"/>
  <c r="AW5406" i="2"/>
  <c r="H5406" i="2"/>
  <c r="T5406" i="2"/>
  <c r="V5406" i="2"/>
  <c r="R5406" i="2"/>
  <c r="BO5407" i="2"/>
  <c r="N5406" i="2"/>
  <c r="AH5406" i="2"/>
  <c r="AV5406" i="2"/>
  <c r="AY5406" i="2"/>
  <c r="S5406" i="2"/>
  <c r="BF5406" i="2"/>
  <c r="BV5406" i="2"/>
  <c r="BX5406" i="2"/>
  <c r="BG5406" i="2"/>
  <c r="BE5406" i="2"/>
  <c r="BH5406" i="2"/>
  <c r="BI5407" i="2"/>
  <c r="BC5406" i="2"/>
  <c r="BZ5406" i="2"/>
  <c r="BD5406" i="2"/>
  <c r="BB5406" i="2"/>
  <c r="BA5406" i="2"/>
  <c r="M5407" i="2"/>
  <c r="O5407" i="2"/>
  <c r="Z5407" i="2"/>
  <c r="AB5407" i="2"/>
  <c r="I5407" i="2"/>
  <c r="BT5406" i="2"/>
  <c r="CA5406" i="2"/>
  <c r="Y5407" i="2"/>
  <c r="AT5407" i="2"/>
  <c r="AU5407" i="2"/>
  <c r="AE5407" i="2"/>
  <c r="W5407" i="2"/>
  <c r="K5407" i="2"/>
  <c r="L5407" i="2"/>
  <c r="BK5407" i="2"/>
  <c r="U5407" i="2"/>
  <c r="AQ5407" i="2"/>
  <c r="AR5407" i="2"/>
  <c r="AC5407" i="2"/>
  <c r="AX5407" i="2"/>
  <c r="AZ5407" i="2"/>
  <c r="AW5407" i="2"/>
  <c r="H5407" i="2"/>
  <c r="N5407" i="2"/>
  <c r="AL5408" i="2"/>
  <c r="AO5409" i="2"/>
  <c r="AS5409" i="2"/>
  <c r="T5407" i="2"/>
  <c r="Q5407" i="2"/>
  <c r="AD5407" i="2"/>
  <c r="AF5407" i="2"/>
  <c r="X5407" i="2"/>
  <c r="P5407" i="2"/>
  <c r="AM5408" i="2"/>
  <c r="AP5409" i="2"/>
  <c r="AK5408" i="2"/>
  <c r="AN5409" i="2"/>
  <c r="AA5407" i="2"/>
  <c r="BJ5407" i="2"/>
  <c r="J5407" i="2"/>
  <c r="BY5407" i="2"/>
  <c r="BU5407" i="2"/>
  <c r="BW5407" i="2"/>
  <c r="BI5408" i="2"/>
  <c r="V5407" i="2"/>
  <c r="AG5407" i="2"/>
  <c r="BL5407" i="2"/>
  <c r="BM5408" i="2"/>
  <c r="BP5408" i="2"/>
  <c r="BQ5409" i="2"/>
  <c r="BO5408" i="2"/>
  <c r="AH5407" i="2"/>
  <c r="AI5407" i="2"/>
  <c r="AJ5407" i="2"/>
  <c r="BR5407" i="2"/>
  <c r="S5407" i="2"/>
  <c r="Z5408" i="2"/>
  <c r="O5408" i="2"/>
  <c r="AB5408" i="2"/>
  <c r="I5408" i="2"/>
  <c r="M5408" i="2"/>
  <c r="R5407" i="2"/>
  <c r="Y5408" i="2"/>
  <c r="AU5408" i="2"/>
  <c r="AE5408" i="2"/>
  <c r="AC5408" i="2"/>
  <c r="AT5408" i="2"/>
  <c r="BG5407" i="2"/>
  <c r="BH5407" i="2"/>
  <c r="BF5407" i="2"/>
  <c r="BE5407" i="2"/>
  <c r="AV5407" i="2"/>
  <c r="AY5407" i="2"/>
  <c r="BV5407" i="2"/>
  <c r="BX5407" i="2"/>
  <c r="BK5408" i="2"/>
  <c r="W5408" i="2"/>
  <c r="K5408" i="2"/>
  <c r="L5408" i="2"/>
  <c r="AW5408" i="2"/>
  <c r="U5408" i="2"/>
  <c r="BC5407" i="2"/>
  <c r="BA5407" i="2"/>
  <c r="BD5407" i="2"/>
  <c r="BB5407" i="2"/>
  <c r="AQ5408" i="2"/>
  <c r="AR5408" i="2"/>
  <c r="AA5408" i="2"/>
  <c r="BJ5408" i="2"/>
  <c r="AM5409" i="2"/>
  <c r="AP5410" i="2"/>
  <c r="AK5409" i="2"/>
  <c r="AN5410" i="2"/>
  <c r="AL5409" i="2"/>
  <c r="AO5410" i="2"/>
  <c r="AS5410" i="2"/>
  <c r="H5408" i="2"/>
  <c r="N5408" i="2"/>
  <c r="Q5408" i="2"/>
  <c r="AD5408" i="2"/>
  <c r="AF5408" i="2"/>
  <c r="X5408" i="2"/>
  <c r="P5408" i="2"/>
  <c r="J5408" i="2"/>
  <c r="BY5408" i="2"/>
  <c r="BZ5407" i="2"/>
  <c r="BT5407" i="2"/>
  <c r="CA5407" i="2"/>
  <c r="AX5408" i="2"/>
  <c r="AZ5408" i="2"/>
  <c r="V5408" i="2"/>
  <c r="BL5408" i="2"/>
  <c r="BM5409" i="2"/>
  <c r="BP5409" i="2"/>
  <c r="BQ5410" i="2"/>
  <c r="BU5408" i="2"/>
  <c r="BW5408" i="2"/>
  <c r="BO5409" i="2"/>
  <c r="T5408" i="2"/>
  <c r="AG5408" i="2"/>
  <c r="S5408" i="2"/>
  <c r="R5408" i="2"/>
  <c r="BE5408" i="2"/>
  <c r="BI5409" i="2"/>
  <c r="AH5408" i="2"/>
  <c r="AI5408" i="2"/>
  <c r="AJ5408" i="2"/>
  <c r="BR5408" i="2"/>
  <c r="BG5408" i="2"/>
  <c r="BH5408" i="2"/>
  <c r="BF5408" i="2"/>
  <c r="AV5408" i="2"/>
  <c r="AY5408" i="2"/>
  <c r="M5409" i="2"/>
  <c r="Z5409" i="2"/>
  <c r="I5409" i="2"/>
  <c r="O5409" i="2"/>
  <c r="AB5409" i="2"/>
  <c r="BC5408" i="2"/>
  <c r="BZ5408" i="2"/>
  <c r="BD5408" i="2"/>
  <c r="BA5408" i="2"/>
  <c r="BV5408" i="2"/>
  <c r="BX5408" i="2"/>
  <c r="BB5408" i="2"/>
  <c r="Y5409" i="2"/>
  <c r="AT5409" i="2"/>
  <c r="AU5409" i="2"/>
  <c r="AE5409" i="2"/>
  <c r="AC5409" i="2"/>
  <c r="BT5408" i="2"/>
  <c r="CA5408" i="2"/>
  <c r="W5409" i="2"/>
  <c r="BK5409" i="2"/>
  <c r="U5409" i="2"/>
  <c r="AQ5409" i="2"/>
  <c r="AR5409" i="2"/>
  <c r="AA5409" i="2"/>
  <c r="BJ5409" i="2"/>
  <c r="AL5410" i="2"/>
  <c r="AO5411" i="2"/>
  <c r="AS5411" i="2"/>
  <c r="AX5409" i="2"/>
  <c r="AZ5409" i="2"/>
  <c r="K5409" i="2"/>
  <c r="L5409" i="2"/>
  <c r="X5409" i="2"/>
  <c r="Q5409" i="2"/>
  <c r="AD5409" i="2"/>
  <c r="AF5409" i="2"/>
  <c r="P5409" i="2"/>
  <c r="J5409" i="2"/>
  <c r="BY5409" i="2"/>
  <c r="AM5410" i="2"/>
  <c r="AP5411" i="2"/>
  <c r="AK5410" i="2"/>
  <c r="AN5411" i="2"/>
  <c r="BU5409" i="2"/>
  <c r="BW5409" i="2"/>
  <c r="BL5409" i="2"/>
  <c r="BM5410" i="2"/>
  <c r="BP5410" i="2"/>
  <c r="BQ5411" i="2"/>
  <c r="V5409" i="2"/>
  <c r="AW5409" i="2"/>
  <c r="H5409" i="2"/>
  <c r="N5409" i="2"/>
  <c r="AG5409" i="2"/>
  <c r="R5409" i="2"/>
  <c r="BO5410" i="2"/>
  <c r="T5409" i="2"/>
  <c r="AH5409" i="2"/>
  <c r="AI5409" i="2"/>
  <c r="AJ5409" i="2"/>
  <c r="BR5409" i="2"/>
  <c r="S5409" i="2"/>
  <c r="BG5409" i="2"/>
  <c r="BH5409" i="2"/>
  <c r="BF5409" i="2"/>
  <c r="BE5409" i="2"/>
  <c r="BI5410" i="2"/>
  <c r="AV5409" i="2"/>
  <c r="AY5409" i="2"/>
  <c r="BA5409" i="2"/>
  <c r="BV5409" i="2"/>
  <c r="BX5409" i="2"/>
  <c r="BD5409" i="2"/>
  <c r="BC5409" i="2"/>
  <c r="BZ5409" i="2"/>
  <c r="BB5409" i="2"/>
  <c r="O5410" i="2"/>
  <c r="M5410" i="2"/>
  <c r="I5410" i="2"/>
  <c r="Z5410" i="2"/>
  <c r="AB5410" i="2"/>
  <c r="BT5409" i="2"/>
  <c r="CA5409" i="2"/>
  <c r="Y5410" i="2"/>
  <c r="AT5410" i="2"/>
  <c r="AU5410" i="2"/>
  <c r="AE5410" i="2"/>
  <c r="AQ5410" i="2"/>
  <c r="AR5410" i="2"/>
  <c r="U5410" i="2"/>
  <c r="W5410" i="2"/>
  <c r="J5410" i="2"/>
  <c r="BY5410" i="2"/>
  <c r="BK5410" i="2"/>
  <c r="AC5410" i="2"/>
  <c r="AA5410" i="2"/>
  <c r="V5410" i="2"/>
  <c r="K5410" i="2"/>
  <c r="L5410" i="2"/>
  <c r="AW5410" i="2"/>
  <c r="AM5411" i="2"/>
  <c r="AP5412" i="2"/>
  <c r="AK5411" i="2"/>
  <c r="AN5412" i="2"/>
  <c r="X5410" i="2"/>
  <c r="Q5410" i="2"/>
  <c r="AD5410" i="2"/>
  <c r="AF5410" i="2"/>
  <c r="P5410" i="2"/>
  <c r="AX5410" i="2"/>
  <c r="AZ5410" i="2"/>
  <c r="AL5411" i="2"/>
  <c r="AO5412" i="2"/>
  <c r="AS5412" i="2"/>
  <c r="BU5410" i="2"/>
  <c r="BW5410" i="2"/>
  <c r="BJ5410" i="2"/>
  <c r="BL5410" i="2"/>
  <c r="BM5411" i="2"/>
  <c r="BP5411" i="2"/>
  <c r="BQ5412" i="2"/>
  <c r="H5410" i="2"/>
  <c r="T5410" i="2"/>
  <c r="BO5411" i="2"/>
  <c r="AG5410" i="2"/>
  <c r="R5410" i="2"/>
  <c r="N5410" i="2"/>
  <c r="AH5410" i="2"/>
  <c r="AI5410" i="2"/>
  <c r="AJ5410" i="2"/>
  <c r="BR5410" i="2"/>
  <c r="S5410" i="2"/>
  <c r="BG5410" i="2"/>
  <c r="AV5410" i="2"/>
  <c r="AY5410" i="2"/>
  <c r="BF5410" i="2"/>
  <c r="BI5411" i="2"/>
  <c r="BE5410" i="2"/>
  <c r="BH5410" i="2"/>
  <c r="BV5410" i="2"/>
  <c r="BX5410" i="2"/>
  <c r="BC5410" i="2"/>
  <c r="BD5410" i="2"/>
  <c r="BB5410" i="2"/>
  <c r="BA5410" i="2"/>
  <c r="Z5411" i="2"/>
  <c r="I5411" i="2"/>
  <c r="AB5411" i="2"/>
  <c r="M5411" i="2"/>
  <c r="O5411" i="2"/>
  <c r="Y5411" i="2"/>
  <c r="AU5411" i="2"/>
  <c r="AE5411" i="2"/>
  <c r="AC5411" i="2"/>
  <c r="AT5411" i="2"/>
  <c r="BT5410" i="2"/>
  <c r="CA5410" i="2"/>
  <c r="BZ5410" i="2"/>
  <c r="W5411" i="2"/>
  <c r="J5411" i="2"/>
  <c r="BY5411" i="2"/>
  <c r="U5411" i="2"/>
  <c r="BK5411" i="2"/>
  <c r="AQ5411" i="2"/>
  <c r="AR5411" i="2"/>
  <c r="AX5411" i="2"/>
  <c r="AZ5411" i="2"/>
  <c r="AA5411" i="2"/>
  <c r="BL5411" i="2"/>
  <c r="BM5412" i="2"/>
  <c r="AM5412" i="2"/>
  <c r="AP5413" i="2"/>
  <c r="AK5412" i="2"/>
  <c r="AN5413" i="2"/>
  <c r="AL5412" i="2"/>
  <c r="AO5413" i="2"/>
  <c r="AS5413" i="2"/>
  <c r="K5411" i="2"/>
  <c r="L5411" i="2"/>
  <c r="X5411" i="2"/>
  <c r="Q5411" i="2"/>
  <c r="AD5411" i="2"/>
  <c r="AF5411" i="2"/>
  <c r="P5411" i="2"/>
  <c r="BU5411" i="2"/>
  <c r="BW5411" i="2"/>
  <c r="BJ5411" i="2"/>
  <c r="V5411" i="2"/>
  <c r="BP5412" i="2"/>
  <c r="BQ5413" i="2"/>
  <c r="BO5412" i="2"/>
  <c r="AG5411" i="2"/>
  <c r="S5411" i="2"/>
  <c r="AW5411" i="2"/>
  <c r="H5411" i="2"/>
  <c r="N5411" i="2"/>
  <c r="R5411" i="2"/>
  <c r="BG5411" i="2"/>
  <c r="T5411" i="2"/>
  <c r="AH5411" i="2"/>
  <c r="AI5411" i="2"/>
  <c r="AJ5411" i="2"/>
  <c r="BR5411" i="2"/>
  <c r="BH5411" i="2"/>
  <c r="BE5411" i="2"/>
  <c r="BF5411" i="2"/>
  <c r="BI5412" i="2"/>
  <c r="AV5411" i="2"/>
  <c r="AY5411" i="2"/>
  <c r="BV5411" i="2"/>
  <c r="BX5411" i="2"/>
  <c r="BA5411" i="2"/>
  <c r="BD5411" i="2"/>
  <c r="BB5411" i="2"/>
  <c r="BC5411" i="2"/>
  <c r="BT5411" i="2"/>
  <c r="CA5411" i="2"/>
  <c r="M5412" i="2"/>
  <c r="O5412" i="2"/>
  <c r="Z5412" i="2"/>
  <c r="I5412" i="2"/>
  <c r="AB5412" i="2"/>
  <c r="BZ5411" i="2"/>
  <c r="Y5412" i="2"/>
  <c r="AU5412" i="2"/>
  <c r="AE5412" i="2"/>
  <c r="AT5412" i="2"/>
  <c r="AQ5412" i="2"/>
  <c r="AR5412" i="2"/>
  <c r="AC5412" i="2"/>
  <c r="U5412" i="2"/>
  <c r="BK5412" i="2"/>
  <c r="W5412" i="2"/>
  <c r="J5412" i="2"/>
  <c r="BY5412" i="2"/>
  <c r="K5412" i="2"/>
  <c r="L5412" i="2"/>
  <c r="AW5412" i="2"/>
  <c r="AX5412" i="2"/>
  <c r="AZ5412" i="2"/>
  <c r="AL5413" i="2"/>
  <c r="AO5414" i="2"/>
  <c r="AS5414" i="2"/>
  <c r="X5412" i="2"/>
  <c r="Q5412" i="2"/>
  <c r="AD5412" i="2"/>
  <c r="AF5412" i="2"/>
  <c r="P5412" i="2"/>
  <c r="AM5413" i="2"/>
  <c r="AP5414" i="2"/>
  <c r="AK5413" i="2"/>
  <c r="AN5414" i="2"/>
  <c r="AA5412" i="2"/>
  <c r="BJ5412" i="2"/>
  <c r="BU5412" i="2"/>
  <c r="BW5412" i="2"/>
  <c r="H5412" i="2"/>
  <c r="T5412" i="2"/>
  <c r="V5412" i="2"/>
  <c r="BL5412" i="2"/>
  <c r="BM5413" i="2"/>
  <c r="AG5412" i="2"/>
  <c r="N5412" i="2"/>
  <c r="BP5413" i="2"/>
  <c r="BQ5414" i="2"/>
  <c r="BO5413" i="2"/>
  <c r="AH5412" i="2"/>
  <c r="AI5412" i="2"/>
  <c r="AJ5412" i="2"/>
  <c r="BR5412" i="2"/>
  <c r="S5412" i="2"/>
  <c r="R5412" i="2"/>
  <c r="BH5412" i="2"/>
  <c r="BI5413" i="2"/>
  <c r="AV5412" i="2"/>
  <c r="AY5412" i="2"/>
  <c r="BG5412" i="2"/>
  <c r="BE5412" i="2"/>
  <c r="BF5412" i="2"/>
  <c r="BV5412" i="2"/>
  <c r="BX5412" i="2"/>
  <c r="BA5412" i="2"/>
  <c r="BC5412" i="2"/>
  <c r="BB5412" i="2"/>
  <c r="BD5412" i="2"/>
  <c r="I5413" i="2"/>
  <c r="O5413" i="2"/>
  <c r="M5413" i="2"/>
  <c r="Z5413" i="2"/>
  <c r="AB5413" i="2"/>
  <c r="Y5413" i="2"/>
  <c r="AT5413" i="2"/>
  <c r="AU5413" i="2"/>
  <c r="AE5413" i="2"/>
  <c r="BZ5412" i="2"/>
  <c r="BT5412" i="2"/>
  <c r="CA5412" i="2"/>
  <c r="AC5413" i="2"/>
  <c r="W5413" i="2"/>
  <c r="U5413" i="2"/>
  <c r="BK5413" i="2"/>
  <c r="AQ5413" i="2"/>
  <c r="AR5413" i="2"/>
  <c r="AX5413" i="2"/>
  <c r="AZ5413" i="2"/>
  <c r="AL5414" i="2"/>
  <c r="AO5415" i="2"/>
  <c r="AS5415" i="2"/>
  <c r="X5413" i="2"/>
  <c r="Q5413" i="2"/>
  <c r="AD5413" i="2"/>
  <c r="AF5413" i="2"/>
  <c r="P5413" i="2"/>
  <c r="AK5414" i="2"/>
  <c r="AN5415" i="2"/>
  <c r="AM5414" i="2"/>
  <c r="AP5415" i="2"/>
  <c r="J5413" i="2"/>
  <c r="BY5413" i="2"/>
  <c r="AA5413" i="2"/>
  <c r="BJ5413" i="2"/>
  <c r="K5413" i="2"/>
  <c r="L5413" i="2"/>
  <c r="BU5413" i="2"/>
  <c r="BW5413" i="2"/>
  <c r="V5413" i="2"/>
  <c r="BL5413" i="2"/>
  <c r="BM5414" i="2"/>
  <c r="AW5413" i="2"/>
  <c r="H5413" i="2"/>
  <c r="T5413" i="2"/>
  <c r="AG5413" i="2"/>
  <c r="R5413" i="2"/>
  <c r="N5413" i="2"/>
  <c r="BP5414" i="2"/>
  <c r="BQ5415" i="2"/>
  <c r="BO5414" i="2"/>
  <c r="AH5413" i="2"/>
  <c r="AI5413" i="2"/>
  <c r="AJ5413" i="2"/>
  <c r="BR5413" i="2"/>
  <c r="S5413" i="2"/>
  <c r="BG5413" i="2"/>
  <c r="BF5413" i="2"/>
  <c r="BE5413" i="2"/>
  <c r="BH5413" i="2"/>
  <c r="AV5413" i="2"/>
  <c r="AY5413" i="2"/>
  <c r="BI5414" i="2"/>
  <c r="BA5413" i="2"/>
  <c r="BV5413" i="2"/>
  <c r="BX5413" i="2"/>
  <c r="BC5413" i="2"/>
  <c r="BT5413" i="2"/>
  <c r="CA5413" i="2"/>
  <c r="BD5413" i="2"/>
  <c r="BB5413" i="2"/>
  <c r="I5414" i="2"/>
  <c r="O5414" i="2"/>
  <c r="M5414" i="2"/>
  <c r="Z5414" i="2"/>
  <c r="AB5414" i="2"/>
  <c r="BZ5413" i="2"/>
  <c r="Y5414" i="2"/>
  <c r="AU5414" i="2"/>
  <c r="AE5414" i="2"/>
  <c r="AC5414" i="2"/>
  <c r="AT5414" i="2"/>
  <c r="BK5414" i="2"/>
  <c r="U5414" i="2"/>
  <c r="W5414" i="2"/>
  <c r="J5414" i="2"/>
  <c r="BY5414" i="2"/>
  <c r="AQ5414" i="2"/>
  <c r="AR5414" i="2"/>
  <c r="AM5415" i="2"/>
  <c r="AP5416" i="2"/>
  <c r="AK5415" i="2"/>
  <c r="AN5416" i="2"/>
  <c r="K5414" i="2"/>
  <c r="L5414" i="2"/>
  <c r="X5414" i="2"/>
  <c r="Q5414" i="2"/>
  <c r="AD5414" i="2"/>
  <c r="AF5414" i="2"/>
  <c r="P5414" i="2"/>
  <c r="AA5414" i="2"/>
  <c r="BJ5414" i="2"/>
  <c r="AL5415" i="2"/>
  <c r="AO5416" i="2"/>
  <c r="AS5416" i="2"/>
  <c r="AX5414" i="2"/>
  <c r="AZ5414" i="2"/>
  <c r="BU5414" i="2"/>
  <c r="BW5414" i="2"/>
  <c r="AG5414" i="2"/>
  <c r="R5414" i="2"/>
  <c r="V5414" i="2"/>
  <c r="BL5414" i="2"/>
  <c r="BM5415" i="2"/>
  <c r="AW5414" i="2"/>
  <c r="H5414" i="2"/>
  <c r="T5414" i="2"/>
  <c r="N5414" i="2"/>
  <c r="BP5415" i="2"/>
  <c r="BQ5416" i="2"/>
  <c r="BO5415" i="2"/>
  <c r="AH5414" i="2"/>
  <c r="AI5414" i="2"/>
  <c r="AJ5414" i="2"/>
  <c r="BR5414" i="2"/>
  <c r="S5414" i="2"/>
  <c r="BE5414" i="2"/>
  <c r="AV5414" i="2"/>
  <c r="AY5414" i="2"/>
  <c r="BG5414" i="2"/>
  <c r="BH5414" i="2"/>
  <c r="BF5414" i="2"/>
  <c r="BI5415" i="2"/>
  <c r="BV5414" i="2"/>
  <c r="BX5414" i="2"/>
  <c r="BB5414" i="2"/>
  <c r="BC5414" i="2"/>
  <c r="BT5414" i="2"/>
  <c r="CA5414" i="2"/>
  <c r="BD5414" i="2"/>
  <c r="M5415" i="2"/>
  <c r="Z5415" i="2"/>
  <c r="AB5415" i="2"/>
  <c r="I5415" i="2"/>
  <c r="O5415" i="2"/>
  <c r="BA5414" i="2"/>
  <c r="BZ5414" i="2"/>
  <c r="Y5415" i="2"/>
  <c r="AU5415" i="2"/>
  <c r="AE5415" i="2"/>
  <c r="AC5415" i="2"/>
  <c r="AT5415" i="2"/>
  <c r="U5415" i="2"/>
  <c r="W5415" i="2"/>
  <c r="K5415" i="2"/>
  <c r="L5415" i="2"/>
  <c r="AW5415" i="2"/>
  <c r="BK5415" i="2"/>
  <c r="AQ5415" i="2"/>
  <c r="AR5415" i="2"/>
  <c r="AA5415" i="2"/>
  <c r="BJ5415" i="2"/>
  <c r="AL5416" i="2"/>
  <c r="AO5417" i="2"/>
  <c r="AS5417" i="2"/>
  <c r="X5415" i="2"/>
  <c r="Q5415" i="2"/>
  <c r="AD5415" i="2"/>
  <c r="AF5415" i="2"/>
  <c r="P5415" i="2"/>
  <c r="H5415" i="2"/>
  <c r="N5415" i="2"/>
  <c r="AX5415" i="2"/>
  <c r="AZ5415" i="2"/>
  <c r="AK5416" i="2"/>
  <c r="AN5417" i="2"/>
  <c r="AM5416" i="2"/>
  <c r="AP5417" i="2"/>
  <c r="J5415" i="2"/>
  <c r="BY5415" i="2"/>
  <c r="BU5415" i="2"/>
  <c r="BW5415" i="2"/>
  <c r="T5415" i="2"/>
  <c r="V5415" i="2"/>
  <c r="BL5415" i="2"/>
  <c r="BM5416" i="2"/>
  <c r="BP5416" i="2"/>
  <c r="BQ5417" i="2"/>
  <c r="AG5415" i="2"/>
  <c r="R5415" i="2"/>
  <c r="BO5416" i="2"/>
  <c r="BI5416" i="2"/>
  <c r="AH5415" i="2"/>
  <c r="AI5415" i="2"/>
  <c r="AJ5415" i="2"/>
  <c r="BR5415" i="2"/>
  <c r="S5415" i="2"/>
  <c r="BH5415" i="2"/>
  <c r="BF5415" i="2"/>
  <c r="AV5415" i="2"/>
  <c r="AY5415" i="2"/>
  <c r="BE5415" i="2"/>
  <c r="Z5416" i="2"/>
  <c r="O5416" i="2"/>
  <c r="M5416" i="2"/>
  <c r="I5416" i="2"/>
  <c r="AB5416" i="2"/>
  <c r="BG5415" i="2"/>
  <c r="BV5415" i="2"/>
  <c r="BX5415" i="2"/>
  <c r="BA5415" i="2"/>
  <c r="Y5416" i="2"/>
  <c r="AT5416" i="2"/>
  <c r="AU5416" i="2"/>
  <c r="AE5416" i="2"/>
  <c r="AC5416" i="2"/>
  <c r="BD5415" i="2"/>
  <c r="BC5415" i="2"/>
  <c r="BB5415" i="2"/>
  <c r="BK5416" i="2"/>
  <c r="U5416" i="2"/>
  <c r="W5416" i="2"/>
  <c r="AQ5416" i="2"/>
  <c r="AR5416" i="2"/>
  <c r="BT5415" i="2"/>
  <c r="CA5415" i="2"/>
  <c r="BZ5415" i="2"/>
  <c r="AK5417" i="2"/>
  <c r="AN5418" i="2"/>
  <c r="AM5417" i="2"/>
  <c r="AP5418" i="2"/>
  <c r="AA5416" i="2"/>
  <c r="BL5416" i="2"/>
  <c r="BM5417" i="2"/>
  <c r="AX5416" i="2"/>
  <c r="AZ5416" i="2"/>
  <c r="AL5417" i="2"/>
  <c r="AO5418" i="2"/>
  <c r="AS5418" i="2"/>
  <c r="K5416" i="2"/>
  <c r="L5416" i="2"/>
  <c r="Q5416" i="2"/>
  <c r="X5416" i="2"/>
  <c r="P5416" i="2"/>
  <c r="J5416" i="2"/>
  <c r="BY5416" i="2"/>
  <c r="BU5416" i="2"/>
  <c r="BW5416" i="2"/>
  <c r="BP5417" i="2"/>
  <c r="BQ5418" i="2"/>
  <c r="BO5417" i="2"/>
  <c r="AG5416" i="2"/>
  <c r="AH5416" i="2"/>
  <c r="AD5416" i="2"/>
  <c r="AF5416" i="2"/>
  <c r="V5416" i="2"/>
  <c r="AW5416" i="2"/>
  <c r="H5416" i="2"/>
  <c r="N5416" i="2"/>
  <c r="BJ5416" i="2"/>
  <c r="S5416" i="2"/>
  <c r="R5416" i="2"/>
  <c r="AI5416" i="2"/>
  <c r="AJ5416" i="2"/>
  <c r="BR5416" i="2"/>
  <c r="T5416" i="2"/>
  <c r="BG5416" i="2"/>
  <c r="BF5416" i="2"/>
  <c r="BE5416" i="2"/>
  <c r="BH5416" i="2"/>
  <c r="AV5416" i="2"/>
  <c r="AY5416" i="2"/>
  <c r="BI5417" i="2"/>
  <c r="BV5416" i="2"/>
  <c r="BX5416" i="2"/>
  <c r="BD5416" i="2"/>
  <c r="BB5416" i="2"/>
  <c r="BA5416" i="2"/>
  <c r="BC5416" i="2"/>
  <c r="BZ5416" i="2"/>
  <c r="I5417" i="2"/>
  <c r="M5417" i="2"/>
  <c r="Z5417" i="2"/>
  <c r="O5417" i="2"/>
  <c r="AB5417" i="2"/>
  <c r="BT5416" i="2"/>
  <c r="CA5416" i="2"/>
  <c r="Y5417" i="2"/>
  <c r="AT5417" i="2"/>
  <c r="AU5417" i="2"/>
  <c r="AE5417" i="2"/>
  <c r="AC5417" i="2"/>
  <c r="U5417" i="2"/>
  <c r="W5417" i="2"/>
  <c r="BK5417" i="2"/>
  <c r="AQ5417" i="2"/>
  <c r="AR5417" i="2"/>
  <c r="AA5417" i="2"/>
  <c r="V5417" i="2"/>
  <c r="Q5417" i="2"/>
  <c r="AD5417" i="2"/>
  <c r="AF5417" i="2"/>
  <c r="X5417" i="2"/>
  <c r="P5417" i="2"/>
  <c r="AM5418" i="2"/>
  <c r="AP5419" i="2"/>
  <c r="AK5418" i="2"/>
  <c r="AN5419" i="2"/>
  <c r="J5417" i="2"/>
  <c r="BY5417" i="2"/>
  <c r="K5417" i="2"/>
  <c r="L5417" i="2"/>
  <c r="AX5417" i="2"/>
  <c r="AZ5417" i="2"/>
  <c r="AL5418" i="2"/>
  <c r="AO5419" i="2"/>
  <c r="AS5419" i="2"/>
  <c r="BL5417" i="2"/>
  <c r="BM5418" i="2"/>
  <c r="BP5418" i="2"/>
  <c r="BQ5419" i="2"/>
  <c r="BJ5417" i="2"/>
  <c r="BU5417" i="2"/>
  <c r="BW5417" i="2"/>
  <c r="AG5417" i="2"/>
  <c r="S5417" i="2"/>
  <c r="AW5417" i="2"/>
  <c r="H5417" i="2"/>
  <c r="T5417" i="2"/>
  <c r="BO5418" i="2"/>
  <c r="R5417" i="2"/>
  <c r="N5417" i="2"/>
  <c r="AH5417" i="2"/>
  <c r="AI5417" i="2"/>
  <c r="AJ5417" i="2"/>
  <c r="BR5417" i="2"/>
  <c r="BH5417" i="2"/>
  <c r="BG5417" i="2"/>
  <c r="BF5417" i="2"/>
  <c r="BE5417" i="2"/>
  <c r="BI5418" i="2"/>
  <c r="AV5417" i="2"/>
  <c r="AY5417" i="2"/>
  <c r="BV5417" i="2"/>
  <c r="BX5417" i="2"/>
  <c r="BD5417" i="2"/>
  <c r="BA5417" i="2"/>
  <c r="BC5417" i="2"/>
  <c r="BZ5417" i="2"/>
  <c r="BB5417" i="2"/>
  <c r="M5418" i="2"/>
  <c r="I5418" i="2"/>
  <c r="Z5418" i="2"/>
  <c r="AB5418" i="2"/>
  <c r="O5418" i="2"/>
  <c r="BT5417" i="2"/>
  <c r="CA5417" i="2"/>
  <c r="Y5418" i="2"/>
  <c r="AU5418" i="2"/>
  <c r="AE5418" i="2"/>
  <c r="AC5418" i="2"/>
  <c r="AT5418" i="2"/>
  <c r="AQ5418" i="2"/>
  <c r="AR5418" i="2"/>
  <c r="W5418" i="2"/>
  <c r="U5418" i="2"/>
  <c r="BK5418" i="2"/>
  <c r="AX5418" i="2"/>
  <c r="AZ5418" i="2"/>
  <c r="AL5419" i="2"/>
  <c r="AO5420" i="2"/>
  <c r="AS5420" i="2"/>
  <c r="J5418" i="2"/>
  <c r="BY5418" i="2"/>
  <c r="Q5418" i="2"/>
  <c r="AD5418" i="2"/>
  <c r="AF5418" i="2"/>
  <c r="X5418" i="2"/>
  <c r="P5418" i="2"/>
  <c r="AK5419" i="2"/>
  <c r="AN5420" i="2"/>
  <c r="AM5419" i="2"/>
  <c r="AP5420" i="2"/>
  <c r="K5418" i="2"/>
  <c r="L5418" i="2"/>
  <c r="AA5418" i="2"/>
  <c r="BJ5418" i="2"/>
  <c r="BU5418" i="2"/>
  <c r="BW5418" i="2"/>
  <c r="BL5418" i="2"/>
  <c r="BM5419" i="2"/>
  <c r="V5418" i="2"/>
  <c r="AW5418" i="2"/>
  <c r="H5418" i="2"/>
  <c r="T5418" i="2"/>
  <c r="AG5418" i="2"/>
  <c r="BP5419" i="2"/>
  <c r="BQ5420" i="2"/>
  <c r="BO5419" i="2"/>
  <c r="AH5418" i="2"/>
  <c r="AI5418" i="2"/>
  <c r="AJ5418" i="2"/>
  <c r="BR5418" i="2"/>
  <c r="N5418" i="2"/>
  <c r="R5418" i="2"/>
  <c r="S5418" i="2"/>
  <c r="AV5418" i="2"/>
  <c r="AY5418" i="2"/>
  <c r="BF5418" i="2"/>
  <c r="BE5418" i="2"/>
  <c r="BG5418" i="2"/>
  <c r="BH5418" i="2"/>
  <c r="BV5418" i="2"/>
  <c r="BX5418" i="2"/>
  <c r="BB5418" i="2"/>
  <c r="BC5418" i="2"/>
  <c r="BA5418" i="2"/>
  <c r="BD5418" i="2"/>
  <c r="BI5419" i="2"/>
  <c r="M5419" i="2"/>
  <c r="AB5419" i="2"/>
  <c r="Z5419" i="2"/>
  <c r="O5419" i="2"/>
  <c r="I5419" i="2"/>
  <c r="BZ5418" i="2"/>
  <c r="BT5418" i="2"/>
  <c r="CA5418" i="2"/>
  <c r="Y5419" i="2"/>
  <c r="AT5419" i="2"/>
  <c r="AU5419" i="2"/>
  <c r="AE5419" i="2"/>
  <c r="AC5419" i="2"/>
  <c r="AQ5419" i="2"/>
  <c r="AR5419" i="2"/>
  <c r="W5419" i="2"/>
  <c r="K5419" i="2"/>
  <c r="L5419" i="2"/>
  <c r="AW5419" i="2"/>
  <c r="BK5419" i="2"/>
  <c r="U5419" i="2"/>
  <c r="AA5419" i="2"/>
  <c r="BJ5419" i="2"/>
  <c r="H5419" i="2"/>
  <c r="X5419" i="2"/>
  <c r="Q5419" i="2"/>
  <c r="AD5419" i="2"/>
  <c r="AF5419" i="2"/>
  <c r="P5419" i="2"/>
  <c r="AM5420" i="2"/>
  <c r="AP5421" i="2"/>
  <c r="AK5420" i="2"/>
  <c r="AN5421" i="2"/>
  <c r="J5419" i="2"/>
  <c r="BY5419" i="2"/>
  <c r="AX5419" i="2"/>
  <c r="AZ5419" i="2"/>
  <c r="AL5420" i="2"/>
  <c r="AO5421" i="2"/>
  <c r="AS5421" i="2"/>
  <c r="BU5419" i="2"/>
  <c r="BW5419" i="2"/>
  <c r="V5419" i="2"/>
  <c r="BL5419" i="2"/>
  <c r="BM5420" i="2"/>
  <c r="BP5420" i="2"/>
  <c r="BQ5421" i="2"/>
  <c r="AG5419" i="2"/>
  <c r="S5419" i="2"/>
  <c r="N5419" i="2"/>
  <c r="T5419" i="2"/>
  <c r="BO5420" i="2"/>
  <c r="R5419" i="2"/>
  <c r="BG5419" i="2"/>
  <c r="AH5419" i="2"/>
  <c r="AI5419" i="2"/>
  <c r="AJ5419" i="2"/>
  <c r="BR5419" i="2"/>
  <c r="BH5419" i="2"/>
  <c r="BF5419" i="2"/>
  <c r="BE5419" i="2"/>
  <c r="AV5419" i="2"/>
  <c r="AY5419" i="2"/>
  <c r="BI5420" i="2"/>
  <c r="BV5419" i="2"/>
  <c r="BX5419" i="2"/>
  <c r="BA5419" i="2"/>
  <c r="BD5419" i="2"/>
  <c r="BB5419" i="2"/>
  <c r="BC5419" i="2"/>
  <c r="BT5419" i="2"/>
  <c r="CA5419" i="2"/>
  <c r="AB5420" i="2"/>
  <c r="M5420" i="2"/>
  <c r="I5420" i="2"/>
  <c r="O5420" i="2"/>
  <c r="Z5420" i="2"/>
  <c r="BZ5419" i="2"/>
  <c r="Y5420" i="2"/>
  <c r="AT5420" i="2"/>
  <c r="AU5420" i="2"/>
  <c r="AE5420" i="2"/>
  <c r="AC5420" i="2"/>
  <c r="AQ5420" i="2"/>
  <c r="AR5420" i="2"/>
  <c r="U5420" i="2"/>
  <c r="W5420" i="2"/>
  <c r="J5420" i="2"/>
  <c r="BY5420" i="2"/>
  <c r="BK5420" i="2"/>
  <c r="K5420" i="2"/>
  <c r="L5420" i="2"/>
  <c r="AW5420" i="2"/>
  <c r="AX5420" i="2"/>
  <c r="AZ5420" i="2"/>
  <c r="AA5420" i="2"/>
  <c r="BL5420" i="2"/>
  <c r="BM5421" i="2"/>
  <c r="AK5421" i="2"/>
  <c r="AN5422" i="2"/>
  <c r="AM5421" i="2"/>
  <c r="AP5422" i="2"/>
  <c r="Q5420" i="2"/>
  <c r="AD5420" i="2"/>
  <c r="AF5420" i="2"/>
  <c r="X5420" i="2"/>
  <c r="P5420" i="2"/>
  <c r="AL5421" i="2"/>
  <c r="AO5422" i="2"/>
  <c r="AS5422" i="2"/>
  <c r="BU5420" i="2"/>
  <c r="BW5420" i="2"/>
  <c r="BJ5420" i="2"/>
  <c r="H5420" i="2"/>
  <c r="N5420" i="2"/>
  <c r="BP5421" i="2"/>
  <c r="BQ5422" i="2"/>
  <c r="BO5421" i="2"/>
  <c r="V5420" i="2"/>
  <c r="AG5420" i="2"/>
  <c r="R5420" i="2"/>
  <c r="T5420" i="2"/>
  <c r="AH5420" i="2"/>
  <c r="AI5420" i="2"/>
  <c r="AJ5420" i="2"/>
  <c r="BR5420" i="2"/>
  <c r="S5420" i="2"/>
  <c r="BE5420" i="2"/>
  <c r="BF5420" i="2"/>
  <c r="BH5420" i="2"/>
  <c r="AV5420" i="2"/>
  <c r="AY5420" i="2"/>
  <c r="BI5421" i="2"/>
  <c r="BG5420" i="2"/>
  <c r="BV5420" i="2"/>
  <c r="BX5420" i="2"/>
  <c r="BA5420" i="2"/>
  <c r="BD5420" i="2"/>
  <c r="BC5420" i="2"/>
  <c r="BZ5420" i="2"/>
  <c r="BB5420" i="2"/>
  <c r="I5421" i="2"/>
  <c r="O5421" i="2"/>
  <c r="M5421" i="2"/>
  <c r="Z5421" i="2"/>
  <c r="AB5421" i="2"/>
  <c r="BT5420" i="2"/>
  <c r="CA5420" i="2"/>
  <c r="Y5421" i="2"/>
  <c r="AT5421" i="2"/>
  <c r="AU5421" i="2"/>
  <c r="AE5421" i="2"/>
  <c r="AQ5421" i="2"/>
  <c r="AR5421" i="2"/>
  <c r="BK5421" i="2"/>
  <c r="W5421" i="2"/>
  <c r="J5421" i="2"/>
  <c r="BY5421" i="2"/>
  <c r="U5421" i="2"/>
  <c r="AC5421" i="2"/>
  <c r="K5421" i="2"/>
  <c r="L5421" i="2"/>
  <c r="AW5421" i="2"/>
  <c r="AX5421" i="2"/>
  <c r="AZ5421" i="2"/>
  <c r="X5421" i="2"/>
  <c r="Q5421" i="2"/>
  <c r="AD5421" i="2"/>
  <c r="AF5421" i="2"/>
  <c r="P5421" i="2"/>
  <c r="AA5421" i="2"/>
  <c r="V5421" i="2"/>
  <c r="AM5422" i="2"/>
  <c r="AP5423" i="2"/>
  <c r="AK5422" i="2"/>
  <c r="AN5423" i="2"/>
  <c r="AL5422" i="2"/>
  <c r="AO5423" i="2"/>
  <c r="AS5423" i="2"/>
  <c r="BU5421" i="2"/>
  <c r="BW5421" i="2"/>
  <c r="H5421" i="2"/>
  <c r="N5421" i="2"/>
  <c r="AG5421" i="2"/>
  <c r="R5421" i="2"/>
  <c r="BJ5421" i="2"/>
  <c r="BL5421" i="2"/>
  <c r="BM5422" i="2"/>
  <c r="T5421" i="2"/>
  <c r="BP5422" i="2"/>
  <c r="BQ5423" i="2"/>
  <c r="BO5422" i="2"/>
  <c r="AH5421" i="2"/>
  <c r="AI5421" i="2"/>
  <c r="AJ5421" i="2"/>
  <c r="BR5421" i="2"/>
  <c r="BI5422" i="2"/>
  <c r="S5421" i="2"/>
  <c r="BE5421" i="2"/>
  <c r="BH5421" i="2"/>
  <c r="Z5422" i="2"/>
  <c r="I5422" i="2"/>
  <c r="M5422" i="2"/>
  <c r="AB5422" i="2"/>
  <c r="O5422" i="2"/>
  <c r="AV5421" i="2"/>
  <c r="AY5421" i="2"/>
  <c r="BG5421" i="2"/>
  <c r="BF5421" i="2"/>
  <c r="BV5421" i="2"/>
  <c r="BX5421" i="2"/>
  <c r="BC5421" i="2"/>
  <c r="BZ5421" i="2"/>
  <c r="BA5421" i="2"/>
  <c r="Y5422" i="2"/>
  <c r="AT5422" i="2"/>
  <c r="AU5422" i="2"/>
  <c r="AE5422" i="2"/>
  <c r="BD5421" i="2"/>
  <c r="BB5421" i="2"/>
  <c r="BT5421" i="2"/>
  <c r="CA5421" i="2"/>
  <c r="W5422" i="2"/>
  <c r="J5422" i="2"/>
  <c r="BY5422" i="2"/>
  <c r="BK5422" i="2"/>
  <c r="U5422" i="2"/>
  <c r="AQ5422" i="2"/>
  <c r="AR5422" i="2"/>
  <c r="AC5422" i="2"/>
  <c r="AX5422" i="2"/>
  <c r="AZ5422" i="2"/>
  <c r="K5422" i="2"/>
  <c r="L5422" i="2"/>
  <c r="AW5422" i="2"/>
  <c r="AL5423" i="2"/>
  <c r="AO5424" i="2"/>
  <c r="AS5424" i="2"/>
  <c r="AM5423" i="2"/>
  <c r="AP5424" i="2"/>
  <c r="AK5423" i="2"/>
  <c r="AN5424" i="2"/>
  <c r="AA5422" i="2"/>
  <c r="BJ5422" i="2"/>
  <c r="Q5422" i="2"/>
  <c r="AD5422" i="2"/>
  <c r="AF5422" i="2"/>
  <c r="X5422" i="2"/>
  <c r="P5422" i="2"/>
  <c r="BU5422" i="2"/>
  <c r="BW5422" i="2"/>
  <c r="H5422" i="2"/>
  <c r="N5422" i="2"/>
  <c r="V5422" i="2"/>
  <c r="AG5422" i="2"/>
  <c r="BL5422" i="2"/>
  <c r="BM5423" i="2"/>
  <c r="T5422" i="2"/>
  <c r="BP5423" i="2"/>
  <c r="BQ5424" i="2"/>
  <c r="BO5423" i="2"/>
  <c r="AH5422" i="2"/>
  <c r="AI5422" i="2"/>
  <c r="AJ5422" i="2"/>
  <c r="BR5422" i="2"/>
  <c r="S5422" i="2"/>
  <c r="R5422" i="2"/>
  <c r="I5423" i="2"/>
  <c r="O5423" i="2"/>
  <c r="M5423" i="2"/>
  <c r="AT5423" i="2"/>
  <c r="AB5423" i="2"/>
  <c r="Z5423" i="2"/>
  <c r="BI5423" i="2"/>
  <c r="BE5422" i="2"/>
  <c r="Y5423" i="2"/>
  <c r="BG5422" i="2"/>
  <c r="BH5422" i="2"/>
  <c r="BF5422" i="2"/>
  <c r="AV5422" i="2"/>
  <c r="AY5422" i="2"/>
  <c r="AU5423" i="2"/>
  <c r="AE5423" i="2"/>
  <c r="AC5423" i="2"/>
  <c r="BV5422" i="2"/>
  <c r="BX5422" i="2"/>
  <c r="BB5422" i="2"/>
  <c r="BC5422" i="2"/>
  <c r="BT5422" i="2"/>
  <c r="CA5422" i="2"/>
  <c r="BA5422" i="2"/>
  <c r="BD5422" i="2"/>
  <c r="AQ5423" i="2"/>
  <c r="AR5423" i="2"/>
  <c r="W5423" i="2"/>
  <c r="K5423" i="2"/>
  <c r="L5423" i="2"/>
  <c r="AW5423" i="2"/>
  <c r="U5423" i="2"/>
  <c r="BK5423" i="2"/>
  <c r="BZ5422" i="2"/>
  <c r="AL5424" i="2"/>
  <c r="AO5425" i="2"/>
  <c r="AS5425" i="2"/>
  <c r="AM5424" i="2"/>
  <c r="AP5425" i="2"/>
  <c r="AK5424" i="2"/>
  <c r="AN5425" i="2"/>
  <c r="J5423" i="2"/>
  <c r="BY5423" i="2"/>
  <c r="Q5423" i="2"/>
  <c r="AD5423" i="2"/>
  <c r="AF5423" i="2"/>
  <c r="P5423" i="2"/>
  <c r="X5423" i="2"/>
  <c r="BW5423" i="2"/>
  <c r="H5423" i="2"/>
  <c r="N5423" i="2"/>
  <c r="AA5423" i="2"/>
  <c r="BJ5423" i="2"/>
  <c r="AX5423" i="2"/>
  <c r="AZ5423" i="2"/>
  <c r="BU5423" i="2"/>
  <c r="AG5423" i="2"/>
  <c r="S5423" i="2"/>
  <c r="T5423" i="2"/>
  <c r="BL5423" i="2"/>
  <c r="BM5424" i="2"/>
  <c r="BP5424" i="2"/>
  <c r="BQ5425" i="2"/>
  <c r="V5423" i="2"/>
  <c r="BO5424" i="2"/>
  <c r="R5423" i="2"/>
  <c r="BE5423" i="2"/>
  <c r="AI5423" i="2"/>
  <c r="AJ5423" i="2"/>
  <c r="BR5423" i="2"/>
  <c r="AH5423" i="2"/>
  <c r="BI5424" i="2"/>
  <c r="BG5423" i="2"/>
  <c r="BF5423" i="2"/>
  <c r="BH5423" i="2"/>
  <c r="AV5423" i="2"/>
  <c r="AY5423" i="2"/>
  <c r="BV5423" i="2"/>
  <c r="Z5424" i="2"/>
  <c r="I5424" i="2"/>
  <c r="M5424" i="2"/>
  <c r="AB5424" i="2"/>
  <c r="O5424" i="2"/>
  <c r="BX5423" i="2"/>
  <c r="BD5423" i="2"/>
  <c r="BA5423" i="2"/>
  <c r="BB5423" i="2"/>
  <c r="BC5423" i="2"/>
  <c r="BZ5423" i="2"/>
  <c r="Y5424" i="2"/>
  <c r="AT5424" i="2"/>
  <c r="AU5424" i="2"/>
  <c r="AE5424" i="2"/>
  <c r="BT5423" i="2"/>
  <c r="CA5423" i="2"/>
  <c r="U5424" i="2"/>
  <c r="W5424" i="2"/>
  <c r="J5424" i="2"/>
  <c r="BY5424" i="2"/>
  <c r="BK5424" i="2"/>
  <c r="AC5424" i="2"/>
  <c r="AQ5424" i="2"/>
  <c r="AR5424" i="2"/>
  <c r="K5424" i="2"/>
  <c r="L5424" i="2"/>
  <c r="AW5424" i="2"/>
  <c r="AL5425" i="2"/>
  <c r="AO5426" i="2"/>
  <c r="AS5426" i="2"/>
  <c r="AM5425" i="2"/>
  <c r="AP5426" i="2"/>
  <c r="AK5425" i="2"/>
  <c r="AN5426" i="2"/>
  <c r="X5424" i="2"/>
  <c r="Q5424" i="2"/>
  <c r="AD5424" i="2"/>
  <c r="AF5424" i="2"/>
  <c r="P5424" i="2"/>
  <c r="AX5424" i="2"/>
  <c r="AZ5424" i="2"/>
  <c r="AA5424" i="2"/>
  <c r="BJ5424" i="2"/>
  <c r="H5424" i="2"/>
  <c r="N5424" i="2"/>
  <c r="BU5424" i="2"/>
  <c r="BW5424" i="2"/>
  <c r="V5424" i="2"/>
  <c r="BL5424" i="2"/>
  <c r="BM5425" i="2"/>
  <c r="AG5424" i="2"/>
  <c r="S5424" i="2"/>
  <c r="T5424" i="2"/>
  <c r="BP5425" i="2"/>
  <c r="BQ5426" i="2"/>
  <c r="BO5425" i="2"/>
  <c r="AH5424" i="2"/>
  <c r="AI5424" i="2"/>
  <c r="AJ5424" i="2"/>
  <c r="BR5424" i="2"/>
  <c r="BI5425" i="2"/>
  <c r="R5424" i="2"/>
  <c r="BE5424" i="2"/>
  <c r="BG5424" i="2"/>
  <c r="BH5424" i="2"/>
  <c r="BF5424" i="2"/>
  <c r="I5425" i="2"/>
  <c r="O5425" i="2"/>
  <c r="Z5425" i="2"/>
  <c r="M5425" i="2"/>
  <c r="AB5425" i="2"/>
  <c r="AV5424" i="2"/>
  <c r="AY5424" i="2"/>
  <c r="BV5424" i="2"/>
  <c r="BX5424" i="2"/>
  <c r="BD5424" i="2"/>
  <c r="Y5425" i="2"/>
  <c r="AU5425" i="2"/>
  <c r="AE5425" i="2"/>
  <c r="AC5425" i="2"/>
  <c r="AT5425" i="2"/>
  <c r="BB5424" i="2"/>
  <c r="BA5424" i="2"/>
  <c r="BC5424" i="2"/>
  <c r="BT5424" i="2"/>
  <c r="CA5424" i="2"/>
  <c r="BZ5424" i="2"/>
  <c r="W5425" i="2"/>
  <c r="K5425" i="2"/>
  <c r="L5425" i="2"/>
  <c r="AW5425" i="2"/>
  <c r="BK5425" i="2"/>
  <c r="U5425" i="2"/>
  <c r="AQ5425" i="2"/>
  <c r="AR5425" i="2"/>
  <c r="AX5425" i="2"/>
  <c r="AZ5425" i="2"/>
  <c r="J5425" i="2"/>
  <c r="BY5425" i="2"/>
  <c r="AA5425" i="2"/>
  <c r="BL5425" i="2"/>
  <c r="BM5426" i="2"/>
  <c r="H5425" i="2"/>
  <c r="T5425" i="2"/>
  <c r="Q5425" i="2"/>
  <c r="AD5425" i="2"/>
  <c r="AF5425" i="2"/>
  <c r="X5425" i="2"/>
  <c r="P5425" i="2"/>
  <c r="AL5426" i="2"/>
  <c r="AO5427" i="2"/>
  <c r="AS5427" i="2"/>
  <c r="AK5426" i="2"/>
  <c r="AN5427" i="2"/>
  <c r="AM5426" i="2"/>
  <c r="AP5427" i="2"/>
  <c r="BU5425" i="2"/>
  <c r="BW5425" i="2"/>
  <c r="V5425" i="2"/>
  <c r="BJ5425" i="2"/>
  <c r="N5425" i="2"/>
  <c r="BP5426" i="2"/>
  <c r="BQ5427" i="2"/>
  <c r="BO5426" i="2"/>
  <c r="AG5425" i="2"/>
  <c r="R5425" i="2"/>
  <c r="AH5425" i="2"/>
  <c r="AI5425" i="2"/>
  <c r="AJ5425" i="2"/>
  <c r="BR5425" i="2"/>
  <c r="S5425" i="2"/>
  <c r="BH5425" i="2"/>
  <c r="AB5426" i="2"/>
  <c r="M5426" i="2"/>
  <c r="AU5426" i="2"/>
  <c r="AE5426" i="2"/>
  <c r="I5426" i="2"/>
  <c r="Z5426" i="2"/>
  <c r="O5426" i="2"/>
  <c r="BI5426" i="2"/>
  <c r="BE5425" i="2"/>
  <c r="BG5425" i="2"/>
  <c r="BF5425" i="2"/>
  <c r="AV5425" i="2"/>
  <c r="AY5425" i="2"/>
  <c r="Y5426" i="2"/>
  <c r="AQ5426" i="2"/>
  <c r="AR5426" i="2"/>
  <c r="AT5426" i="2"/>
  <c r="U5426" i="2"/>
  <c r="BV5425" i="2"/>
  <c r="BX5425" i="2"/>
  <c r="BC5425" i="2"/>
  <c r="BZ5425" i="2"/>
  <c r="BD5425" i="2"/>
  <c r="W5426" i="2"/>
  <c r="K5426" i="2"/>
  <c r="L5426" i="2"/>
  <c r="BK5426" i="2"/>
  <c r="AC5426" i="2"/>
  <c r="BB5425" i="2"/>
  <c r="BA5425" i="2"/>
  <c r="J5426" i="2"/>
  <c r="BY5426" i="2"/>
  <c r="BT5425" i="2"/>
  <c r="CA5425" i="2"/>
  <c r="AW5426" i="2"/>
  <c r="H5426" i="2"/>
  <c r="N5426" i="2"/>
  <c r="AM5427" i="2"/>
  <c r="AP5428" i="2"/>
  <c r="AK5427" i="2"/>
  <c r="AN5428" i="2"/>
  <c r="AX5426" i="2"/>
  <c r="AZ5426" i="2"/>
  <c r="Q5426" i="2"/>
  <c r="AD5426" i="2"/>
  <c r="AF5426" i="2"/>
  <c r="X5426" i="2"/>
  <c r="P5426" i="2"/>
  <c r="AL5427" i="2"/>
  <c r="AO5428" i="2"/>
  <c r="AS5428" i="2"/>
  <c r="AA5426" i="2"/>
  <c r="BJ5426" i="2"/>
  <c r="BU5426" i="2"/>
  <c r="BW5426" i="2"/>
  <c r="T5426" i="2"/>
  <c r="AG5426" i="2"/>
  <c r="R5426" i="2"/>
  <c r="BL5426" i="2"/>
  <c r="BM5427" i="2"/>
  <c r="V5426" i="2"/>
  <c r="BP5427" i="2"/>
  <c r="BQ5428" i="2"/>
  <c r="BO5427" i="2"/>
  <c r="BI5427" i="2"/>
  <c r="AH5426" i="2"/>
  <c r="AI5426" i="2"/>
  <c r="AJ5426" i="2"/>
  <c r="BR5426" i="2"/>
  <c r="S5426" i="2"/>
  <c r="BF5426" i="2"/>
  <c r="BG5426" i="2"/>
  <c r="BH5426" i="2"/>
  <c r="BE5426" i="2"/>
  <c r="AV5426" i="2"/>
  <c r="AY5426" i="2"/>
  <c r="I5427" i="2"/>
  <c r="O5427" i="2"/>
  <c r="M5427" i="2"/>
  <c r="Z5427" i="2"/>
  <c r="AB5427" i="2"/>
  <c r="BV5426" i="2"/>
  <c r="BX5426" i="2"/>
  <c r="BB5426" i="2"/>
  <c r="BD5426" i="2"/>
  <c r="BC5426" i="2"/>
  <c r="Y5427" i="2"/>
  <c r="AU5427" i="2"/>
  <c r="AE5427" i="2"/>
  <c r="AC5427" i="2"/>
  <c r="AT5427" i="2"/>
  <c r="BA5426" i="2"/>
  <c r="W5427" i="2"/>
  <c r="K5427" i="2"/>
  <c r="L5427" i="2"/>
  <c r="AW5427" i="2"/>
  <c r="BK5427" i="2"/>
  <c r="U5427" i="2"/>
  <c r="AQ5427" i="2"/>
  <c r="AR5427" i="2"/>
  <c r="BT5426" i="2"/>
  <c r="CA5426" i="2"/>
  <c r="BZ5426" i="2"/>
  <c r="J5427" i="2"/>
  <c r="BY5427" i="2"/>
  <c r="AX5427" i="2"/>
  <c r="AZ5427" i="2"/>
  <c r="AL5428" i="2"/>
  <c r="AO5429" i="2"/>
  <c r="AS5429" i="2"/>
  <c r="H5427" i="2"/>
  <c r="N5427" i="2"/>
  <c r="AM5428" i="2"/>
  <c r="AP5429" i="2"/>
  <c r="AK5428" i="2"/>
  <c r="AN5429" i="2"/>
  <c r="AA5427" i="2"/>
  <c r="BL5427" i="2"/>
  <c r="BM5428" i="2"/>
  <c r="Q5427" i="2"/>
  <c r="X5427" i="2"/>
  <c r="P5427" i="2"/>
  <c r="BU5427" i="2"/>
  <c r="BW5427" i="2"/>
  <c r="BP5428" i="2"/>
  <c r="BQ5429" i="2"/>
  <c r="BO5428" i="2"/>
  <c r="AG5427" i="2"/>
  <c r="AH5427" i="2"/>
  <c r="AD5427" i="2"/>
  <c r="AF5427" i="2"/>
  <c r="T5427" i="2"/>
  <c r="BJ5427" i="2"/>
  <c r="BI5428" i="2"/>
  <c r="V5427" i="2"/>
  <c r="AI5427" i="2"/>
  <c r="AJ5427" i="2"/>
  <c r="BR5427" i="2"/>
  <c r="S5427" i="2"/>
  <c r="R5427" i="2"/>
  <c r="M5428" i="2"/>
  <c r="Z5428" i="2"/>
  <c r="I5428" i="2"/>
  <c r="O5428" i="2"/>
  <c r="AB5428" i="2"/>
  <c r="AV5427" i="2"/>
  <c r="AY5427" i="2"/>
  <c r="BX5427" i="2"/>
  <c r="BG5427" i="2"/>
  <c r="BH5427" i="2"/>
  <c r="BE5427" i="2"/>
  <c r="BF5427" i="2"/>
  <c r="Y5428" i="2"/>
  <c r="AT5428" i="2"/>
  <c r="AU5428" i="2"/>
  <c r="AE5428" i="2"/>
  <c r="AC5428" i="2"/>
  <c r="BV5427" i="2"/>
  <c r="BA5427" i="2"/>
  <c r="BD5427" i="2"/>
  <c r="BC5427" i="2"/>
  <c r="BZ5427" i="2"/>
  <c r="BB5427" i="2"/>
  <c r="U5428" i="2"/>
  <c r="W5428" i="2"/>
  <c r="BK5428" i="2"/>
  <c r="AQ5428" i="2"/>
  <c r="AR5428" i="2"/>
  <c r="BT5427" i="2"/>
  <c r="CA5427" i="2"/>
  <c r="AL5429" i="2"/>
  <c r="AO5430" i="2"/>
  <c r="AS5430" i="2"/>
  <c r="AX5428" i="2"/>
  <c r="AZ5428" i="2"/>
  <c r="AK5429" i="2"/>
  <c r="AN5430" i="2"/>
  <c r="AM5429" i="2"/>
  <c r="AP5430" i="2"/>
  <c r="J5428" i="2"/>
  <c r="BY5428" i="2"/>
  <c r="Q5428" i="2"/>
  <c r="AD5428" i="2"/>
  <c r="AF5428" i="2"/>
  <c r="X5428" i="2"/>
  <c r="P5428" i="2"/>
  <c r="K5428" i="2"/>
  <c r="L5428" i="2"/>
  <c r="AA5428" i="2"/>
  <c r="BL5428" i="2"/>
  <c r="BM5429" i="2"/>
  <c r="BJ5428" i="2"/>
  <c r="BU5428" i="2"/>
  <c r="BW5428" i="2"/>
  <c r="BP5429" i="2"/>
  <c r="BQ5430" i="2"/>
  <c r="BO5429" i="2"/>
  <c r="AG5428" i="2"/>
  <c r="V5428" i="2"/>
  <c r="AW5428" i="2"/>
  <c r="H5428" i="2"/>
  <c r="N5428" i="2"/>
  <c r="R5428" i="2"/>
  <c r="AH5428" i="2"/>
  <c r="AI5428" i="2"/>
  <c r="AJ5428" i="2"/>
  <c r="BR5428" i="2"/>
  <c r="T5428" i="2"/>
  <c r="S5428" i="2"/>
  <c r="BH5428" i="2"/>
  <c r="AV5428" i="2"/>
  <c r="AY5428" i="2"/>
  <c r="BF5428" i="2"/>
  <c r="BG5428" i="2"/>
  <c r="BE5428" i="2"/>
  <c r="BI5429" i="2"/>
  <c r="BV5428" i="2"/>
  <c r="BX5428" i="2"/>
  <c r="Z5429" i="2"/>
  <c r="AB5429" i="2"/>
  <c r="I5429" i="2"/>
  <c r="O5429" i="2"/>
  <c r="M5429" i="2"/>
  <c r="BB5428" i="2"/>
  <c r="BC5428" i="2"/>
  <c r="BA5428" i="2"/>
  <c r="BD5428" i="2"/>
  <c r="BT5428" i="2"/>
  <c r="CA5428" i="2"/>
  <c r="BZ5428" i="2"/>
  <c r="Y5429" i="2"/>
  <c r="AT5429" i="2"/>
  <c r="AU5429" i="2"/>
  <c r="AE5429" i="2"/>
  <c r="AC5429" i="2"/>
  <c r="U5429" i="2"/>
  <c r="W5429" i="2"/>
  <c r="K5429" i="2"/>
  <c r="L5429" i="2"/>
  <c r="BK5429" i="2"/>
  <c r="AQ5429" i="2"/>
  <c r="AR5429" i="2"/>
  <c r="AL5430" i="2"/>
  <c r="AO5431" i="2"/>
  <c r="AS5431" i="2"/>
  <c r="AW5429" i="2"/>
  <c r="H5429" i="2"/>
  <c r="N5429" i="2"/>
  <c r="X5429" i="2"/>
  <c r="Q5429" i="2"/>
  <c r="P5429" i="2"/>
  <c r="AX5429" i="2"/>
  <c r="AZ5429" i="2"/>
  <c r="AM5430" i="2"/>
  <c r="AP5431" i="2"/>
  <c r="AK5430" i="2"/>
  <c r="AN5431" i="2"/>
  <c r="AA5429" i="2"/>
  <c r="BJ5429" i="2"/>
  <c r="J5429" i="2"/>
  <c r="BY5429" i="2"/>
  <c r="BU5429" i="2"/>
  <c r="BW5429" i="2"/>
  <c r="V5429" i="2"/>
  <c r="T5429" i="2"/>
  <c r="AG5429" i="2"/>
  <c r="AH5429" i="2"/>
  <c r="AD5429" i="2"/>
  <c r="AF5429" i="2"/>
  <c r="BL5429" i="2"/>
  <c r="BM5430" i="2"/>
  <c r="AI5429" i="2"/>
  <c r="AJ5429" i="2"/>
  <c r="BR5429" i="2"/>
  <c r="R5429" i="2"/>
  <c r="S5429" i="2"/>
  <c r="BP5430" i="2"/>
  <c r="BQ5431" i="2"/>
  <c r="BO5430" i="2"/>
  <c r="BI5430" i="2"/>
  <c r="BG5429" i="2"/>
  <c r="AV5429" i="2"/>
  <c r="AY5429" i="2"/>
  <c r="BF5429" i="2"/>
  <c r="BH5429" i="2"/>
  <c r="BE5429" i="2"/>
  <c r="I5430" i="2"/>
  <c r="O5430" i="2"/>
  <c r="Z5430" i="2"/>
  <c r="M5430" i="2"/>
  <c r="AB5430" i="2"/>
  <c r="BB5429" i="2"/>
  <c r="BV5429" i="2"/>
  <c r="BX5429" i="2"/>
  <c r="BA5429" i="2"/>
  <c r="BD5429" i="2"/>
  <c r="BC5429" i="2"/>
  <c r="BZ5429" i="2"/>
  <c r="Y5430" i="2"/>
  <c r="AU5430" i="2"/>
  <c r="AE5430" i="2"/>
  <c r="AC5430" i="2"/>
  <c r="AT5430" i="2"/>
  <c r="BT5429" i="2"/>
  <c r="CA5429" i="2"/>
  <c r="W5430" i="2"/>
  <c r="J5430" i="2"/>
  <c r="BY5430" i="2"/>
  <c r="BK5430" i="2"/>
  <c r="U5430" i="2"/>
  <c r="AQ5430" i="2"/>
  <c r="AR5430" i="2"/>
  <c r="K5430" i="2"/>
  <c r="L5430" i="2"/>
  <c r="AW5430" i="2"/>
  <c r="AX5430" i="2"/>
  <c r="AZ5430" i="2"/>
  <c r="AA5430" i="2"/>
  <c r="V5430" i="2"/>
  <c r="AM5431" i="2"/>
  <c r="AP5432" i="2"/>
  <c r="AK5431" i="2"/>
  <c r="AN5432" i="2"/>
  <c r="AL5431" i="2"/>
  <c r="AO5432" i="2"/>
  <c r="AS5432" i="2"/>
  <c r="X5430" i="2"/>
  <c r="Q5430" i="2"/>
  <c r="P5430" i="2"/>
  <c r="BU5430" i="2"/>
  <c r="BW5430" i="2"/>
  <c r="BJ5430" i="2"/>
  <c r="BL5430" i="2"/>
  <c r="BM5431" i="2"/>
  <c r="BP5431" i="2"/>
  <c r="BQ5432" i="2"/>
  <c r="H5430" i="2"/>
  <c r="N5430" i="2"/>
  <c r="AG5430" i="2"/>
  <c r="AI5430" i="2"/>
  <c r="AJ5430" i="2"/>
  <c r="BR5430" i="2"/>
  <c r="AD5430" i="2"/>
  <c r="AF5430" i="2"/>
  <c r="BO5431" i="2"/>
  <c r="R5430" i="2"/>
  <c r="AH5430" i="2"/>
  <c r="T5430" i="2"/>
  <c r="S5430" i="2"/>
  <c r="BI5431" i="2"/>
  <c r="AV5430" i="2"/>
  <c r="AY5430" i="2"/>
  <c r="BE5430" i="2"/>
  <c r="BH5430" i="2"/>
  <c r="BF5430" i="2"/>
  <c r="BV5430" i="2"/>
  <c r="BX5430" i="2"/>
  <c r="BG5430" i="2"/>
  <c r="M5431" i="2"/>
  <c r="Z5431" i="2"/>
  <c r="AB5431" i="2"/>
  <c r="I5431" i="2"/>
  <c r="O5431" i="2"/>
  <c r="BB5430" i="2"/>
  <c r="BC5430" i="2"/>
  <c r="BT5430" i="2"/>
  <c r="CA5430" i="2"/>
  <c r="BD5430" i="2"/>
  <c r="BA5430" i="2"/>
  <c r="Y5431" i="2"/>
  <c r="AU5431" i="2"/>
  <c r="AE5431" i="2"/>
  <c r="AT5431" i="2"/>
  <c r="BZ5430" i="2"/>
  <c r="BK5431" i="2"/>
  <c r="U5431" i="2"/>
  <c r="W5431" i="2"/>
  <c r="J5431" i="2"/>
  <c r="BY5431" i="2"/>
  <c r="AQ5431" i="2"/>
  <c r="AR5431" i="2"/>
  <c r="AC5431" i="2"/>
  <c r="AA5431" i="2"/>
  <c r="V5431" i="2"/>
  <c r="K5431" i="2"/>
  <c r="L5431" i="2"/>
  <c r="AW5431" i="2"/>
  <c r="AL5432" i="2"/>
  <c r="AO5433" i="2"/>
  <c r="AS5433" i="2"/>
  <c r="X5431" i="2"/>
  <c r="Q5431" i="2"/>
  <c r="AD5431" i="2"/>
  <c r="AF5431" i="2"/>
  <c r="P5431" i="2"/>
  <c r="AM5432" i="2"/>
  <c r="AP5433" i="2"/>
  <c r="AK5432" i="2"/>
  <c r="AN5433" i="2"/>
  <c r="AX5431" i="2"/>
  <c r="AZ5431" i="2"/>
  <c r="BU5431" i="2"/>
  <c r="BW5431" i="2"/>
  <c r="BL5431" i="2"/>
  <c r="BM5432" i="2"/>
  <c r="BP5432" i="2"/>
  <c r="BQ5433" i="2"/>
  <c r="BJ5431" i="2"/>
  <c r="H5431" i="2"/>
  <c r="N5431" i="2"/>
  <c r="BO5432" i="2"/>
  <c r="AG5431" i="2"/>
  <c r="R5431" i="2"/>
  <c r="T5431" i="2"/>
  <c r="AH5431" i="2"/>
  <c r="AI5431" i="2"/>
  <c r="AJ5431" i="2"/>
  <c r="BR5431" i="2"/>
  <c r="BI5432" i="2"/>
  <c r="S5431" i="2"/>
  <c r="BE5431" i="2"/>
  <c r="BF5431" i="2"/>
  <c r="BH5431" i="2"/>
  <c r="BG5431" i="2"/>
  <c r="M5432" i="2"/>
  <c r="Z5432" i="2"/>
  <c r="O5432" i="2"/>
  <c r="AB5432" i="2"/>
  <c r="I5432" i="2"/>
  <c r="AV5431" i="2"/>
  <c r="AY5431" i="2"/>
  <c r="BV5431" i="2"/>
  <c r="BX5431" i="2"/>
  <c r="BA5431" i="2"/>
  <c r="BC5431" i="2"/>
  <c r="BT5431" i="2"/>
  <c r="CA5431" i="2"/>
  <c r="BD5431" i="2"/>
  <c r="BB5431" i="2"/>
  <c r="Y5432" i="2"/>
  <c r="AT5432" i="2"/>
  <c r="AU5432" i="2"/>
  <c r="AE5432" i="2"/>
  <c r="BZ5431" i="2"/>
  <c r="AC5432" i="2"/>
  <c r="U5432" i="2"/>
  <c r="BK5432" i="2"/>
  <c r="W5432" i="2"/>
  <c r="K5432" i="2"/>
  <c r="L5432" i="2"/>
  <c r="AQ5432" i="2"/>
  <c r="AR5432" i="2"/>
  <c r="AW5432" i="2"/>
  <c r="H5432" i="2"/>
  <c r="T5432" i="2"/>
  <c r="AK5433" i="2"/>
  <c r="AN5434" i="2"/>
  <c r="AM5433" i="2"/>
  <c r="AP5434" i="2"/>
  <c r="AL5433" i="2"/>
  <c r="AO5434" i="2"/>
  <c r="AS5434" i="2"/>
  <c r="AX5432" i="2"/>
  <c r="AZ5432" i="2"/>
  <c r="Q5432" i="2"/>
  <c r="AD5432" i="2"/>
  <c r="AF5432" i="2"/>
  <c r="X5432" i="2"/>
  <c r="P5432" i="2"/>
  <c r="J5432" i="2"/>
  <c r="BY5432" i="2"/>
  <c r="AA5432" i="2"/>
  <c r="BJ5432" i="2"/>
  <c r="BU5432" i="2"/>
  <c r="BW5432" i="2"/>
  <c r="N5432" i="2"/>
  <c r="BL5432" i="2"/>
  <c r="BM5433" i="2"/>
  <c r="V5432" i="2"/>
  <c r="AG5432" i="2"/>
  <c r="BP5433" i="2"/>
  <c r="BQ5434" i="2"/>
  <c r="BO5433" i="2"/>
  <c r="AH5432" i="2"/>
  <c r="AI5432" i="2"/>
  <c r="AJ5432" i="2"/>
  <c r="BR5432" i="2"/>
  <c r="S5432" i="2"/>
  <c r="BI5433" i="2"/>
  <c r="R5432" i="2"/>
  <c r="BE5432" i="2"/>
  <c r="BH5432" i="2"/>
  <c r="BF5432" i="2"/>
  <c r="M5433" i="2"/>
  <c r="Z5433" i="2"/>
  <c r="AB5433" i="2"/>
  <c r="I5433" i="2"/>
  <c r="O5433" i="2"/>
  <c r="BG5432" i="2"/>
  <c r="AV5432" i="2"/>
  <c r="AY5432" i="2"/>
  <c r="BV5432" i="2"/>
  <c r="BX5432" i="2"/>
  <c r="Y5433" i="2"/>
  <c r="AT5433" i="2"/>
  <c r="AU5433" i="2"/>
  <c r="AE5433" i="2"/>
  <c r="AC5433" i="2"/>
  <c r="BC5432" i="2"/>
  <c r="BD5432" i="2"/>
  <c r="BA5432" i="2"/>
  <c r="BB5432" i="2"/>
  <c r="BZ5432" i="2"/>
  <c r="BT5432" i="2"/>
  <c r="CA5432" i="2"/>
  <c r="BK5433" i="2"/>
  <c r="U5433" i="2"/>
  <c r="W5433" i="2"/>
  <c r="J5433" i="2"/>
  <c r="BY5433" i="2"/>
  <c r="AQ5433" i="2"/>
  <c r="AR5433" i="2"/>
  <c r="K5433" i="2"/>
  <c r="L5433" i="2"/>
  <c r="X5433" i="2"/>
  <c r="Q5433" i="2"/>
  <c r="P5433" i="2"/>
  <c r="AK5434" i="2"/>
  <c r="AN5435" i="2"/>
  <c r="AM5434" i="2"/>
  <c r="AP5435" i="2"/>
  <c r="AL5434" i="2"/>
  <c r="AO5435" i="2"/>
  <c r="AS5435" i="2"/>
  <c r="AA5433" i="2"/>
  <c r="BJ5433" i="2"/>
  <c r="AX5433" i="2"/>
  <c r="AZ5433" i="2"/>
  <c r="BU5433" i="2"/>
  <c r="BW5433" i="2"/>
  <c r="BL5433" i="2"/>
  <c r="BM5434" i="2"/>
  <c r="V5433" i="2"/>
  <c r="AG5433" i="2"/>
  <c r="AH5433" i="2"/>
  <c r="AD5433" i="2"/>
  <c r="AF5433" i="2"/>
  <c r="AI5433" i="2"/>
  <c r="AJ5433" i="2"/>
  <c r="BR5433" i="2"/>
  <c r="AW5433" i="2"/>
  <c r="H5433" i="2"/>
  <c r="N5433" i="2"/>
  <c r="R5433" i="2"/>
  <c r="S5433" i="2"/>
  <c r="BP5434" i="2"/>
  <c r="BQ5435" i="2"/>
  <c r="BO5434" i="2"/>
  <c r="AV5433" i="2"/>
  <c r="AY5433" i="2"/>
  <c r="T5433" i="2"/>
  <c r="BV5433" i="2"/>
  <c r="BX5433" i="2"/>
  <c r="BE5433" i="2"/>
  <c r="BG5433" i="2"/>
  <c r="BH5433" i="2"/>
  <c r="BF5433" i="2"/>
  <c r="BI5434" i="2"/>
  <c r="BA5433" i="2"/>
  <c r="BC5433" i="2"/>
  <c r="BT5433" i="2"/>
  <c r="CA5433" i="2"/>
  <c r="BB5433" i="2"/>
  <c r="BD5433" i="2"/>
  <c r="Z5434" i="2"/>
  <c r="M5434" i="2"/>
  <c r="AB5434" i="2"/>
  <c r="I5434" i="2"/>
  <c r="O5434" i="2"/>
  <c r="BZ5433" i="2"/>
  <c r="Y5434" i="2"/>
  <c r="AU5434" i="2"/>
  <c r="AE5434" i="2"/>
  <c r="AC5434" i="2"/>
  <c r="AT5434" i="2"/>
  <c r="W5434" i="2"/>
  <c r="J5434" i="2"/>
  <c r="BY5434" i="2"/>
  <c r="BK5434" i="2"/>
  <c r="U5434" i="2"/>
  <c r="AQ5434" i="2"/>
  <c r="AR5434" i="2"/>
  <c r="K5434" i="2"/>
  <c r="L5434" i="2"/>
  <c r="AW5434" i="2"/>
  <c r="AA5434" i="2"/>
  <c r="V5434" i="2"/>
  <c r="AX5434" i="2"/>
  <c r="AZ5434" i="2"/>
  <c r="AM5435" i="2"/>
  <c r="AP5436" i="2"/>
  <c r="AK5435" i="2"/>
  <c r="AN5436" i="2"/>
  <c r="AL5435" i="2"/>
  <c r="AO5436" i="2"/>
  <c r="AS5436" i="2"/>
  <c r="X5434" i="2"/>
  <c r="Q5434" i="2"/>
  <c r="AD5434" i="2"/>
  <c r="AF5434" i="2"/>
  <c r="P5434" i="2"/>
  <c r="BU5434" i="2"/>
  <c r="BW5434" i="2"/>
  <c r="H5434" i="2"/>
  <c r="N5434" i="2"/>
  <c r="BL5434" i="2"/>
  <c r="BM5435" i="2"/>
  <c r="BO5435" i="2"/>
  <c r="BJ5434" i="2"/>
  <c r="AG5434" i="2"/>
  <c r="R5434" i="2"/>
  <c r="T5434" i="2"/>
  <c r="BP5435" i="2"/>
  <c r="BQ5436" i="2"/>
  <c r="AH5434" i="2"/>
  <c r="AI5434" i="2"/>
  <c r="AJ5434" i="2"/>
  <c r="BR5434" i="2"/>
  <c r="S5434" i="2"/>
  <c r="BF5434" i="2"/>
  <c r="BI5435" i="2"/>
  <c r="I5435" i="2"/>
  <c r="Z5435" i="2"/>
  <c r="M5435" i="2"/>
  <c r="Y5435" i="2"/>
  <c r="AB5435" i="2"/>
  <c r="O5435" i="2"/>
  <c r="BE5434" i="2"/>
  <c r="BG5434" i="2"/>
  <c r="BH5434" i="2"/>
  <c r="AV5434" i="2"/>
  <c r="AY5434" i="2"/>
  <c r="AU5435" i="2"/>
  <c r="AE5435" i="2"/>
  <c r="BK5435" i="2"/>
  <c r="AT5435" i="2"/>
  <c r="BV5434" i="2"/>
  <c r="BX5434" i="2"/>
  <c r="BC5434" i="2"/>
  <c r="BZ5434" i="2"/>
  <c r="BA5434" i="2"/>
  <c r="BB5434" i="2"/>
  <c r="BD5434" i="2"/>
  <c r="AQ5435" i="2"/>
  <c r="AR5435" i="2"/>
  <c r="W5435" i="2"/>
  <c r="J5435" i="2"/>
  <c r="BY5435" i="2"/>
  <c r="U5435" i="2"/>
  <c r="AC5435" i="2"/>
  <c r="BT5434" i="2"/>
  <c r="CA5434" i="2"/>
  <c r="AM5436" i="2"/>
  <c r="AP5437" i="2"/>
  <c r="AK5436" i="2"/>
  <c r="AN5437" i="2"/>
  <c r="AL5436" i="2"/>
  <c r="AO5437" i="2"/>
  <c r="AS5437" i="2"/>
  <c r="K5435" i="2"/>
  <c r="L5435" i="2"/>
  <c r="H5435" i="2"/>
  <c r="T5435" i="2"/>
  <c r="AX5435" i="2"/>
  <c r="AZ5435" i="2"/>
  <c r="Q5435" i="2"/>
  <c r="AD5435" i="2"/>
  <c r="AF5435" i="2"/>
  <c r="X5435" i="2"/>
  <c r="P5435" i="2"/>
  <c r="AA5435" i="2"/>
  <c r="BJ5435" i="2"/>
  <c r="BU5435" i="2"/>
  <c r="BW5435" i="2"/>
  <c r="AW5435" i="2"/>
  <c r="AG5435" i="2"/>
  <c r="R5435" i="2"/>
  <c r="V5435" i="2"/>
  <c r="BL5435" i="2"/>
  <c r="BM5436" i="2"/>
  <c r="BP5436" i="2"/>
  <c r="BQ5437" i="2"/>
  <c r="N5435" i="2"/>
  <c r="AI5435" i="2"/>
  <c r="AJ5435" i="2"/>
  <c r="BR5435" i="2"/>
  <c r="S5435" i="2"/>
  <c r="BE5435" i="2"/>
  <c r="AH5435" i="2"/>
  <c r="AV5435" i="2"/>
  <c r="AY5435" i="2"/>
  <c r="BO5436" i="2"/>
  <c r="BG5435" i="2"/>
  <c r="BF5435" i="2"/>
  <c r="BH5435" i="2"/>
  <c r="BV5435" i="2"/>
  <c r="BX5435" i="2"/>
  <c r="BI5436" i="2"/>
  <c r="BB5435" i="2"/>
  <c r="BC5435" i="2"/>
  <c r="BZ5435" i="2"/>
  <c r="BA5435" i="2"/>
  <c r="BD5435" i="2"/>
  <c r="M5436" i="2"/>
  <c r="Z5436" i="2"/>
  <c r="I5436" i="2"/>
  <c r="O5436" i="2"/>
  <c r="AB5436" i="2"/>
  <c r="BT5435" i="2"/>
  <c r="CA5435" i="2"/>
  <c r="Y5436" i="2"/>
  <c r="AT5436" i="2"/>
  <c r="AU5436" i="2"/>
  <c r="AE5436" i="2"/>
  <c r="AC5436" i="2"/>
  <c r="W5436" i="2"/>
  <c r="J5436" i="2"/>
  <c r="BY5436" i="2"/>
  <c r="BK5436" i="2"/>
  <c r="U5436" i="2"/>
  <c r="AQ5436" i="2"/>
  <c r="AR5436" i="2"/>
  <c r="AX5436" i="2"/>
  <c r="AZ5436" i="2"/>
  <c r="AA5436" i="2"/>
  <c r="BJ5436" i="2"/>
  <c r="X5436" i="2"/>
  <c r="Q5436" i="2"/>
  <c r="AD5436" i="2"/>
  <c r="AF5436" i="2"/>
  <c r="P5436" i="2"/>
  <c r="AM5437" i="2"/>
  <c r="AP5438" i="2"/>
  <c r="AK5437" i="2"/>
  <c r="AN5438" i="2"/>
  <c r="K5436" i="2"/>
  <c r="L5436" i="2"/>
  <c r="AL5437" i="2"/>
  <c r="AO5438" i="2"/>
  <c r="AS5438" i="2"/>
  <c r="BU5436" i="2"/>
  <c r="BW5436" i="2"/>
  <c r="V5436" i="2"/>
  <c r="BL5436" i="2"/>
  <c r="BM5437" i="2"/>
  <c r="BP5437" i="2"/>
  <c r="BQ5438" i="2"/>
  <c r="AW5436" i="2"/>
  <c r="H5436" i="2"/>
  <c r="N5436" i="2"/>
  <c r="AG5436" i="2"/>
  <c r="S5436" i="2"/>
  <c r="T5436" i="2"/>
  <c r="BO5437" i="2"/>
  <c r="AH5436" i="2"/>
  <c r="AI5436" i="2"/>
  <c r="AJ5436" i="2"/>
  <c r="BR5436" i="2"/>
  <c r="R5436" i="2"/>
  <c r="BF5436" i="2"/>
  <c r="BE5436" i="2"/>
  <c r="BG5436" i="2"/>
  <c r="BH5436" i="2"/>
  <c r="BI5437" i="2"/>
  <c r="AV5436" i="2"/>
  <c r="AY5436" i="2"/>
  <c r="BD5436" i="2"/>
  <c r="BV5436" i="2"/>
  <c r="BX5436" i="2"/>
  <c r="BB5436" i="2"/>
  <c r="BA5436" i="2"/>
  <c r="BC5436" i="2"/>
  <c r="BZ5436" i="2"/>
  <c r="I5437" i="2"/>
  <c r="Z5437" i="2"/>
  <c r="O5437" i="2"/>
  <c r="M5437" i="2"/>
  <c r="AB5437" i="2"/>
  <c r="BT5436" i="2"/>
  <c r="CA5436" i="2"/>
  <c r="Y5437" i="2"/>
  <c r="AT5437" i="2"/>
  <c r="AU5437" i="2"/>
  <c r="AE5437" i="2"/>
  <c r="U5437" i="2"/>
  <c r="BK5437" i="2"/>
  <c r="W5437" i="2"/>
  <c r="J5437" i="2"/>
  <c r="BY5437" i="2"/>
  <c r="AQ5437" i="2"/>
  <c r="AR5437" i="2"/>
  <c r="AC5437" i="2"/>
  <c r="K5437" i="2"/>
  <c r="L5437" i="2"/>
  <c r="AW5437" i="2"/>
  <c r="AA5437" i="2"/>
  <c r="V5437" i="2"/>
  <c r="AX5437" i="2"/>
  <c r="AZ5437" i="2"/>
  <c r="AK5438" i="2"/>
  <c r="AN5439" i="2"/>
  <c r="AM5438" i="2"/>
  <c r="AP5439" i="2"/>
  <c r="AL5438" i="2"/>
  <c r="AO5439" i="2"/>
  <c r="AS5439" i="2"/>
  <c r="X5437" i="2"/>
  <c r="Q5437" i="2"/>
  <c r="AD5437" i="2"/>
  <c r="AF5437" i="2"/>
  <c r="P5437" i="2"/>
  <c r="BU5437" i="2"/>
  <c r="BW5437" i="2"/>
  <c r="BL5437" i="2"/>
  <c r="BM5438" i="2"/>
  <c r="BP5438" i="2"/>
  <c r="BQ5439" i="2"/>
  <c r="BJ5437" i="2"/>
  <c r="H5437" i="2"/>
  <c r="T5437" i="2"/>
  <c r="BO5438" i="2"/>
  <c r="AG5437" i="2"/>
  <c r="S5437" i="2"/>
  <c r="N5437" i="2"/>
  <c r="AH5437" i="2"/>
  <c r="AI5437" i="2"/>
  <c r="AJ5437" i="2"/>
  <c r="BR5437" i="2"/>
  <c r="R5437" i="2"/>
  <c r="BE5437" i="2"/>
  <c r="BH5437" i="2"/>
  <c r="BG5437" i="2"/>
  <c r="BF5437" i="2"/>
  <c r="BI5438" i="2"/>
  <c r="AV5437" i="2"/>
  <c r="AY5437" i="2"/>
  <c r="BV5437" i="2"/>
  <c r="BX5437" i="2"/>
  <c r="BB5437" i="2"/>
  <c r="BD5437" i="2"/>
  <c r="M5438" i="2"/>
  <c r="AB5438" i="2"/>
  <c r="O5438" i="2"/>
  <c r="I5438" i="2"/>
  <c r="Z5438" i="2"/>
  <c r="BC5437" i="2"/>
  <c r="BA5437" i="2"/>
  <c r="BZ5437" i="2"/>
  <c r="BT5437" i="2"/>
  <c r="CA5437" i="2"/>
  <c r="Y5438" i="2"/>
  <c r="AU5438" i="2"/>
  <c r="AE5438" i="2"/>
  <c r="AC5438" i="2"/>
  <c r="AT5438" i="2"/>
  <c r="AQ5438" i="2"/>
  <c r="AR5438" i="2"/>
  <c r="BK5438" i="2"/>
  <c r="W5438" i="2"/>
  <c r="K5438" i="2"/>
  <c r="L5438" i="2"/>
  <c r="AW5438" i="2"/>
  <c r="U5438" i="2"/>
  <c r="J5438" i="2"/>
  <c r="BY5438" i="2"/>
  <c r="AX5438" i="2"/>
  <c r="AZ5438" i="2"/>
  <c r="H5438" i="2"/>
  <c r="N5438" i="2"/>
  <c r="X5438" i="2"/>
  <c r="Q5438" i="2"/>
  <c r="AD5438" i="2"/>
  <c r="AF5438" i="2"/>
  <c r="P5438" i="2"/>
  <c r="AM5439" i="2"/>
  <c r="AP5440" i="2"/>
  <c r="AK5439" i="2"/>
  <c r="AN5440" i="2"/>
  <c r="AA5438" i="2"/>
  <c r="BJ5438" i="2"/>
  <c r="AL5439" i="2"/>
  <c r="AO5440" i="2"/>
  <c r="AS5440" i="2"/>
  <c r="BU5438" i="2"/>
  <c r="BW5438" i="2"/>
  <c r="T5438" i="2"/>
  <c r="V5438" i="2"/>
  <c r="AG5438" i="2"/>
  <c r="S5438" i="2"/>
  <c r="BL5438" i="2"/>
  <c r="BM5439" i="2"/>
  <c r="R5438" i="2"/>
  <c r="BH5438" i="2"/>
  <c r="BP5439" i="2"/>
  <c r="BQ5440" i="2"/>
  <c r="BO5439" i="2"/>
  <c r="BI5439" i="2"/>
  <c r="AH5438" i="2"/>
  <c r="AI5438" i="2"/>
  <c r="AJ5438" i="2"/>
  <c r="BR5438" i="2"/>
  <c r="BE5438" i="2"/>
  <c r="BG5438" i="2"/>
  <c r="BF5438" i="2"/>
  <c r="M5439" i="2"/>
  <c r="Z5439" i="2"/>
  <c r="O5439" i="2"/>
  <c r="AB5439" i="2"/>
  <c r="I5439" i="2"/>
  <c r="AV5438" i="2"/>
  <c r="AY5438" i="2"/>
  <c r="BV5438" i="2"/>
  <c r="BX5438" i="2"/>
  <c r="BB5438" i="2"/>
  <c r="BA5438" i="2"/>
  <c r="BC5438" i="2"/>
  <c r="BZ5438" i="2"/>
  <c r="BD5438" i="2"/>
  <c r="Y5439" i="2"/>
  <c r="AT5439" i="2"/>
  <c r="AU5439" i="2"/>
  <c r="AE5439" i="2"/>
  <c r="BT5438" i="2"/>
  <c r="CA5438" i="2"/>
  <c r="U5439" i="2"/>
  <c r="BK5439" i="2"/>
  <c r="W5439" i="2"/>
  <c r="J5439" i="2"/>
  <c r="BY5439" i="2"/>
  <c r="AQ5439" i="2"/>
  <c r="AR5439" i="2"/>
  <c r="AC5439" i="2"/>
  <c r="K5439" i="2"/>
  <c r="L5439" i="2"/>
  <c r="AW5439" i="2"/>
  <c r="AX5439" i="2"/>
  <c r="AZ5439" i="2"/>
  <c r="AA5439" i="2"/>
  <c r="BJ5439" i="2"/>
  <c r="AK5440" i="2"/>
  <c r="AN5441" i="2"/>
  <c r="AM5440" i="2"/>
  <c r="AP5441" i="2"/>
  <c r="AL5440" i="2"/>
  <c r="AO5441" i="2"/>
  <c r="AS5441" i="2"/>
  <c r="Q5439" i="2"/>
  <c r="AD5439" i="2"/>
  <c r="AF5439" i="2"/>
  <c r="X5439" i="2"/>
  <c r="P5439" i="2"/>
  <c r="BU5439" i="2"/>
  <c r="BW5439" i="2"/>
  <c r="H5439" i="2"/>
  <c r="T5439" i="2"/>
  <c r="V5439" i="2"/>
  <c r="BL5439" i="2"/>
  <c r="BM5440" i="2"/>
  <c r="BP5440" i="2"/>
  <c r="BQ5441" i="2"/>
  <c r="AG5439" i="2"/>
  <c r="R5439" i="2"/>
  <c r="N5439" i="2"/>
  <c r="BO5440" i="2"/>
  <c r="AH5439" i="2"/>
  <c r="AI5439" i="2"/>
  <c r="AJ5439" i="2"/>
  <c r="BR5439" i="2"/>
  <c r="S5439" i="2"/>
  <c r="BE5439" i="2"/>
  <c r="BF5439" i="2"/>
  <c r="AV5439" i="2"/>
  <c r="AY5439" i="2"/>
  <c r="BG5439" i="2"/>
  <c r="BH5439" i="2"/>
  <c r="BI5440" i="2"/>
  <c r="BV5439" i="2"/>
  <c r="BX5439" i="2"/>
  <c r="BB5439" i="2"/>
  <c r="BC5439" i="2"/>
  <c r="O5440" i="2"/>
  <c r="M5440" i="2"/>
  <c r="Z5440" i="2"/>
  <c r="I5440" i="2"/>
  <c r="AB5440" i="2"/>
  <c r="BA5439" i="2"/>
  <c r="BD5439" i="2"/>
  <c r="Y5440" i="2"/>
  <c r="AU5440" i="2"/>
  <c r="AE5440" i="2"/>
  <c r="AC5440" i="2"/>
  <c r="AT5440" i="2"/>
  <c r="BT5439" i="2"/>
  <c r="CA5439" i="2"/>
  <c r="BZ5439" i="2"/>
  <c r="U5440" i="2"/>
  <c r="BK5440" i="2"/>
  <c r="W5440" i="2"/>
  <c r="AQ5440" i="2"/>
  <c r="AR5440" i="2"/>
  <c r="AA5440" i="2"/>
  <c r="BJ5440" i="2"/>
  <c r="X5440" i="2"/>
  <c r="Q5440" i="2"/>
  <c r="P5440" i="2"/>
  <c r="AK5441" i="2"/>
  <c r="AN5442" i="2"/>
  <c r="AM5441" i="2"/>
  <c r="AP5442" i="2"/>
  <c r="J5440" i="2"/>
  <c r="BY5440" i="2"/>
  <c r="AX5440" i="2"/>
  <c r="AZ5440" i="2"/>
  <c r="AL5441" i="2"/>
  <c r="AO5442" i="2"/>
  <c r="AS5442" i="2"/>
  <c r="K5440" i="2"/>
  <c r="L5440" i="2"/>
  <c r="BU5440" i="2"/>
  <c r="BW5440" i="2"/>
  <c r="V5440" i="2"/>
  <c r="BL5440" i="2"/>
  <c r="BM5441" i="2"/>
  <c r="AG5440" i="2"/>
  <c r="AI5440" i="2"/>
  <c r="AJ5440" i="2"/>
  <c r="BR5440" i="2"/>
  <c r="AD5440" i="2"/>
  <c r="AF5440" i="2"/>
  <c r="BP5441" i="2"/>
  <c r="BQ5442" i="2"/>
  <c r="BO5441" i="2"/>
  <c r="AW5440" i="2"/>
  <c r="H5440" i="2"/>
  <c r="N5440" i="2"/>
  <c r="R5440" i="2"/>
  <c r="AH5440" i="2"/>
  <c r="AV5440" i="2"/>
  <c r="AY5440" i="2"/>
  <c r="S5440" i="2"/>
  <c r="T5440" i="2"/>
  <c r="BE5440" i="2"/>
  <c r="BV5440" i="2"/>
  <c r="BX5440" i="2"/>
  <c r="BG5440" i="2"/>
  <c r="BF5440" i="2"/>
  <c r="BH5440" i="2"/>
  <c r="BI5441" i="2"/>
  <c r="BA5440" i="2"/>
  <c r="BD5440" i="2"/>
  <c r="BC5440" i="2"/>
  <c r="BZ5440" i="2"/>
  <c r="BB5440" i="2"/>
  <c r="O5441" i="2"/>
  <c r="I5441" i="2"/>
  <c r="Z5441" i="2"/>
  <c r="AB5441" i="2"/>
  <c r="M5441" i="2"/>
  <c r="BT5440" i="2"/>
  <c r="CA5440" i="2"/>
  <c r="Y5441" i="2"/>
  <c r="AU5441" i="2"/>
  <c r="AE5441" i="2"/>
  <c r="AT5441" i="2"/>
  <c r="U5441" i="2"/>
  <c r="W5441" i="2"/>
  <c r="BK5441" i="2"/>
  <c r="AQ5441" i="2"/>
  <c r="AR5441" i="2"/>
  <c r="AC5441" i="2"/>
  <c r="AL5442" i="2"/>
  <c r="AO5443" i="2"/>
  <c r="AS5443" i="2"/>
  <c r="X5441" i="2"/>
  <c r="Q5441" i="2"/>
  <c r="AD5441" i="2"/>
  <c r="AF5441" i="2"/>
  <c r="P5441" i="2"/>
  <c r="AM5442" i="2"/>
  <c r="AP5443" i="2"/>
  <c r="AK5442" i="2"/>
  <c r="AN5443" i="2"/>
  <c r="J5441" i="2"/>
  <c r="BY5441" i="2"/>
  <c r="AA5441" i="2"/>
  <c r="BJ5441" i="2"/>
  <c r="K5441" i="2"/>
  <c r="L5441" i="2"/>
  <c r="AX5441" i="2"/>
  <c r="AZ5441" i="2"/>
  <c r="BU5441" i="2"/>
  <c r="BW5441" i="2"/>
  <c r="V5441" i="2"/>
  <c r="AW5441" i="2"/>
  <c r="H5441" i="2"/>
  <c r="N5441" i="2"/>
  <c r="AG5441" i="2"/>
  <c r="BL5441" i="2"/>
  <c r="BM5442" i="2"/>
  <c r="BP5442" i="2"/>
  <c r="BQ5443" i="2"/>
  <c r="BO5442" i="2"/>
  <c r="AH5441" i="2"/>
  <c r="AI5441" i="2"/>
  <c r="AJ5441" i="2"/>
  <c r="BR5441" i="2"/>
  <c r="S5441" i="2"/>
  <c r="T5441" i="2"/>
  <c r="R5441" i="2"/>
  <c r="BG5441" i="2"/>
  <c r="BF5441" i="2"/>
  <c r="BE5441" i="2"/>
  <c r="BI5442" i="2"/>
  <c r="BH5441" i="2"/>
  <c r="AV5441" i="2"/>
  <c r="AY5441" i="2"/>
  <c r="BV5441" i="2"/>
  <c r="BX5441" i="2"/>
  <c r="BA5441" i="2"/>
  <c r="BC5441" i="2"/>
  <c r="BD5441" i="2"/>
  <c r="I5442" i="2"/>
  <c r="O5442" i="2"/>
  <c r="M5442" i="2"/>
  <c r="Z5442" i="2"/>
  <c r="AB5442" i="2"/>
  <c r="BB5441" i="2"/>
  <c r="Y5442" i="2"/>
  <c r="AT5442" i="2"/>
  <c r="AU5442" i="2"/>
  <c r="AE5442" i="2"/>
  <c r="AC5442" i="2"/>
  <c r="BZ5441" i="2"/>
  <c r="BT5441" i="2"/>
  <c r="CA5441" i="2"/>
  <c r="U5442" i="2"/>
  <c r="BK5442" i="2"/>
  <c r="W5442" i="2"/>
  <c r="AQ5442" i="2"/>
  <c r="AR5442" i="2"/>
  <c r="AA5442" i="2"/>
  <c r="BJ5442" i="2"/>
  <c r="X5442" i="2"/>
  <c r="Q5442" i="2"/>
  <c r="AD5442" i="2"/>
  <c r="AF5442" i="2"/>
  <c r="P5442" i="2"/>
  <c r="AX5442" i="2"/>
  <c r="AZ5442" i="2"/>
  <c r="AM5443" i="2"/>
  <c r="AP5444" i="2"/>
  <c r="AK5443" i="2"/>
  <c r="AN5444" i="2"/>
  <c r="K5442" i="2"/>
  <c r="L5442" i="2"/>
  <c r="AL5443" i="2"/>
  <c r="AO5444" i="2"/>
  <c r="AS5444" i="2"/>
  <c r="J5442" i="2"/>
  <c r="BY5442" i="2"/>
  <c r="BU5442" i="2"/>
  <c r="BW5442" i="2"/>
  <c r="BL5442" i="2"/>
  <c r="BM5443" i="2"/>
  <c r="BP5443" i="2"/>
  <c r="BQ5444" i="2"/>
  <c r="V5442" i="2"/>
  <c r="AW5442" i="2"/>
  <c r="H5442" i="2"/>
  <c r="T5442" i="2"/>
  <c r="AG5442" i="2"/>
  <c r="S5442" i="2"/>
  <c r="BO5443" i="2"/>
  <c r="N5442" i="2"/>
  <c r="AH5442" i="2"/>
  <c r="AI5442" i="2"/>
  <c r="AJ5442" i="2"/>
  <c r="BR5442" i="2"/>
  <c r="R5442" i="2"/>
  <c r="BF5442" i="2"/>
  <c r="BE5442" i="2"/>
  <c r="BH5442" i="2"/>
  <c r="AV5442" i="2"/>
  <c r="AY5442" i="2"/>
  <c r="BG5442" i="2"/>
  <c r="BI5443" i="2"/>
  <c r="BV5442" i="2"/>
  <c r="BX5442" i="2"/>
  <c r="M5443" i="2"/>
  <c r="O5443" i="2"/>
  <c r="Z5443" i="2"/>
  <c r="AB5443" i="2"/>
  <c r="I5443" i="2"/>
  <c r="BD5442" i="2"/>
  <c r="BB5442" i="2"/>
  <c r="BA5442" i="2"/>
  <c r="BC5442" i="2"/>
  <c r="BZ5442" i="2"/>
  <c r="BT5442" i="2"/>
  <c r="CA5442" i="2"/>
  <c r="Y5443" i="2"/>
  <c r="AT5443" i="2"/>
  <c r="AU5443" i="2"/>
  <c r="AE5443" i="2"/>
  <c r="AQ5443" i="2"/>
  <c r="AR5443" i="2"/>
  <c r="U5443" i="2"/>
  <c r="W5443" i="2"/>
  <c r="K5443" i="2"/>
  <c r="L5443" i="2"/>
  <c r="AW5443" i="2"/>
  <c r="BK5443" i="2"/>
  <c r="AC5443" i="2"/>
  <c r="J5443" i="2"/>
  <c r="BY5443" i="2"/>
  <c r="AX5443" i="2"/>
  <c r="AZ5443" i="2"/>
  <c r="AM5444" i="2"/>
  <c r="AP5445" i="2"/>
  <c r="AK5444" i="2"/>
  <c r="AN5445" i="2"/>
  <c r="H5443" i="2"/>
  <c r="N5443" i="2"/>
  <c r="AA5443" i="2"/>
  <c r="BL5443" i="2"/>
  <c r="BM5444" i="2"/>
  <c r="X5443" i="2"/>
  <c r="Q5443" i="2"/>
  <c r="AD5443" i="2"/>
  <c r="AF5443" i="2"/>
  <c r="P5443" i="2"/>
  <c r="AL5444" i="2"/>
  <c r="AO5445" i="2"/>
  <c r="AS5445" i="2"/>
  <c r="T5443" i="2"/>
  <c r="BU5443" i="2"/>
  <c r="BW5443" i="2"/>
  <c r="BP5444" i="2"/>
  <c r="BQ5445" i="2"/>
  <c r="BO5444" i="2"/>
  <c r="V5443" i="2"/>
  <c r="AG5443" i="2"/>
  <c r="R5443" i="2"/>
  <c r="BJ5443" i="2"/>
  <c r="BI5444" i="2"/>
  <c r="AH5443" i="2"/>
  <c r="AI5443" i="2"/>
  <c r="AJ5443" i="2"/>
  <c r="BR5443" i="2"/>
  <c r="S5443" i="2"/>
  <c r="BF5443" i="2"/>
  <c r="BH5443" i="2"/>
  <c r="BG5443" i="2"/>
  <c r="BE5443" i="2"/>
  <c r="AV5443" i="2"/>
  <c r="AY5443" i="2"/>
  <c r="M5444" i="2"/>
  <c r="AB5444" i="2"/>
  <c r="O5444" i="2"/>
  <c r="Z5444" i="2"/>
  <c r="I5444" i="2"/>
  <c r="BV5443" i="2"/>
  <c r="BX5443" i="2"/>
  <c r="BB5443" i="2"/>
  <c r="BC5443" i="2"/>
  <c r="BT5443" i="2"/>
  <c r="CA5443" i="2"/>
  <c r="BA5443" i="2"/>
  <c r="BD5443" i="2"/>
  <c r="Y5444" i="2"/>
  <c r="AU5444" i="2"/>
  <c r="AE5444" i="2"/>
  <c r="AT5444" i="2"/>
  <c r="BZ5443" i="2"/>
  <c r="AC5444" i="2"/>
  <c r="W5444" i="2"/>
  <c r="BK5444" i="2"/>
  <c r="U5444" i="2"/>
  <c r="K5444" i="2"/>
  <c r="J5444" i="2"/>
  <c r="BY5444" i="2"/>
  <c r="AQ5444" i="2"/>
  <c r="AR5444" i="2"/>
  <c r="L5444" i="2"/>
  <c r="AW5444" i="2"/>
  <c r="AX5444" i="2"/>
  <c r="AZ5444" i="2"/>
  <c r="AM5445" i="2"/>
  <c r="AP5446" i="2"/>
  <c r="AK5445" i="2"/>
  <c r="AN5446" i="2"/>
  <c r="AA5444" i="2"/>
  <c r="BJ5444" i="2"/>
  <c r="X5444" i="2"/>
  <c r="Q5444" i="2"/>
  <c r="AD5444" i="2"/>
  <c r="AF5444" i="2"/>
  <c r="P5444" i="2"/>
  <c r="AL5445" i="2"/>
  <c r="AO5446" i="2"/>
  <c r="AS5446" i="2"/>
  <c r="H5444" i="2"/>
  <c r="T5444" i="2"/>
  <c r="BU5444" i="2"/>
  <c r="BW5444" i="2"/>
  <c r="V5444" i="2"/>
  <c r="BL5444" i="2"/>
  <c r="BM5445" i="2"/>
  <c r="AG5444" i="2"/>
  <c r="R5444" i="2"/>
  <c r="N5444" i="2"/>
  <c r="BP5445" i="2"/>
  <c r="BQ5446" i="2"/>
  <c r="BO5445" i="2"/>
  <c r="AH5444" i="2"/>
  <c r="AI5444" i="2"/>
  <c r="AJ5444" i="2"/>
  <c r="BR5444" i="2"/>
  <c r="S5444" i="2"/>
  <c r="BH5444" i="2"/>
  <c r="BE5444" i="2"/>
  <c r="BG5444" i="2"/>
  <c r="BF5444" i="2"/>
  <c r="BI5445" i="2"/>
  <c r="AV5444" i="2"/>
  <c r="AY5444" i="2"/>
  <c r="BV5444" i="2"/>
  <c r="BX5444" i="2"/>
  <c r="BD5444" i="2"/>
  <c r="BB5444" i="2"/>
  <c r="BA5444" i="2"/>
  <c r="BC5444" i="2"/>
  <c r="BT5444" i="2"/>
  <c r="CA5444" i="2"/>
  <c r="M5445" i="2"/>
  <c r="I5445" i="2"/>
  <c r="O5445" i="2"/>
  <c r="Z5445" i="2"/>
  <c r="AB5445" i="2"/>
  <c r="BZ5444" i="2"/>
  <c r="Y5445" i="2"/>
  <c r="AU5445" i="2"/>
  <c r="AE5445" i="2"/>
  <c r="AC5445" i="2"/>
  <c r="AT5445" i="2"/>
  <c r="BK5445" i="2"/>
  <c r="U5445" i="2"/>
  <c r="W5445" i="2"/>
  <c r="K5445" i="2"/>
  <c r="L5445" i="2"/>
  <c r="AW5445" i="2"/>
  <c r="AQ5445" i="2"/>
  <c r="AR5445" i="2"/>
  <c r="AX5445" i="2"/>
  <c r="AZ5445" i="2"/>
  <c r="AK5446" i="2"/>
  <c r="AN5447" i="2"/>
  <c r="AM5446" i="2"/>
  <c r="AP5447" i="2"/>
  <c r="H5445" i="2"/>
  <c r="AA5445" i="2"/>
  <c r="BL5445" i="2"/>
  <c r="BM5446" i="2"/>
  <c r="Q5445" i="2"/>
  <c r="AD5445" i="2"/>
  <c r="AF5445" i="2"/>
  <c r="X5445" i="2"/>
  <c r="P5445" i="2"/>
  <c r="J5445" i="2"/>
  <c r="BY5445" i="2"/>
  <c r="AL5446" i="2"/>
  <c r="AO5447" i="2"/>
  <c r="AS5447" i="2"/>
  <c r="BJ5445" i="2"/>
  <c r="BU5445" i="2"/>
  <c r="BW5445" i="2"/>
  <c r="V5445" i="2"/>
  <c r="BP5446" i="2"/>
  <c r="BQ5447" i="2"/>
  <c r="BO5446" i="2"/>
  <c r="AG5445" i="2"/>
  <c r="R5445" i="2"/>
  <c r="T5445" i="2"/>
  <c r="N5445" i="2"/>
  <c r="AH5445" i="2"/>
  <c r="AI5445" i="2"/>
  <c r="AJ5445" i="2"/>
  <c r="BR5445" i="2"/>
  <c r="S5445" i="2"/>
  <c r="BH5445" i="2"/>
  <c r="BG5445" i="2"/>
  <c r="BI5446" i="2"/>
  <c r="AV5445" i="2"/>
  <c r="AY5445" i="2"/>
  <c r="BE5445" i="2"/>
  <c r="BF5445" i="2"/>
  <c r="BV5445" i="2"/>
  <c r="BX5445" i="2"/>
  <c r="BA5445" i="2"/>
  <c r="BC5445" i="2"/>
  <c r="BB5445" i="2"/>
  <c r="BD5445" i="2"/>
  <c r="Z5446" i="2"/>
  <c r="M5446" i="2"/>
  <c r="AB5446" i="2"/>
  <c r="O5446" i="2"/>
  <c r="I5446" i="2"/>
  <c r="Y5446" i="2"/>
  <c r="AU5446" i="2"/>
  <c r="AE5446" i="2"/>
  <c r="AT5446" i="2"/>
  <c r="BZ5445" i="2"/>
  <c r="BT5445" i="2"/>
  <c r="CA5445" i="2"/>
  <c r="U5446" i="2"/>
  <c r="BK5446" i="2"/>
  <c r="W5446" i="2"/>
  <c r="AQ5446" i="2"/>
  <c r="AR5446" i="2"/>
  <c r="AC5446" i="2"/>
  <c r="AL5447" i="2"/>
  <c r="AO5448" i="2"/>
  <c r="AS5448" i="2"/>
  <c r="Q5446" i="2"/>
  <c r="X5446" i="2"/>
  <c r="P5446" i="2"/>
  <c r="AK5447" i="2"/>
  <c r="AN5448" i="2"/>
  <c r="AM5447" i="2"/>
  <c r="AP5448" i="2"/>
  <c r="J5446" i="2"/>
  <c r="BY5446" i="2"/>
  <c r="AA5446" i="2"/>
  <c r="V5446" i="2"/>
  <c r="K5446" i="2"/>
  <c r="L5446" i="2"/>
  <c r="AX5446" i="2"/>
  <c r="AZ5446" i="2"/>
  <c r="BU5446" i="2"/>
  <c r="BW5446" i="2"/>
  <c r="BJ5446" i="2"/>
  <c r="AG5446" i="2"/>
  <c r="AH5446" i="2"/>
  <c r="AD5446" i="2"/>
  <c r="AF5446" i="2"/>
  <c r="AW5446" i="2"/>
  <c r="H5446" i="2"/>
  <c r="N5446" i="2"/>
  <c r="BL5446" i="2"/>
  <c r="BM5447" i="2"/>
  <c r="S5446" i="2"/>
  <c r="T5446" i="2"/>
  <c r="R5446" i="2"/>
  <c r="AI5446" i="2"/>
  <c r="AJ5446" i="2"/>
  <c r="BR5446" i="2"/>
  <c r="BP5447" i="2"/>
  <c r="BQ5448" i="2"/>
  <c r="BO5447" i="2"/>
  <c r="BG5446" i="2"/>
  <c r="BF5446" i="2"/>
  <c r="AV5446" i="2"/>
  <c r="AY5446" i="2"/>
  <c r="BH5446" i="2"/>
  <c r="BE5446" i="2"/>
  <c r="BI5447" i="2"/>
  <c r="BV5446" i="2"/>
  <c r="BX5446" i="2"/>
  <c r="BB5446" i="2"/>
  <c r="BD5446" i="2"/>
  <c r="BC5446" i="2"/>
  <c r="BZ5446" i="2"/>
  <c r="BA5446" i="2"/>
  <c r="Z5447" i="2"/>
  <c r="M5447" i="2"/>
  <c r="AB5447" i="2"/>
  <c r="O5447" i="2"/>
  <c r="I5447" i="2"/>
  <c r="BT5446" i="2"/>
  <c r="CA5446" i="2"/>
  <c r="Y5447" i="2"/>
  <c r="AU5447" i="2"/>
  <c r="AE5447" i="2"/>
  <c r="AT5447" i="2"/>
  <c r="BK5447" i="2"/>
  <c r="U5447" i="2"/>
  <c r="W5447" i="2"/>
  <c r="AQ5447" i="2"/>
  <c r="AR5447" i="2"/>
  <c r="AC5447" i="2"/>
  <c r="AL5448" i="2"/>
  <c r="AO5449" i="2"/>
  <c r="AS5449" i="2"/>
  <c r="K5447" i="2"/>
  <c r="L5447" i="2"/>
  <c r="X5447" i="2"/>
  <c r="Q5447" i="2"/>
  <c r="AD5447" i="2"/>
  <c r="AF5447" i="2"/>
  <c r="P5447" i="2"/>
  <c r="AX5447" i="2"/>
  <c r="AZ5447" i="2"/>
  <c r="J5447" i="2"/>
  <c r="BY5447" i="2"/>
  <c r="AA5447" i="2"/>
  <c r="BJ5447" i="2"/>
  <c r="AK5448" i="2"/>
  <c r="AN5449" i="2"/>
  <c r="AM5448" i="2"/>
  <c r="AP5449" i="2"/>
  <c r="BU5447" i="2"/>
  <c r="BW5447" i="2"/>
  <c r="BL5447" i="2"/>
  <c r="BM5448" i="2"/>
  <c r="V5447" i="2"/>
  <c r="AG5447" i="2"/>
  <c r="AW5447" i="2"/>
  <c r="H5447" i="2"/>
  <c r="N5447" i="2"/>
  <c r="BP5448" i="2"/>
  <c r="BQ5449" i="2"/>
  <c r="BO5448" i="2"/>
  <c r="AH5447" i="2"/>
  <c r="AI5447" i="2"/>
  <c r="AJ5447" i="2"/>
  <c r="BR5447" i="2"/>
  <c r="S5447" i="2"/>
  <c r="T5447" i="2"/>
  <c r="R5447" i="2"/>
  <c r="BF5447" i="2"/>
  <c r="BH5447" i="2"/>
  <c r="BE5447" i="2"/>
  <c r="BG5447" i="2"/>
  <c r="BI5448" i="2"/>
  <c r="AV5447" i="2"/>
  <c r="AY5447" i="2"/>
  <c r="BV5447" i="2"/>
  <c r="BX5447" i="2"/>
  <c r="I5448" i="2"/>
  <c r="M5448" i="2"/>
  <c r="O5448" i="2"/>
  <c r="AB5448" i="2"/>
  <c r="Z5448" i="2"/>
  <c r="BD5447" i="2"/>
  <c r="BC5447" i="2"/>
  <c r="BA5447" i="2"/>
  <c r="BB5447" i="2"/>
  <c r="BZ5447" i="2"/>
  <c r="BT5447" i="2"/>
  <c r="CA5447" i="2"/>
  <c r="Y5448" i="2"/>
  <c r="AU5448" i="2"/>
  <c r="AE5448" i="2"/>
  <c r="AT5448" i="2"/>
  <c r="BK5448" i="2"/>
  <c r="W5448" i="2"/>
  <c r="J5448" i="2"/>
  <c r="BY5448" i="2"/>
  <c r="U5448" i="2"/>
  <c r="AQ5448" i="2"/>
  <c r="AR5448" i="2"/>
  <c r="AC5448" i="2"/>
  <c r="AM5449" i="2"/>
  <c r="AP5450" i="2"/>
  <c r="AK5449" i="2"/>
  <c r="AN5450" i="2"/>
  <c r="Q5448" i="2"/>
  <c r="AD5448" i="2"/>
  <c r="AF5448" i="2"/>
  <c r="X5448" i="2"/>
  <c r="P5448" i="2"/>
  <c r="AA5448" i="2"/>
  <c r="V5448" i="2"/>
  <c r="K5448" i="2"/>
  <c r="L5448" i="2"/>
  <c r="AL5449" i="2"/>
  <c r="AO5450" i="2"/>
  <c r="AS5450" i="2"/>
  <c r="AX5448" i="2"/>
  <c r="AZ5448" i="2"/>
  <c r="BU5448" i="2"/>
  <c r="BW5448" i="2"/>
  <c r="BL5448" i="2"/>
  <c r="BM5449" i="2"/>
  <c r="BJ5448" i="2"/>
  <c r="AG5448" i="2"/>
  <c r="AW5448" i="2"/>
  <c r="H5448" i="2"/>
  <c r="N5448" i="2"/>
  <c r="BP5449" i="2"/>
  <c r="BQ5450" i="2"/>
  <c r="BO5449" i="2"/>
  <c r="T5448" i="2"/>
  <c r="AH5448" i="2"/>
  <c r="AI5448" i="2"/>
  <c r="AJ5448" i="2"/>
  <c r="BR5448" i="2"/>
  <c r="S5448" i="2"/>
  <c r="R5448" i="2"/>
  <c r="BH5448" i="2"/>
  <c r="BF5448" i="2"/>
  <c r="AV5448" i="2"/>
  <c r="AY5448" i="2"/>
  <c r="BE5448" i="2"/>
  <c r="BG5448" i="2"/>
  <c r="BI5449" i="2"/>
  <c r="BV5448" i="2"/>
  <c r="BX5448" i="2"/>
  <c r="O5449" i="2"/>
  <c r="I5449" i="2"/>
  <c r="M5449" i="2"/>
  <c r="Z5449" i="2"/>
  <c r="AB5449" i="2"/>
  <c r="BC5448" i="2"/>
  <c r="BA5448" i="2"/>
  <c r="BB5448" i="2"/>
  <c r="BD5448" i="2"/>
  <c r="BZ5448" i="2"/>
  <c r="BT5448" i="2"/>
  <c r="CA5448" i="2"/>
  <c r="Y5449" i="2"/>
  <c r="AU5449" i="2"/>
  <c r="AE5449" i="2"/>
  <c r="AC5449" i="2"/>
  <c r="AT5449" i="2"/>
  <c r="AQ5449" i="2"/>
  <c r="AR5449" i="2"/>
  <c r="W5449" i="2"/>
  <c r="J5449" i="2"/>
  <c r="BY5449" i="2"/>
  <c r="BK5449" i="2"/>
  <c r="U5449" i="2"/>
  <c r="Q5449" i="2"/>
  <c r="AD5449" i="2"/>
  <c r="AF5449" i="2"/>
  <c r="X5449" i="2"/>
  <c r="P5449" i="2"/>
  <c r="K5449" i="2"/>
  <c r="L5449" i="2"/>
  <c r="AX5449" i="2"/>
  <c r="AZ5449" i="2"/>
  <c r="AK5450" i="2"/>
  <c r="AN5451" i="2"/>
  <c r="AM5450" i="2"/>
  <c r="AP5451" i="2"/>
  <c r="AL5450" i="2"/>
  <c r="AO5451" i="2"/>
  <c r="AS5451" i="2"/>
  <c r="AA5449" i="2"/>
  <c r="BJ5449" i="2"/>
  <c r="BU5449" i="2"/>
  <c r="BW5449" i="2"/>
  <c r="AW5449" i="2"/>
  <c r="H5449" i="2"/>
  <c r="N5449" i="2"/>
  <c r="V5449" i="2"/>
  <c r="BL5449" i="2"/>
  <c r="BM5450" i="2"/>
  <c r="AG5449" i="2"/>
  <c r="R5449" i="2"/>
  <c r="S5449" i="2"/>
  <c r="BH5449" i="2"/>
  <c r="BP5450" i="2"/>
  <c r="BQ5451" i="2"/>
  <c r="BO5450" i="2"/>
  <c r="AH5449" i="2"/>
  <c r="AI5449" i="2"/>
  <c r="AJ5449" i="2"/>
  <c r="BR5449" i="2"/>
  <c r="T5449" i="2"/>
  <c r="BF5449" i="2"/>
  <c r="BG5449" i="2"/>
  <c r="BE5449" i="2"/>
  <c r="AV5449" i="2"/>
  <c r="AY5449" i="2"/>
  <c r="BI5450" i="2"/>
  <c r="BA5449" i="2"/>
  <c r="BV5449" i="2"/>
  <c r="BX5449" i="2"/>
  <c r="BC5449" i="2"/>
  <c r="BZ5449" i="2"/>
  <c r="BD5449" i="2"/>
  <c r="BB5449" i="2"/>
  <c r="O5450" i="2"/>
  <c r="M5450" i="2"/>
  <c r="AB5450" i="2"/>
  <c r="I5450" i="2"/>
  <c r="Z5450" i="2"/>
  <c r="BT5449" i="2"/>
  <c r="CA5449" i="2"/>
  <c r="Y5450" i="2"/>
  <c r="AU5450" i="2"/>
  <c r="AE5450" i="2"/>
  <c r="AT5450" i="2"/>
  <c r="AQ5450" i="2"/>
  <c r="AR5450" i="2"/>
  <c r="W5450" i="2"/>
  <c r="J5450" i="2"/>
  <c r="BY5450" i="2"/>
  <c r="U5450" i="2"/>
  <c r="BK5450" i="2"/>
  <c r="AC5450" i="2"/>
  <c r="AL5451" i="2"/>
  <c r="AO5452" i="2"/>
  <c r="AS5452" i="2"/>
  <c r="K5450" i="2"/>
  <c r="L5450" i="2"/>
  <c r="Q5450" i="2"/>
  <c r="AD5450" i="2"/>
  <c r="AF5450" i="2"/>
  <c r="X5450" i="2"/>
  <c r="P5450" i="2"/>
  <c r="AM5451" i="2"/>
  <c r="AP5452" i="2"/>
  <c r="AK5451" i="2"/>
  <c r="AN5452" i="2"/>
  <c r="AX5450" i="2"/>
  <c r="AZ5450" i="2"/>
  <c r="AA5450" i="2"/>
  <c r="BL5450" i="2"/>
  <c r="BM5451" i="2"/>
  <c r="BU5450" i="2"/>
  <c r="BW5450" i="2"/>
  <c r="V5450" i="2"/>
  <c r="BJ5450" i="2"/>
  <c r="BP5451" i="2"/>
  <c r="BQ5452" i="2"/>
  <c r="BO5451" i="2"/>
  <c r="AG5450" i="2"/>
  <c r="S5450" i="2"/>
  <c r="AW5450" i="2"/>
  <c r="H5450" i="2"/>
  <c r="T5450" i="2"/>
  <c r="AH5450" i="2"/>
  <c r="AI5450" i="2"/>
  <c r="AJ5450" i="2"/>
  <c r="BR5450" i="2"/>
  <c r="N5450" i="2"/>
  <c r="R5450" i="2"/>
  <c r="BE5450" i="2"/>
  <c r="BF5450" i="2"/>
  <c r="BG5450" i="2"/>
  <c r="BH5450" i="2"/>
  <c r="AV5450" i="2"/>
  <c r="AY5450" i="2"/>
  <c r="BV5450" i="2"/>
  <c r="BX5450" i="2"/>
  <c r="BI5451" i="2"/>
  <c r="BA5450" i="2"/>
  <c r="BB5450" i="2"/>
  <c r="BD5450" i="2"/>
  <c r="BC5450" i="2"/>
  <c r="BT5450" i="2"/>
  <c r="CA5450" i="2"/>
  <c r="BZ5450" i="2"/>
  <c r="M5451" i="2"/>
  <c r="AB5451" i="2"/>
  <c r="O5451" i="2"/>
  <c r="I5451" i="2"/>
  <c r="Z5451" i="2"/>
  <c r="Y5451" i="2"/>
  <c r="AU5451" i="2"/>
  <c r="AE5451" i="2"/>
  <c r="AC5451" i="2"/>
  <c r="AT5451" i="2"/>
  <c r="BK5451" i="2"/>
  <c r="U5451" i="2"/>
  <c r="W5451" i="2"/>
  <c r="AQ5451" i="2"/>
  <c r="AR5451" i="2"/>
  <c r="AA5451" i="2"/>
  <c r="BL5451" i="2"/>
  <c r="BM5452" i="2"/>
  <c r="BP5452" i="2"/>
  <c r="BQ5453" i="2"/>
  <c r="Q5451" i="2"/>
  <c r="AD5451" i="2"/>
  <c r="AF5451" i="2"/>
  <c r="X5451" i="2"/>
  <c r="P5451" i="2"/>
  <c r="AX5451" i="2"/>
  <c r="AZ5451" i="2"/>
  <c r="K5451" i="2"/>
  <c r="L5451" i="2"/>
  <c r="J5451" i="2"/>
  <c r="BY5451" i="2"/>
  <c r="AK5452" i="2"/>
  <c r="AN5453" i="2"/>
  <c r="AM5452" i="2"/>
  <c r="AP5453" i="2"/>
  <c r="AL5452" i="2"/>
  <c r="AO5453" i="2"/>
  <c r="AS5453" i="2"/>
  <c r="BU5451" i="2"/>
  <c r="BW5451" i="2"/>
  <c r="BJ5451" i="2"/>
  <c r="BO5452" i="2"/>
  <c r="V5451" i="2"/>
  <c r="AW5451" i="2"/>
  <c r="H5451" i="2"/>
  <c r="N5451" i="2"/>
  <c r="AG5451" i="2"/>
  <c r="R5451" i="2"/>
  <c r="T5451" i="2"/>
  <c r="AH5451" i="2"/>
  <c r="AI5451" i="2"/>
  <c r="AJ5451" i="2"/>
  <c r="BR5451" i="2"/>
  <c r="S5451" i="2"/>
  <c r="BG5451" i="2"/>
  <c r="BH5451" i="2"/>
  <c r="BF5451" i="2"/>
  <c r="BE5451" i="2"/>
  <c r="BI5452" i="2"/>
  <c r="AV5451" i="2"/>
  <c r="AY5451" i="2"/>
  <c r="BC5451" i="2"/>
  <c r="BT5451" i="2"/>
  <c r="CA5451" i="2"/>
  <c r="BB5451" i="2"/>
  <c r="BA5451" i="2"/>
  <c r="BD5451" i="2"/>
  <c r="BV5451" i="2"/>
  <c r="BX5451" i="2"/>
  <c r="Z5452" i="2"/>
  <c r="I5452" i="2"/>
  <c r="O5452" i="2"/>
  <c r="AB5452" i="2"/>
  <c r="M5452" i="2"/>
  <c r="BZ5451" i="2"/>
  <c r="Y5452" i="2"/>
  <c r="AU5452" i="2"/>
  <c r="AE5452" i="2"/>
  <c r="AC5452" i="2"/>
  <c r="AT5452" i="2"/>
  <c r="BK5452" i="2"/>
  <c r="W5452" i="2"/>
  <c r="J5452" i="2"/>
  <c r="BY5452" i="2"/>
  <c r="U5452" i="2"/>
  <c r="AQ5452" i="2"/>
  <c r="AR5452" i="2"/>
  <c r="AX5452" i="2"/>
  <c r="AZ5452" i="2"/>
  <c r="AA5452" i="2"/>
  <c r="BL5452" i="2"/>
  <c r="BM5453" i="2"/>
  <c r="X5452" i="2"/>
  <c r="Q5452" i="2"/>
  <c r="AD5452" i="2"/>
  <c r="AF5452" i="2"/>
  <c r="P5452" i="2"/>
  <c r="AK5453" i="2"/>
  <c r="AN5454" i="2"/>
  <c r="AM5453" i="2"/>
  <c r="AP5454" i="2"/>
  <c r="AL5453" i="2"/>
  <c r="AO5454" i="2"/>
  <c r="AS5454" i="2"/>
  <c r="K5452" i="2"/>
  <c r="L5452" i="2"/>
  <c r="BU5452" i="2"/>
  <c r="BW5452" i="2"/>
  <c r="V5452" i="2"/>
  <c r="BJ5452" i="2"/>
  <c r="BP5453" i="2"/>
  <c r="BQ5454" i="2"/>
  <c r="BO5453" i="2"/>
  <c r="AG5452" i="2"/>
  <c r="AW5452" i="2"/>
  <c r="H5452" i="2"/>
  <c r="T5452" i="2"/>
  <c r="AH5452" i="2"/>
  <c r="AI5452" i="2"/>
  <c r="AJ5452" i="2"/>
  <c r="BR5452" i="2"/>
  <c r="S5452" i="2"/>
  <c r="R5452" i="2"/>
  <c r="N5452" i="2"/>
  <c r="BF5452" i="2"/>
  <c r="BH5452" i="2"/>
  <c r="BG5452" i="2"/>
  <c r="BE5452" i="2"/>
  <c r="AV5452" i="2"/>
  <c r="AY5452" i="2"/>
  <c r="BV5452" i="2"/>
  <c r="BX5452" i="2"/>
  <c r="BI5453" i="2"/>
  <c r="BC5452" i="2"/>
  <c r="BD5452" i="2"/>
  <c r="BA5452" i="2"/>
  <c r="BB5452" i="2"/>
  <c r="BT5452" i="2"/>
  <c r="CA5452" i="2"/>
  <c r="BZ5452" i="2"/>
  <c r="AB5453" i="2"/>
  <c r="I5453" i="2"/>
  <c r="Z5453" i="2"/>
  <c r="M5453" i="2"/>
  <c r="O5453" i="2"/>
  <c r="Y5453" i="2"/>
  <c r="AU5453" i="2"/>
  <c r="AE5453" i="2"/>
  <c r="AC5453" i="2"/>
  <c r="AT5453" i="2"/>
  <c r="W5453" i="2"/>
  <c r="J5453" i="2"/>
  <c r="BY5453" i="2"/>
  <c r="U5453" i="2"/>
  <c r="BK5453" i="2"/>
  <c r="AQ5453" i="2"/>
  <c r="AR5453" i="2"/>
  <c r="AX5453" i="2"/>
  <c r="AZ5453" i="2"/>
  <c r="AA5453" i="2"/>
  <c r="V5453" i="2"/>
  <c r="AL5454" i="2"/>
  <c r="AO5455" i="2"/>
  <c r="AS5455" i="2"/>
  <c r="X5453" i="2"/>
  <c r="Q5453" i="2"/>
  <c r="AD5453" i="2"/>
  <c r="AF5453" i="2"/>
  <c r="P5453" i="2"/>
  <c r="AM5454" i="2"/>
  <c r="AP5455" i="2"/>
  <c r="AK5454" i="2"/>
  <c r="AN5455" i="2"/>
  <c r="K5453" i="2"/>
  <c r="L5453" i="2"/>
  <c r="BU5453" i="2"/>
  <c r="BW5453" i="2"/>
  <c r="BJ5453" i="2"/>
  <c r="BL5453" i="2"/>
  <c r="BM5454" i="2"/>
  <c r="BP5454" i="2"/>
  <c r="BQ5455" i="2"/>
  <c r="AW5453" i="2"/>
  <c r="H5453" i="2"/>
  <c r="N5453" i="2"/>
  <c r="AG5453" i="2"/>
  <c r="BO5454" i="2"/>
  <c r="T5453" i="2"/>
  <c r="R5453" i="2"/>
  <c r="AH5453" i="2"/>
  <c r="AI5453" i="2"/>
  <c r="AJ5453" i="2"/>
  <c r="BR5453" i="2"/>
  <c r="S5453" i="2"/>
  <c r="BF5453" i="2"/>
  <c r="BE5453" i="2"/>
  <c r="BG5453" i="2"/>
  <c r="BH5453" i="2"/>
  <c r="AV5453" i="2"/>
  <c r="AY5453" i="2"/>
  <c r="BI5454" i="2"/>
  <c r="BV5453" i="2"/>
  <c r="BX5453" i="2"/>
  <c r="BA5453" i="2"/>
  <c r="BB5453" i="2"/>
  <c r="BC5453" i="2"/>
  <c r="BT5453" i="2"/>
  <c r="CA5453" i="2"/>
  <c r="BD5453" i="2"/>
  <c r="Z5454" i="2"/>
  <c r="O5454" i="2"/>
  <c r="M5454" i="2"/>
  <c r="I5454" i="2"/>
  <c r="AB5454" i="2"/>
  <c r="BZ5453" i="2"/>
  <c r="Y5454" i="2"/>
  <c r="AT5454" i="2"/>
  <c r="AU5454" i="2"/>
  <c r="AE5454" i="2"/>
  <c r="AC5454" i="2"/>
  <c r="U5454" i="2"/>
  <c r="W5454" i="2"/>
  <c r="BK5454" i="2"/>
  <c r="AQ5454" i="2"/>
  <c r="AR5454" i="2"/>
  <c r="AA5454" i="2"/>
  <c r="BJ5454" i="2"/>
  <c r="Q5454" i="2"/>
  <c r="AD5454" i="2"/>
  <c r="AF5454" i="2"/>
  <c r="X5454" i="2"/>
  <c r="P5454" i="2"/>
  <c r="AM5455" i="2"/>
  <c r="AP5456" i="2"/>
  <c r="AK5455" i="2"/>
  <c r="AN5456" i="2"/>
  <c r="K5454" i="2"/>
  <c r="L5454" i="2"/>
  <c r="AL5455" i="2"/>
  <c r="AO5456" i="2"/>
  <c r="AS5456" i="2"/>
  <c r="J5454" i="2"/>
  <c r="BY5454" i="2"/>
  <c r="AX5454" i="2"/>
  <c r="AZ5454" i="2"/>
  <c r="BU5454" i="2"/>
  <c r="BW5454" i="2"/>
  <c r="V5454" i="2"/>
  <c r="BL5454" i="2"/>
  <c r="BM5455" i="2"/>
  <c r="BP5455" i="2"/>
  <c r="BQ5456" i="2"/>
  <c r="AW5454" i="2"/>
  <c r="H5454" i="2"/>
  <c r="T5454" i="2"/>
  <c r="AG5454" i="2"/>
  <c r="BO5455" i="2"/>
  <c r="N5454" i="2"/>
  <c r="AH5454" i="2"/>
  <c r="AI5454" i="2"/>
  <c r="AJ5454" i="2"/>
  <c r="BR5454" i="2"/>
  <c r="S5454" i="2"/>
  <c r="R5454" i="2"/>
  <c r="BE5454" i="2"/>
  <c r="BG5454" i="2"/>
  <c r="BF5454" i="2"/>
  <c r="BI5455" i="2"/>
  <c r="BH5454" i="2"/>
  <c r="AV5454" i="2"/>
  <c r="AY5454" i="2"/>
  <c r="BV5454" i="2"/>
  <c r="BX5454" i="2"/>
  <c r="BD5454" i="2"/>
  <c r="BA5454" i="2"/>
  <c r="M5455" i="2"/>
  <c r="I5455" i="2"/>
  <c r="O5455" i="2"/>
  <c r="Z5455" i="2"/>
  <c r="AB5455" i="2"/>
  <c r="BC5454" i="2"/>
  <c r="BB5454" i="2"/>
  <c r="BT5454" i="2"/>
  <c r="CA5454" i="2"/>
  <c r="BZ5454" i="2"/>
  <c r="Y5455" i="2"/>
  <c r="AU5455" i="2"/>
  <c r="AE5455" i="2"/>
  <c r="AC5455" i="2"/>
  <c r="AT5455" i="2"/>
  <c r="AQ5455" i="2"/>
  <c r="AR5455" i="2"/>
  <c r="U5455" i="2"/>
  <c r="BK5455" i="2"/>
  <c r="W5455" i="2"/>
  <c r="J5455" i="2"/>
  <c r="BY5455" i="2"/>
  <c r="K5455" i="2"/>
  <c r="L5455" i="2"/>
  <c r="AW5455" i="2"/>
  <c r="AX5455" i="2"/>
  <c r="AZ5455" i="2"/>
  <c r="AL5456" i="2"/>
  <c r="AO5457" i="2"/>
  <c r="AS5457" i="2"/>
  <c r="X5455" i="2"/>
  <c r="Q5455" i="2"/>
  <c r="AD5455" i="2"/>
  <c r="AF5455" i="2"/>
  <c r="P5455" i="2"/>
  <c r="AM5456" i="2"/>
  <c r="AP5457" i="2"/>
  <c r="AK5456" i="2"/>
  <c r="AN5457" i="2"/>
  <c r="AA5455" i="2"/>
  <c r="BJ5455" i="2"/>
  <c r="BU5455" i="2"/>
  <c r="BW5455" i="2"/>
  <c r="H5455" i="2"/>
  <c r="T5455" i="2"/>
  <c r="V5455" i="2"/>
  <c r="AG5455" i="2"/>
  <c r="R5455" i="2"/>
  <c r="BL5455" i="2"/>
  <c r="BM5456" i="2"/>
  <c r="N5455" i="2"/>
  <c r="BP5456" i="2"/>
  <c r="BQ5457" i="2"/>
  <c r="BO5456" i="2"/>
  <c r="AH5455" i="2"/>
  <c r="AI5455" i="2"/>
  <c r="AJ5455" i="2"/>
  <c r="BR5455" i="2"/>
  <c r="S5455" i="2"/>
  <c r="BE5455" i="2"/>
  <c r="BH5455" i="2"/>
  <c r="BI5456" i="2"/>
  <c r="AV5455" i="2"/>
  <c r="AY5455" i="2"/>
  <c r="BG5455" i="2"/>
  <c r="BF5455" i="2"/>
  <c r="BV5455" i="2"/>
  <c r="BX5455" i="2"/>
  <c r="BD5455" i="2"/>
  <c r="O5456" i="2"/>
  <c r="M5456" i="2"/>
  <c r="I5456" i="2"/>
  <c r="Z5456" i="2"/>
  <c r="AB5456" i="2"/>
  <c r="BB5455" i="2"/>
  <c r="BA5455" i="2"/>
  <c r="BC5455" i="2"/>
  <c r="BT5455" i="2"/>
  <c r="CA5455" i="2"/>
  <c r="BZ5455" i="2"/>
  <c r="Y5456" i="2"/>
  <c r="AT5456" i="2"/>
  <c r="AU5456" i="2"/>
  <c r="AE5456" i="2"/>
  <c r="W5456" i="2"/>
  <c r="K5456" i="2"/>
  <c r="L5456" i="2"/>
  <c r="U5456" i="2"/>
  <c r="BK5456" i="2"/>
  <c r="AQ5456" i="2"/>
  <c r="AR5456" i="2"/>
  <c r="AC5456" i="2"/>
  <c r="AX5456" i="2"/>
  <c r="AZ5456" i="2"/>
  <c r="AW5456" i="2"/>
  <c r="H5456" i="2"/>
  <c r="T5456" i="2"/>
  <c r="AA5456" i="2"/>
  <c r="V5456" i="2"/>
  <c r="N5456" i="2"/>
  <c r="AM5457" i="2"/>
  <c r="AP5458" i="2"/>
  <c r="AK5457" i="2"/>
  <c r="AN5458" i="2"/>
  <c r="Q5456" i="2"/>
  <c r="AD5456" i="2"/>
  <c r="AF5456" i="2"/>
  <c r="X5456" i="2"/>
  <c r="P5456" i="2"/>
  <c r="AL5457" i="2"/>
  <c r="AO5458" i="2"/>
  <c r="AS5458" i="2"/>
  <c r="J5456" i="2"/>
  <c r="BY5456" i="2"/>
  <c r="BU5456" i="2"/>
  <c r="BW5456" i="2"/>
  <c r="BL5456" i="2"/>
  <c r="BM5457" i="2"/>
  <c r="BO5457" i="2"/>
  <c r="BJ5456" i="2"/>
  <c r="AG5456" i="2"/>
  <c r="R5456" i="2"/>
  <c r="BP5457" i="2"/>
  <c r="BQ5458" i="2"/>
  <c r="BI5457" i="2"/>
  <c r="AH5456" i="2"/>
  <c r="AI5456" i="2"/>
  <c r="AJ5456" i="2"/>
  <c r="BR5456" i="2"/>
  <c r="S5456" i="2"/>
  <c r="BG5456" i="2"/>
  <c r="BH5456" i="2"/>
  <c r="BF5456" i="2"/>
  <c r="AV5456" i="2"/>
  <c r="AY5456" i="2"/>
  <c r="BE5456" i="2"/>
  <c r="AB5457" i="2"/>
  <c r="Z5457" i="2"/>
  <c r="I5457" i="2"/>
  <c r="M5457" i="2"/>
  <c r="O5457" i="2"/>
  <c r="BV5456" i="2"/>
  <c r="BX5456" i="2"/>
  <c r="BB5456" i="2"/>
  <c r="BD5456" i="2"/>
  <c r="BC5456" i="2"/>
  <c r="Y5457" i="2"/>
  <c r="AT5457" i="2"/>
  <c r="AU5457" i="2"/>
  <c r="AE5457" i="2"/>
  <c r="BA5456" i="2"/>
  <c r="U5457" i="2"/>
  <c r="BK5457" i="2"/>
  <c r="W5457" i="2"/>
  <c r="AQ5457" i="2"/>
  <c r="AR5457" i="2"/>
  <c r="AC5457" i="2"/>
  <c r="BZ5456" i="2"/>
  <c r="BT5456" i="2"/>
  <c r="CA5456" i="2"/>
  <c r="AA5457" i="2"/>
  <c r="BJ5457" i="2"/>
  <c r="AL5458" i="2"/>
  <c r="AO5459" i="2"/>
  <c r="AS5459" i="2"/>
  <c r="K5457" i="2"/>
  <c r="L5457" i="2"/>
  <c r="X5457" i="2"/>
  <c r="Q5457" i="2"/>
  <c r="P5457" i="2"/>
  <c r="J5457" i="2"/>
  <c r="BY5457" i="2"/>
  <c r="AX5457" i="2"/>
  <c r="AZ5457" i="2"/>
  <c r="AM5458" i="2"/>
  <c r="AP5459" i="2"/>
  <c r="AK5458" i="2"/>
  <c r="AN5459" i="2"/>
  <c r="BU5457" i="2"/>
  <c r="BW5457" i="2"/>
  <c r="BL5457" i="2"/>
  <c r="BM5458" i="2"/>
  <c r="BP5458" i="2"/>
  <c r="BQ5459" i="2"/>
  <c r="V5457" i="2"/>
  <c r="AG5457" i="2"/>
  <c r="AI5457" i="2"/>
  <c r="AJ5457" i="2"/>
  <c r="BR5457" i="2"/>
  <c r="AD5457" i="2"/>
  <c r="AF5457" i="2"/>
  <c r="AW5457" i="2"/>
  <c r="H5457" i="2"/>
  <c r="N5457" i="2"/>
  <c r="BO5458" i="2"/>
  <c r="R5457" i="2"/>
  <c r="AH5457" i="2"/>
  <c r="AV5457" i="2"/>
  <c r="AY5457" i="2"/>
  <c r="T5457" i="2"/>
  <c r="S5457" i="2"/>
  <c r="BF5457" i="2"/>
  <c r="BV5457" i="2"/>
  <c r="BX5457" i="2"/>
  <c r="BE5457" i="2"/>
  <c r="BG5457" i="2"/>
  <c r="BH5457" i="2"/>
  <c r="BI5458" i="2"/>
  <c r="BA5457" i="2"/>
  <c r="BC5457" i="2"/>
  <c r="BT5457" i="2"/>
  <c r="CA5457" i="2"/>
  <c r="BD5457" i="2"/>
  <c r="BB5457" i="2"/>
  <c r="M5458" i="2"/>
  <c r="AB5458" i="2"/>
  <c r="O5458" i="2"/>
  <c r="I5458" i="2"/>
  <c r="Z5458" i="2"/>
  <c r="BZ5457" i="2"/>
  <c r="Y5458" i="2"/>
  <c r="AT5458" i="2"/>
  <c r="AU5458" i="2"/>
  <c r="AE5458" i="2"/>
  <c r="BK5458" i="2"/>
  <c r="W5458" i="2"/>
  <c r="J5458" i="2"/>
  <c r="BY5458" i="2"/>
  <c r="U5458" i="2"/>
  <c r="AQ5458" i="2"/>
  <c r="AR5458" i="2"/>
  <c r="AC5458" i="2"/>
  <c r="AL5459" i="2"/>
  <c r="AO5460" i="2"/>
  <c r="AS5460" i="2"/>
  <c r="X5458" i="2"/>
  <c r="Q5458" i="2"/>
  <c r="AD5458" i="2"/>
  <c r="AF5458" i="2"/>
  <c r="P5458" i="2"/>
  <c r="AK5459" i="2"/>
  <c r="AN5460" i="2"/>
  <c r="AM5459" i="2"/>
  <c r="AP5460" i="2"/>
  <c r="K5458" i="2"/>
  <c r="L5458" i="2"/>
  <c r="AA5458" i="2"/>
  <c r="BJ5458" i="2"/>
  <c r="AX5458" i="2"/>
  <c r="AZ5458" i="2"/>
  <c r="BU5458" i="2"/>
  <c r="BW5458" i="2"/>
  <c r="V5458" i="2"/>
  <c r="BL5458" i="2"/>
  <c r="BM5459" i="2"/>
  <c r="BP5459" i="2"/>
  <c r="BQ5460" i="2"/>
  <c r="AW5458" i="2"/>
  <c r="H5458" i="2"/>
  <c r="N5458" i="2"/>
  <c r="AG5458" i="2"/>
  <c r="S5458" i="2"/>
  <c r="BO5459" i="2"/>
  <c r="R5458" i="2"/>
  <c r="BH5458" i="2"/>
  <c r="T5458" i="2"/>
  <c r="AH5458" i="2"/>
  <c r="AI5458" i="2"/>
  <c r="AJ5458" i="2"/>
  <c r="BR5458" i="2"/>
  <c r="BE5458" i="2"/>
  <c r="BF5458" i="2"/>
  <c r="BG5458" i="2"/>
  <c r="AV5458" i="2"/>
  <c r="AY5458" i="2"/>
  <c r="BI5459" i="2"/>
  <c r="BB5458" i="2"/>
  <c r="BV5458" i="2"/>
  <c r="BX5458" i="2"/>
  <c r="BC5458" i="2"/>
  <c r="BZ5458" i="2"/>
  <c r="BD5458" i="2"/>
  <c r="BA5458" i="2"/>
  <c r="Z5459" i="2"/>
  <c r="I5459" i="2"/>
  <c r="M5459" i="2"/>
  <c r="AB5459" i="2"/>
  <c r="O5459" i="2"/>
  <c r="BT5458" i="2"/>
  <c r="CA5458" i="2"/>
  <c r="Y5459" i="2"/>
  <c r="AT5459" i="2"/>
  <c r="AU5459" i="2"/>
  <c r="AE5459" i="2"/>
  <c r="W5459" i="2"/>
  <c r="K5459" i="2"/>
  <c r="L5459" i="2"/>
  <c r="AW5459" i="2"/>
  <c r="U5459" i="2"/>
  <c r="BK5459" i="2"/>
  <c r="AQ5459" i="2"/>
  <c r="AR5459" i="2"/>
  <c r="AC5459" i="2"/>
  <c r="J5459" i="2"/>
  <c r="BY5459" i="2"/>
  <c r="AX5459" i="2"/>
  <c r="AZ5459" i="2"/>
  <c r="AL5460" i="2"/>
  <c r="AO5461" i="2"/>
  <c r="AS5461" i="2"/>
  <c r="AA5459" i="2"/>
  <c r="BL5459" i="2"/>
  <c r="BM5460" i="2"/>
  <c r="H5459" i="2"/>
  <c r="AM5460" i="2"/>
  <c r="AP5461" i="2"/>
  <c r="AK5460" i="2"/>
  <c r="AN5461" i="2"/>
  <c r="X5459" i="2"/>
  <c r="Q5459" i="2"/>
  <c r="AD5459" i="2"/>
  <c r="AF5459" i="2"/>
  <c r="P5459" i="2"/>
  <c r="BU5459" i="2"/>
  <c r="BW5459" i="2"/>
  <c r="V5459" i="2"/>
  <c r="BP5460" i="2"/>
  <c r="BQ5461" i="2"/>
  <c r="BO5460" i="2"/>
  <c r="BJ5459" i="2"/>
  <c r="AG5459" i="2"/>
  <c r="S5459" i="2"/>
  <c r="N5459" i="2"/>
  <c r="T5459" i="2"/>
  <c r="R5459" i="2"/>
  <c r="BG5459" i="2"/>
  <c r="AH5459" i="2"/>
  <c r="AI5459" i="2"/>
  <c r="AJ5459" i="2"/>
  <c r="BR5459" i="2"/>
  <c r="AV5459" i="2"/>
  <c r="AY5459" i="2"/>
  <c r="BF5459" i="2"/>
  <c r="BE5459" i="2"/>
  <c r="BH5459" i="2"/>
  <c r="BI5460" i="2"/>
  <c r="BV5459" i="2"/>
  <c r="BX5459" i="2"/>
  <c r="I5460" i="2"/>
  <c r="Z5460" i="2"/>
  <c r="AB5460" i="2"/>
  <c r="O5460" i="2"/>
  <c r="M5460" i="2"/>
  <c r="BB5459" i="2"/>
  <c r="BC5459" i="2"/>
  <c r="BD5459" i="2"/>
  <c r="BA5459" i="2"/>
  <c r="BT5459" i="2"/>
  <c r="CA5459" i="2"/>
  <c r="BZ5459" i="2"/>
  <c r="Y5460" i="2"/>
  <c r="AU5460" i="2"/>
  <c r="AE5460" i="2"/>
  <c r="AT5460" i="2"/>
  <c r="AC5460" i="2"/>
  <c r="U5460" i="2"/>
  <c r="W5460" i="2"/>
  <c r="J5460" i="2"/>
  <c r="BY5460" i="2"/>
  <c r="BK5460" i="2"/>
  <c r="AQ5460" i="2"/>
  <c r="AR5460" i="2"/>
  <c r="AA5460" i="2"/>
  <c r="BJ5460" i="2"/>
  <c r="AM5461" i="2"/>
  <c r="AP5462" i="2"/>
  <c r="AK5461" i="2"/>
  <c r="AN5462" i="2"/>
  <c r="AL5461" i="2"/>
  <c r="AO5462" i="2"/>
  <c r="AS5462" i="2"/>
  <c r="X5460" i="2"/>
  <c r="Q5460" i="2"/>
  <c r="AD5460" i="2"/>
  <c r="AF5460" i="2"/>
  <c r="P5460" i="2"/>
  <c r="K5460" i="2"/>
  <c r="L5460" i="2"/>
  <c r="AX5460" i="2"/>
  <c r="AZ5460" i="2"/>
  <c r="BU5460" i="2"/>
  <c r="BW5460" i="2"/>
  <c r="BL5460" i="2"/>
  <c r="BM5461" i="2"/>
  <c r="BP5461" i="2"/>
  <c r="BQ5462" i="2"/>
  <c r="V5460" i="2"/>
  <c r="AW5460" i="2"/>
  <c r="H5460" i="2"/>
  <c r="T5460" i="2"/>
  <c r="AG5460" i="2"/>
  <c r="S5460" i="2"/>
  <c r="N5460" i="2"/>
  <c r="R5460" i="2"/>
  <c r="BO5461" i="2"/>
  <c r="AH5460" i="2"/>
  <c r="AI5460" i="2"/>
  <c r="AJ5460" i="2"/>
  <c r="BR5460" i="2"/>
  <c r="BG5460" i="2"/>
  <c r="BH5460" i="2"/>
  <c r="BF5460" i="2"/>
  <c r="BE5460" i="2"/>
  <c r="AV5460" i="2"/>
  <c r="AY5460" i="2"/>
  <c r="BI5461" i="2"/>
  <c r="BA5460" i="2"/>
  <c r="BB5460" i="2"/>
  <c r="BD5460" i="2"/>
  <c r="BC5460" i="2"/>
  <c r="BZ5460" i="2"/>
  <c r="BV5460" i="2"/>
  <c r="BX5460" i="2"/>
  <c r="I5461" i="2"/>
  <c r="AB5461" i="2"/>
  <c r="O5461" i="2"/>
  <c r="Z5461" i="2"/>
  <c r="M5461" i="2"/>
  <c r="BT5460" i="2"/>
  <c r="CA5460" i="2"/>
  <c r="Y5461" i="2"/>
  <c r="AT5461" i="2"/>
  <c r="AU5461" i="2"/>
  <c r="AE5461" i="2"/>
  <c r="AC5461" i="2"/>
  <c r="AQ5461" i="2"/>
  <c r="AR5461" i="2"/>
  <c r="U5461" i="2"/>
  <c r="W5461" i="2"/>
  <c r="J5461" i="2"/>
  <c r="BY5461" i="2"/>
  <c r="BK5461" i="2"/>
  <c r="AA5461" i="2"/>
  <c r="BL5461" i="2"/>
  <c r="BM5462" i="2"/>
  <c r="BP5462" i="2"/>
  <c r="BQ5463" i="2"/>
  <c r="AX5461" i="2"/>
  <c r="AZ5461" i="2"/>
  <c r="AK5462" i="2"/>
  <c r="AN5463" i="2"/>
  <c r="AM5462" i="2"/>
  <c r="AP5463" i="2"/>
  <c r="K5461" i="2"/>
  <c r="L5461" i="2"/>
  <c r="Q5461" i="2"/>
  <c r="AD5461" i="2"/>
  <c r="AF5461" i="2"/>
  <c r="X5461" i="2"/>
  <c r="P5461" i="2"/>
  <c r="AL5462" i="2"/>
  <c r="AO5463" i="2"/>
  <c r="AS5463" i="2"/>
  <c r="BU5461" i="2"/>
  <c r="BW5461" i="2"/>
  <c r="BO5462" i="2"/>
  <c r="BJ5461" i="2"/>
  <c r="V5461" i="2"/>
  <c r="AG5461" i="2"/>
  <c r="S5461" i="2"/>
  <c r="AW5461" i="2"/>
  <c r="H5461" i="2"/>
  <c r="T5461" i="2"/>
  <c r="N5461" i="2"/>
  <c r="R5461" i="2"/>
  <c r="AH5461" i="2"/>
  <c r="AI5461" i="2"/>
  <c r="AJ5461" i="2"/>
  <c r="BR5461" i="2"/>
  <c r="BG5461" i="2"/>
  <c r="BE5461" i="2"/>
  <c r="BH5461" i="2"/>
  <c r="BF5461" i="2"/>
  <c r="AV5461" i="2"/>
  <c r="AY5461" i="2"/>
  <c r="BI5462" i="2"/>
  <c r="BV5461" i="2"/>
  <c r="BX5461" i="2"/>
  <c r="BD5461" i="2"/>
  <c r="BA5461" i="2"/>
  <c r="BC5461" i="2"/>
  <c r="M5462" i="2"/>
  <c r="AB5462" i="2"/>
  <c r="Z5462" i="2"/>
  <c r="I5462" i="2"/>
  <c r="O5462" i="2"/>
  <c r="BB5461" i="2"/>
  <c r="Y5462" i="2"/>
  <c r="AU5462" i="2"/>
  <c r="AE5462" i="2"/>
  <c r="AC5462" i="2"/>
  <c r="AT5462" i="2"/>
  <c r="BT5461" i="2"/>
  <c r="CA5461" i="2"/>
  <c r="BZ5461" i="2"/>
  <c r="U5462" i="2"/>
  <c r="W5462" i="2"/>
  <c r="J5462" i="2"/>
  <c r="BY5462" i="2"/>
  <c r="BK5462" i="2"/>
  <c r="AQ5462" i="2"/>
  <c r="AR5462" i="2"/>
  <c r="AA5462" i="2"/>
  <c r="BJ5462" i="2"/>
  <c r="AL5463" i="2"/>
  <c r="AO5464" i="2"/>
  <c r="AS5464" i="2"/>
  <c r="AX5462" i="2"/>
  <c r="AZ5462" i="2"/>
  <c r="X5462" i="2"/>
  <c r="Q5462" i="2"/>
  <c r="P5462" i="2"/>
  <c r="AM5463" i="2"/>
  <c r="AP5464" i="2"/>
  <c r="AK5463" i="2"/>
  <c r="AN5464" i="2"/>
  <c r="K5462" i="2"/>
  <c r="L5462" i="2"/>
  <c r="BU5462" i="2"/>
  <c r="BW5462" i="2"/>
  <c r="V5462" i="2"/>
  <c r="BL5462" i="2"/>
  <c r="BM5463" i="2"/>
  <c r="BP5463" i="2"/>
  <c r="BQ5464" i="2"/>
  <c r="AG5462" i="2"/>
  <c r="AI5462" i="2"/>
  <c r="AJ5462" i="2"/>
  <c r="BR5462" i="2"/>
  <c r="AD5462" i="2"/>
  <c r="AF5462" i="2"/>
  <c r="BO5463" i="2"/>
  <c r="AW5462" i="2"/>
  <c r="H5462" i="2"/>
  <c r="T5462" i="2"/>
  <c r="R5462" i="2"/>
  <c r="AH5462" i="2"/>
  <c r="AV5462" i="2"/>
  <c r="AY5462" i="2"/>
  <c r="S5462" i="2"/>
  <c r="N5462" i="2"/>
  <c r="BV5462" i="2"/>
  <c r="BX5462" i="2"/>
  <c r="BE5462" i="2"/>
  <c r="BF5462" i="2"/>
  <c r="BG5462" i="2"/>
  <c r="BH5462" i="2"/>
  <c r="BI5463" i="2"/>
  <c r="BC5462" i="2"/>
  <c r="BT5462" i="2"/>
  <c r="CA5462" i="2"/>
  <c r="BA5462" i="2"/>
  <c r="BB5462" i="2"/>
  <c r="BD5462" i="2"/>
  <c r="AB5463" i="2"/>
  <c r="M5463" i="2"/>
  <c r="I5463" i="2"/>
  <c r="Z5463" i="2"/>
  <c r="O5463" i="2"/>
  <c r="BZ5462" i="2"/>
  <c r="Y5463" i="2"/>
  <c r="AU5463" i="2"/>
  <c r="AE5463" i="2"/>
  <c r="AC5463" i="2"/>
  <c r="AT5463" i="2"/>
  <c r="AQ5463" i="2"/>
  <c r="AR5463" i="2"/>
  <c r="U5463" i="2"/>
  <c r="W5463" i="2"/>
  <c r="J5463" i="2"/>
  <c r="BY5463" i="2"/>
  <c r="BK5463" i="2"/>
  <c r="AA5463" i="2"/>
  <c r="BJ5463" i="2"/>
  <c r="AM5464" i="2"/>
  <c r="AP5465" i="2"/>
  <c r="AK5464" i="2"/>
  <c r="AN5465" i="2"/>
  <c r="Q5463" i="2"/>
  <c r="AD5463" i="2"/>
  <c r="AF5463" i="2"/>
  <c r="X5463" i="2"/>
  <c r="P5463" i="2"/>
  <c r="AX5463" i="2"/>
  <c r="AZ5463" i="2"/>
  <c r="K5463" i="2"/>
  <c r="L5463" i="2"/>
  <c r="AL5464" i="2"/>
  <c r="AO5465" i="2"/>
  <c r="AS5465" i="2"/>
  <c r="BU5463" i="2"/>
  <c r="BW5463" i="2"/>
  <c r="V5463" i="2"/>
  <c r="AG5463" i="2"/>
  <c r="S5463" i="2"/>
  <c r="AW5463" i="2"/>
  <c r="H5463" i="2"/>
  <c r="N5463" i="2"/>
  <c r="BL5463" i="2"/>
  <c r="BM5464" i="2"/>
  <c r="R5463" i="2"/>
  <c r="BE5463" i="2"/>
  <c r="T5463" i="2"/>
  <c r="BP5464" i="2"/>
  <c r="BQ5465" i="2"/>
  <c r="BO5464" i="2"/>
  <c r="AH5463" i="2"/>
  <c r="AI5463" i="2"/>
  <c r="AJ5463" i="2"/>
  <c r="BR5463" i="2"/>
  <c r="BH5463" i="2"/>
  <c r="BG5463" i="2"/>
  <c r="BF5463" i="2"/>
  <c r="AV5463" i="2"/>
  <c r="AY5463" i="2"/>
  <c r="BI5464" i="2"/>
  <c r="BV5463" i="2"/>
  <c r="BX5463" i="2"/>
  <c r="BD5463" i="2"/>
  <c r="BC5463" i="2"/>
  <c r="BZ5463" i="2"/>
  <c r="BB5463" i="2"/>
  <c r="BA5463" i="2"/>
  <c r="AB5464" i="2"/>
  <c r="Z5464" i="2"/>
  <c r="M5464" i="2"/>
  <c r="I5464" i="2"/>
  <c r="O5464" i="2"/>
  <c r="BT5463" i="2"/>
  <c r="CA5463" i="2"/>
  <c r="Y5464" i="2"/>
  <c r="AU5464" i="2"/>
  <c r="AE5464" i="2"/>
  <c r="AT5464" i="2"/>
  <c r="AC5464" i="2"/>
  <c r="W5464" i="2"/>
  <c r="K5464" i="2"/>
  <c r="L5464" i="2"/>
  <c r="AW5464" i="2"/>
  <c r="U5464" i="2"/>
  <c r="BK5464" i="2"/>
  <c r="AQ5464" i="2"/>
  <c r="AR5464" i="2"/>
  <c r="J5464" i="2"/>
  <c r="BY5464" i="2"/>
  <c r="AX5464" i="2"/>
  <c r="AZ5464" i="2"/>
  <c r="AA5464" i="2"/>
  <c r="BJ5464" i="2"/>
  <c r="H5464" i="2"/>
  <c r="N5464" i="2"/>
  <c r="AK5465" i="2"/>
  <c r="AN5466" i="2"/>
  <c r="AM5465" i="2"/>
  <c r="AP5466" i="2"/>
  <c r="AL5465" i="2"/>
  <c r="AO5466" i="2"/>
  <c r="AS5466" i="2"/>
  <c r="Q5464" i="2"/>
  <c r="AD5464" i="2"/>
  <c r="AF5464" i="2"/>
  <c r="X5464" i="2"/>
  <c r="P5464" i="2"/>
  <c r="BU5464" i="2"/>
  <c r="BW5464" i="2"/>
  <c r="V5464" i="2"/>
  <c r="BL5464" i="2"/>
  <c r="BM5465" i="2"/>
  <c r="BP5465" i="2"/>
  <c r="BQ5466" i="2"/>
  <c r="T5464" i="2"/>
  <c r="AG5464" i="2"/>
  <c r="S5464" i="2"/>
  <c r="BO5465" i="2"/>
  <c r="R5464" i="2"/>
  <c r="BH5464" i="2"/>
  <c r="BI5465" i="2"/>
  <c r="AH5464" i="2"/>
  <c r="AI5464" i="2"/>
  <c r="AJ5464" i="2"/>
  <c r="BR5464" i="2"/>
  <c r="BF5464" i="2"/>
  <c r="BE5464" i="2"/>
  <c r="BG5464" i="2"/>
  <c r="I5465" i="2"/>
  <c r="M5465" i="2"/>
  <c r="AB5465" i="2"/>
  <c r="O5465" i="2"/>
  <c r="Z5465" i="2"/>
  <c r="AV5464" i="2"/>
  <c r="AY5464" i="2"/>
  <c r="BC5464" i="2"/>
  <c r="BZ5464" i="2"/>
  <c r="BD5464" i="2"/>
  <c r="BB5464" i="2"/>
  <c r="BA5464" i="2"/>
  <c r="BV5464" i="2"/>
  <c r="BX5464" i="2"/>
  <c r="Y5465" i="2"/>
  <c r="AT5465" i="2"/>
  <c r="AU5465" i="2"/>
  <c r="AE5465" i="2"/>
  <c r="BT5464" i="2"/>
  <c r="CA5464" i="2"/>
  <c r="W5465" i="2"/>
  <c r="K5465" i="2"/>
  <c r="L5465" i="2"/>
  <c r="AW5465" i="2"/>
  <c r="BK5465" i="2"/>
  <c r="U5465" i="2"/>
  <c r="AQ5465" i="2"/>
  <c r="AR5465" i="2"/>
  <c r="AC5465" i="2"/>
  <c r="J5465" i="2"/>
  <c r="BY5465" i="2"/>
  <c r="AX5465" i="2"/>
  <c r="AZ5465" i="2"/>
  <c r="AA5465" i="2"/>
  <c r="V5465" i="2"/>
  <c r="AL5466" i="2"/>
  <c r="AO5467" i="2"/>
  <c r="AS5467" i="2"/>
  <c r="X5465" i="2"/>
  <c r="Q5465" i="2"/>
  <c r="P5465" i="2"/>
  <c r="AM5466" i="2"/>
  <c r="AP5467" i="2"/>
  <c r="AK5466" i="2"/>
  <c r="AN5467" i="2"/>
  <c r="H5465" i="2"/>
  <c r="T5465" i="2"/>
  <c r="BU5465" i="2"/>
  <c r="BW5465" i="2"/>
  <c r="BJ5465" i="2"/>
  <c r="BL5465" i="2"/>
  <c r="BM5466" i="2"/>
  <c r="BP5466" i="2"/>
  <c r="BQ5467" i="2"/>
  <c r="AG5465" i="2"/>
  <c r="AI5465" i="2"/>
  <c r="AJ5465" i="2"/>
  <c r="BR5465" i="2"/>
  <c r="AD5465" i="2"/>
  <c r="AF5465" i="2"/>
  <c r="N5465" i="2"/>
  <c r="R5465" i="2"/>
  <c r="BO5466" i="2"/>
  <c r="AH5465" i="2"/>
  <c r="AV5465" i="2"/>
  <c r="AY5465" i="2"/>
  <c r="S5465" i="2"/>
  <c r="BE5465" i="2"/>
  <c r="BV5465" i="2"/>
  <c r="BX5465" i="2"/>
  <c r="BF5465" i="2"/>
  <c r="BH5465" i="2"/>
  <c r="BG5465" i="2"/>
  <c r="BI5466" i="2"/>
  <c r="BB5465" i="2"/>
  <c r="BA5465" i="2"/>
  <c r="BC5465" i="2"/>
  <c r="BT5465" i="2"/>
  <c r="CA5465" i="2"/>
  <c r="BD5465" i="2"/>
  <c r="M5466" i="2"/>
  <c r="Z5466" i="2"/>
  <c r="I5466" i="2"/>
  <c r="O5466" i="2"/>
  <c r="AB5466" i="2"/>
  <c r="BZ5465" i="2"/>
  <c r="Y5466" i="2"/>
  <c r="AT5466" i="2"/>
  <c r="AU5466" i="2"/>
  <c r="AE5466" i="2"/>
  <c r="AC5466" i="2"/>
  <c r="W5466" i="2"/>
  <c r="K5466" i="2"/>
  <c r="L5466" i="2"/>
  <c r="AW5466" i="2"/>
  <c r="BK5466" i="2"/>
  <c r="U5466" i="2"/>
  <c r="AQ5466" i="2"/>
  <c r="AR5466" i="2"/>
  <c r="J5466" i="2"/>
  <c r="BY5466" i="2"/>
  <c r="AX5466" i="2"/>
  <c r="AZ5466" i="2"/>
  <c r="AL5467" i="2"/>
  <c r="AO5468" i="2"/>
  <c r="AS5468" i="2"/>
  <c r="AA5466" i="2"/>
  <c r="BJ5466" i="2"/>
  <c r="H5466" i="2"/>
  <c r="N5466" i="2"/>
  <c r="X5466" i="2"/>
  <c r="Q5466" i="2"/>
  <c r="AD5466" i="2"/>
  <c r="AF5466" i="2"/>
  <c r="P5466" i="2"/>
  <c r="AM5467" i="2"/>
  <c r="AP5468" i="2"/>
  <c r="AK5467" i="2"/>
  <c r="AN5468" i="2"/>
  <c r="BU5466" i="2"/>
  <c r="BW5466" i="2"/>
  <c r="V5466" i="2"/>
  <c r="BL5466" i="2"/>
  <c r="BM5467" i="2"/>
  <c r="T5466" i="2"/>
  <c r="AG5466" i="2"/>
  <c r="S5466" i="2"/>
  <c r="R5466" i="2"/>
  <c r="BG5466" i="2"/>
  <c r="BP5467" i="2"/>
  <c r="BQ5468" i="2"/>
  <c r="BO5467" i="2"/>
  <c r="BI5467" i="2"/>
  <c r="AH5466" i="2"/>
  <c r="AI5466" i="2"/>
  <c r="AJ5466" i="2"/>
  <c r="BR5466" i="2"/>
  <c r="BE5466" i="2"/>
  <c r="BH5466" i="2"/>
  <c r="BF5466" i="2"/>
  <c r="AV5466" i="2"/>
  <c r="AY5466" i="2"/>
  <c r="AB5467" i="2"/>
  <c r="Z5467" i="2"/>
  <c r="I5467" i="2"/>
  <c r="M5467" i="2"/>
  <c r="O5467" i="2"/>
  <c r="BV5466" i="2"/>
  <c r="BX5466" i="2"/>
  <c r="BB5466" i="2"/>
  <c r="BD5466" i="2"/>
  <c r="BC5466" i="2"/>
  <c r="BZ5466" i="2"/>
  <c r="BA5466" i="2"/>
  <c r="Y5467" i="2"/>
  <c r="AT5467" i="2"/>
  <c r="AU5467" i="2"/>
  <c r="AE5467" i="2"/>
  <c r="AC5467" i="2"/>
  <c r="BT5466" i="2"/>
  <c r="CA5466" i="2"/>
  <c r="W5467" i="2"/>
  <c r="K5467" i="2"/>
  <c r="L5467" i="2"/>
  <c r="AW5467" i="2"/>
  <c r="BK5467" i="2"/>
  <c r="U5467" i="2"/>
  <c r="AQ5467" i="2"/>
  <c r="AR5467" i="2"/>
  <c r="AX5467" i="2"/>
  <c r="AZ5467" i="2"/>
  <c r="J5467" i="2"/>
  <c r="BY5467" i="2"/>
  <c r="AA5467" i="2"/>
  <c r="BL5467" i="2"/>
  <c r="BM5468" i="2"/>
  <c r="AL5468" i="2"/>
  <c r="AO5469" i="2"/>
  <c r="AS5469" i="2"/>
  <c r="H5467" i="2"/>
  <c r="T5467" i="2"/>
  <c r="AK5468" i="2"/>
  <c r="AN5469" i="2"/>
  <c r="AM5468" i="2"/>
  <c r="AP5469" i="2"/>
  <c r="X5467" i="2"/>
  <c r="Q5467" i="2"/>
  <c r="AD5467" i="2"/>
  <c r="AF5467" i="2"/>
  <c r="P5467" i="2"/>
  <c r="BU5467" i="2"/>
  <c r="BW5467" i="2"/>
  <c r="N5467" i="2"/>
  <c r="BP5468" i="2"/>
  <c r="BQ5469" i="2"/>
  <c r="BO5468" i="2"/>
  <c r="V5467" i="2"/>
  <c r="AG5467" i="2"/>
  <c r="BJ5467" i="2"/>
  <c r="AH5467" i="2"/>
  <c r="AI5467" i="2"/>
  <c r="AJ5467" i="2"/>
  <c r="BR5467" i="2"/>
  <c r="S5467" i="2"/>
  <c r="R5467" i="2"/>
  <c r="BI5468" i="2"/>
  <c r="AV5467" i="2"/>
  <c r="AY5467" i="2"/>
  <c r="BG5467" i="2"/>
  <c r="BH5467" i="2"/>
  <c r="BE5467" i="2"/>
  <c r="BF5467" i="2"/>
  <c r="O5468" i="2"/>
  <c r="I5468" i="2"/>
  <c r="AB5468" i="2"/>
  <c r="M5468" i="2"/>
  <c r="Z5468" i="2"/>
  <c r="BV5467" i="2"/>
  <c r="BX5467" i="2"/>
  <c r="BD5467" i="2"/>
  <c r="BA5467" i="2"/>
  <c r="BB5467" i="2"/>
  <c r="BC5467" i="2"/>
  <c r="Y5468" i="2"/>
  <c r="AT5468" i="2"/>
  <c r="AU5468" i="2"/>
  <c r="AE5468" i="2"/>
  <c r="AC5468" i="2"/>
  <c r="BT5467" i="2"/>
  <c r="CA5467" i="2"/>
  <c r="BZ5467" i="2"/>
  <c r="U5468" i="2"/>
  <c r="W5468" i="2"/>
  <c r="BK5468" i="2"/>
  <c r="AQ5468" i="2"/>
  <c r="AR5468" i="2"/>
  <c r="AA5468" i="2"/>
  <c r="BJ5468" i="2"/>
  <c r="AL5469" i="2"/>
  <c r="AO5470" i="2"/>
  <c r="AS5470" i="2"/>
  <c r="K5468" i="2"/>
  <c r="L5468" i="2"/>
  <c r="X5468" i="2"/>
  <c r="Q5468" i="2"/>
  <c r="AD5468" i="2"/>
  <c r="AF5468" i="2"/>
  <c r="P5468" i="2"/>
  <c r="J5468" i="2"/>
  <c r="BY5468" i="2"/>
  <c r="AX5468" i="2"/>
  <c r="AZ5468" i="2"/>
  <c r="AK5469" i="2"/>
  <c r="AN5470" i="2"/>
  <c r="AM5469" i="2"/>
  <c r="AP5470" i="2"/>
  <c r="BU5468" i="2"/>
  <c r="BW5468" i="2"/>
  <c r="BL5468" i="2"/>
  <c r="BM5469" i="2"/>
  <c r="BP5469" i="2"/>
  <c r="BQ5470" i="2"/>
  <c r="V5468" i="2"/>
  <c r="AW5468" i="2"/>
  <c r="H5468" i="2"/>
  <c r="N5468" i="2"/>
  <c r="AG5468" i="2"/>
  <c r="S5468" i="2"/>
  <c r="R5468" i="2"/>
  <c r="BF5468" i="2"/>
  <c r="BO5469" i="2"/>
  <c r="AH5468" i="2"/>
  <c r="AI5468" i="2"/>
  <c r="AJ5468" i="2"/>
  <c r="BR5468" i="2"/>
  <c r="T5468" i="2"/>
  <c r="BH5468" i="2"/>
  <c r="BG5468" i="2"/>
  <c r="BE5468" i="2"/>
  <c r="BI5469" i="2"/>
  <c r="AV5468" i="2"/>
  <c r="AY5468" i="2"/>
  <c r="BC5468" i="2"/>
  <c r="BZ5468" i="2"/>
  <c r="BA5468" i="2"/>
  <c r="BB5468" i="2"/>
  <c r="BD5468" i="2"/>
  <c r="BV5468" i="2"/>
  <c r="BX5468" i="2"/>
  <c r="Z5469" i="2"/>
  <c r="O5469" i="2"/>
  <c r="M5469" i="2"/>
  <c r="AB5469" i="2"/>
  <c r="I5469" i="2"/>
  <c r="BT5468" i="2"/>
  <c r="CA5468" i="2"/>
  <c r="Y5469" i="2"/>
  <c r="AT5469" i="2"/>
  <c r="AU5469" i="2"/>
  <c r="AE5469" i="2"/>
  <c r="AQ5469" i="2"/>
  <c r="AR5469" i="2"/>
  <c r="AC5469" i="2"/>
  <c r="U5469" i="2"/>
  <c r="BK5469" i="2"/>
  <c r="W5469" i="2"/>
  <c r="K5469" i="2"/>
  <c r="L5469" i="2"/>
  <c r="AW5469" i="2"/>
  <c r="AX5469" i="2"/>
  <c r="AZ5469" i="2"/>
  <c r="J5469" i="2"/>
  <c r="BY5469" i="2"/>
  <c r="AA5469" i="2"/>
  <c r="BL5469" i="2"/>
  <c r="BM5470" i="2"/>
  <c r="AK5470" i="2"/>
  <c r="AN5471" i="2"/>
  <c r="AM5470" i="2"/>
  <c r="AP5471" i="2"/>
  <c r="H5469" i="2"/>
  <c r="N5469" i="2"/>
  <c r="X5469" i="2"/>
  <c r="Q5469" i="2"/>
  <c r="P5469" i="2"/>
  <c r="AL5470" i="2"/>
  <c r="AO5471" i="2"/>
  <c r="AS5471" i="2"/>
  <c r="BU5469" i="2"/>
  <c r="BW5469" i="2"/>
  <c r="T5469" i="2"/>
  <c r="V5469" i="2"/>
  <c r="BJ5469" i="2"/>
  <c r="BP5470" i="2"/>
  <c r="BQ5471" i="2"/>
  <c r="BO5470" i="2"/>
  <c r="AG5469" i="2"/>
  <c r="AI5469" i="2"/>
  <c r="AJ5469" i="2"/>
  <c r="BR5469" i="2"/>
  <c r="AD5469" i="2"/>
  <c r="AF5469" i="2"/>
  <c r="S5469" i="2"/>
  <c r="R5469" i="2"/>
  <c r="AH5469" i="2"/>
  <c r="AV5469" i="2"/>
  <c r="AY5469" i="2"/>
  <c r="BI5470" i="2"/>
  <c r="BF5469" i="2"/>
  <c r="BV5469" i="2"/>
  <c r="BX5469" i="2"/>
  <c r="BH5469" i="2"/>
  <c r="BE5469" i="2"/>
  <c r="BG5469" i="2"/>
  <c r="O5470" i="2"/>
  <c r="M5470" i="2"/>
  <c r="AB5470" i="2"/>
  <c r="I5470" i="2"/>
  <c r="Z5470" i="2"/>
  <c r="BA5469" i="2"/>
  <c r="BB5469" i="2"/>
  <c r="BC5469" i="2"/>
  <c r="BZ5469" i="2"/>
  <c r="BD5469" i="2"/>
  <c r="Y5470" i="2"/>
  <c r="AU5470" i="2"/>
  <c r="AE5470" i="2"/>
  <c r="AT5470" i="2"/>
  <c r="BT5469" i="2"/>
  <c r="CA5469" i="2"/>
  <c r="U5470" i="2"/>
  <c r="W5470" i="2"/>
  <c r="K5470" i="2"/>
  <c r="L5470" i="2"/>
  <c r="AW5470" i="2"/>
  <c r="BK5470" i="2"/>
  <c r="AQ5470" i="2"/>
  <c r="AR5470" i="2"/>
  <c r="AC5470" i="2"/>
  <c r="AA5470" i="2"/>
  <c r="BL5470" i="2"/>
  <c r="BM5471" i="2"/>
  <c r="AL5471" i="2"/>
  <c r="AO5472" i="2"/>
  <c r="AS5472" i="2"/>
  <c r="AX5470" i="2"/>
  <c r="AZ5470" i="2"/>
  <c r="H5470" i="2"/>
  <c r="N5470" i="2"/>
  <c r="Q5470" i="2"/>
  <c r="X5470" i="2"/>
  <c r="P5470" i="2"/>
  <c r="AM5471" i="2"/>
  <c r="AP5472" i="2"/>
  <c r="AK5471" i="2"/>
  <c r="AN5472" i="2"/>
  <c r="J5470" i="2"/>
  <c r="BY5470" i="2"/>
  <c r="BU5470" i="2"/>
  <c r="BW5470" i="2"/>
  <c r="BJ5470" i="2"/>
  <c r="V5470" i="2"/>
  <c r="AG5470" i="2"/>
  <c r="AD5470" i="2"/>
  <c r="AF5470" i="2"/>
  <c r="BP5471" i="2"/>
  <c r="BQ5472" i="2"/>
  <c r="BO5471" i="2"/>
  <c r="T5470" i="2"/>
  <c r="R5470" i="2"/>
  <c r="S5470" i="2"/>
  <c r="AI5470" i="2"/>
  <c r="AJ5470" i="2"/>
  <c r="BR5470" i="2"/>
  <c r="AH5470" i="2"/>
  <c r="BI5471" i="2"/>
  <c r="BG5470" i="2"/>
  <c r="BH5470" i="2"/>
  <c r="BF5470" i="2"/>
  <c r="BE5470" i="2"/>
  <c r="AV5470" i="2"/>
  <c r="AY5470" i="2"/>
  <c r="Z5471" i="2"/>
  <c r="M5471" i="2"/>
  <c r="AB5471" i="2"/>
  <c r="O5471" i="2"/>
  <c r="I5471" i="2"/>
  <c r="BV5470" i="2"/>
  <c r="BX5470" i="2"/>
  <c r="BB5470" i="2"/>
  <c r="BA5470" i="2"/>
  <c r="BD5470" i="2"/>
  <c r="BC5470" i="2"/>
  <c r="Y5471" i="2"/>
  <c r="AU5471" i="2"/>
  <c r="AE5471" i="2"/>
  <c r="AC5471" i="2"/>
  <c r="AT5471" i="2"/>
  <c r="BZ5470" i="2"/>
  <c r="BT5470" i="2"/>
  <c r="CA5470" i="2"/>
  <c r="AQ5471" i="2"/>
  <c r="AR5471" i="2"/>
  <c r="W5471" i="2"/>
  <c r="K5471" i="2"/>
  <c r="L5471" i="2"/>
  <c r="AW5471" i="2"/>
  <c r="BK5471" i="2"/>
  <c r="U5471" i="2"/>
  <c r="AA5471" i="2"/>
  <c r="BL5471" i="2"/>
  <c r="BM5472" i="2"/>
  <c r="BP5472" i="2"/>
  <c r="BQ5473" i="2"/>
  <c r="X5471" i="2"/>
  <c r="Q5471" i="2"/>
  <c r="AD5471" i="2"/>
  <c r="AF5471" i="2"/>
  <c r="P5471" i="2"/>
  <c r="AK5472" i="2"/>
  <c r="AN5473" i="2"/>
  <c r="AM5472" i="2"/>
  <c r="AP5473" i="2"/>
  <c r="H5471" i="2"/>
  <c r="T5471" i="2"/>
  <c r="J5471" i="2"/>
  <c r="BY5471" i="2"/>
  <c r="AX5471" i="2"/>
  <c r="AZ5471" i="2"/>
  <c r="AL5472" i="2"/>
  <c r="AO5473" i="2"/>
  <c r="AS5473" i="2"/>
  <c r="BO5472" i="2"/>
  <c r="BJ5471" i="2"/>
  <c r="V5471" i="2"/>
  <c r="BU5471" i="2"/>
  <c r="BW5471" i="2"/>
  <c r="N5471" i="2"/>
  <c r="AG5471" i="2"/>
  <c r="S5471" i="2"/>
  <c r="AH5471" i="2"/>
  <c r="AI5471" i="2"/>
  <c r="AJ5471" i="2"/>
  <c r="BR5471" i="2"/>
  <c r="R5471" i="2"/>
  <c r="BG5471" i="2"/>
  <c r="BE5471" i="2"/>
  <c r="AV5471" i="2"/>
  <c r="AY5471" i="2"/>
  <c r="BH5471" i="2"/>
  <c r="BF5471" i="2"/>
  <c r="BI5472" i="2"/>
  <c r="BV5471" i="2"/>
  <c r="BX5471" i="2"/>
  <c r="BC5471" i="2"/>
  <c r="BT5471" i="2"/>
  <c r="CA5471" i="2"/>
  <c r="BD5471" i="2"/>
  <c r="Z5472" i="2"/>
  <c r="O5472" i="2"/>
  <c r="M5472" i="2"/>
  <c r="AB5472" i="2"/>
  <c r="I5472" i="2"/>
  <c r="BA5471" i="2"/>
  <c r="BB5471" i="2"/>
  <c r="BZ5471" i="2"/>
  <c r="Y5472" i="2"/>
  <c r="AU5472" i="2"/>
  <c r="AE5472" i="2"/>
  <c r="AT5472" i="2"/>
  <c r="AQ5472" i="2"/>
  <c r="AR5472" i="2"/>
  <c r="AC5472" i="2"/>
  <c r="W5472" i="2"/>
  <c r="K5472" i="2"/>
  <c r="L5472" i="2"/>
  <c r="AW5472" i="2"/>
  <c r="U5472" i="2"/>
  <c r="BK5472" i="2"/>
  <c r="AX5472" i="2"/>
  <c r="AZ5472" i="2"/>
  <c r="J5472" i="2"/>
  <c r="BY5472" i="2"/>
  <c r="AL5473" i="2"/>
  <c r="AO5474" i="2"/>
  <c r="AS5474" i="2"/>
  <c r="H5472" i="2"/>
  <c r="T5472" i="2"/>
  <c r="X5472" i="2"/>
  <c r="Q5472" i="2"/>
  <c r="AD5472" i="2"/>
  <c r="AF5472" i="2"/>
  <c r="P5472" i="2"/>
  <c r="AM5473" i="2"/>
  <c r="AP5474" i="2"/>
  <c r="AK5473" i="2"/>
  <c r="AN5474" i="2"/>
  <c r="AA5472" i="2"/>
  <c r="BL5472" i="2"/>
  <c r="BM5473" i="2"/>
  <c r="BU5472" i="2"/>
  <c r="BW5472" i="2"/>
  <c r="N5472" i="2"/>
  <c r="BJ5472" i="2"/>
  <c r="BP5473" i="2"/>
  <c r="BQ5474" i="2"/>
  <c r="BO5473" i="2"/>
  <c r="V5472" i="2"/>
  <c r="AG5472" i="2"/>
  <c r="R5472" i="2"/>
  <c r="BI5473" i="2"/>
  <c r="AH5472" i="2"/>
  <c r="AI5472" i="2"/>
  <c r="AJ5472" i="2"/>
  <c r="BR5472" i="2"/>
  <c r="S5472" i="2"/>
  <c r="BH5472" i="2"/>
  <c r="BE5472" i="2"/>
  <c r="BF5472" i="2"/>
  <c r="AV5472" i="2"/>
  <c r="AY5472" i="2"/>
  <c r="BG5472" i="2"/>
  <c r="M5473" i="2"/>
  <c r="Z5473" i="2"/>
  <c r="I5473" i="2"/>
  <c r="O5473" i="2"/>
  <c r="AB5473" i="2"/>
  <c r="BV5472" i="2"/>
  <c r="BX5472" i="2"/>
  <c r="BD5472" i="2"/>
  <c r="BA5472" i="2"/>
  <c r="BC5472" i="2"/>
  <c r="BB5472" i="2"/>
  <c r="Y5473" i="2"/>
  <c r="AU5473" i="2"/>
  <c r="AE5473" i="2"/>
  <c r="AT5473" i="2"/>
  <c r="W5473" i="2"/>
  <c r="J5473" i="2"/>
  <c r="BY5473" i="2"/>
  <c r="BK5473" i="2"/>
  <c r="U5473" i="2"/>
  <c r="AQ5473" i="2"/>
  <c r="AR5473" i="2"/>
  <c r="BT5472" i="2"/>
  <c r="CA5472" i="2"/>
  <c r="BZ5472" i="2"/>
  <c r="AC5473" i="2"/>
  <c r="AX5473" i="2"/>
  <c r="AZ5473" i="2"/>
  <c r="AL5474" i="2"/>
  <c r="AO5475" i="2"/>
  <c r="AS5475" i="2"/>
  <c r="AM5474" i="2"/>
  <c r="AP5475" i="2"/>
  <c r="AK5474" i="2"/>
  <c r="AN5475" i="2"/>
  <c r="X5473" i="2"/>
  <c r="Q5473" i="2"/>
  <c r="AD5473" i="2"/>
  <c r="AF5473" i="2"/>
  <c r="P5473" i="2"/>
  <c r="AA5473" i="2"/>
  <c r="BJ5473" i="2"/>
  <c r="K5473" i="2"/>
  <c r="L5473" i="2"/>
  <c r="BU5473" i="2"/>
  <c r="BW5473" i="2"/>
  <c r="AG5473" i="2"/>
  <c r="V5473" i="2"/>
  <c r="AW5473" i="2"/>
  <c r="H5473" i="2"/>
  <c r="T5473" i="2"/>
  <c r="BL5473" i="2"/>
  <c r="BM5474" i="2"/>
  <c r="N5473" i="2"/>
  <c r="BP5474" i="2"/>
  <c r="BQ5475" i="2"/>
  <c r="BO5474" i="2"/>
  <c r="AH5473" i="2"/>
  <c r="AI5473" i="2"/>
  <c r="AJ5473" i="2"/>
  <c r="BR5473" i="2"/>
  <c r="S5473" i="2"/>
  <c r="R5473" i="2"/>
  <c r="BH5473" i="2"/>
  <c r="BG5473" i="2"/>
  <c r="BF5473" i="2"/>
  <c r="BE5473" i="2"/>
  <c r="BI5474" i="2"/>
  <c r="AV5473" i="2"/>
  <c r="AY5473" i="2"/>
  <c r="BV5473" i="2"/>
  <c r="BX5473" i="2"/>
  <c r="Z5474" i="2"/>
  <c r="M5474" i="2"/>
  <c r="I5474" i="2"/>
  <c r="AB5474" i="2"/>
  <c r="O5474" i="2"/>
  <c r="BB5473" i="2"/>
  <c r="BD5473" i="2"/>
  <c r="BA5473" i="2"/>
  <c r="BC5473" i="2"/>
  <c r="Y5474" i="2"/>
  <c r="AT5474" i="2"/>
  <c r="AU5474" i="2"/>
  <c r="AE5474" i="2"/>
  <c r="BT5473" i="2"/>
  <c r="CA5473" i="2"/>
  <c r="BZ5473" i="2"/>
  <c r="W5474" i="2"/>
  <c r="J5474" i="2"/>
  <c r="BY5474" i="2"/>
  <c r="U5474" i="2"/>
  <c r="BK5474" i="2"/>
  <c r="AQ5474" i="2"/>
  <c r="AR5474" i="2"/>
  <c r="AC5474" i="2"/>
  <c r="AA5474" i="2"/>
  <c r="V5474" i="2"/>
  <c r="K5474" i="2"/>
  <c r="L5474" i="2"/>
  <c r="AX5474" i="2"/>
  <c r="AZ5474" i="2"/>
  <c r="AK5475" i="2"/>
  <c r="AN5476" i="2"/>
  <c r="AM5475" i="2"/>
  <c r="AP5476" i="2"/>
  <c r="Q5474" i="2"/>
  <c r="AD5474" i="2"/>
  <c r="AF5474" i="2"/>
  <c r="X5474" i="2"/>
  <c r="P5474" i="2"/>
  <c r="AL5475" i="2"/>
  <c r="AO5476" i="2"/>
  <c r="AS5476" i="2"/>
  <c r="BU5474" i="2"/>
  <c r="BW5474" i="2"/>
  <c r="BJ5474" i="2"/>
  <c r="BL5474" i="2"/>
  <c r="BM5475" i="2"/>
  <c r="BP5475" i="2"/>
  <c r="BQ5476" i="2"/>
  <c r="AW5474" i="2"/>
  <c r="H5474" i="2"/>
  <c r="T5474" i="2"/>
  <c r="BO5475" i="2"/>
  <c r="AG5474" i="2"/>
  <c r="N5474" i="2"/>
  <c r="AH5474" i="2"/>
  <c r="AI5474" i="2"/>
  <c r="AJ5474" i="2"/>
  <c r="BR5474" i="2"/>
  <c r="R5474" i="2"/>
  <c r="S5474" i="2"/>
  <c r="BE5474" i="2"/>
  <c r="BF5474" i="2"/>
  <c r="BG5474" i="2"/>
  <c r="BH5474" i="2"/>
  <c r="AV5474" i="2"/>
  <c r="AY5474" i="2"/>
  <c r="BI5475" i="2"/>
  <c r="M5475" i="2"/>
  <c r="Y5475" i="2"/>
  <c r="Z5475" i="2"/>
  <c r="AB5475" i="2"/>
  <c r="O5475" i="2"/>
  <c r="I5475" i="2"/>
  <c r="BV5474" i="2"/>
  <c r="BX5474" i="2"/>
  <c r="BD5474" i="2"/>
  <c r="BB5474" i="2"/>
  <c r="BA5474" i="2"/>
  <c r="BC5474" i="2"/>
  <c r="AU5475" i="2"/>
  <c r="AE5475" i="2"/>
  <c r="AC5475" i="2"/>
  <c r="AT5475" i="2"/>
  <c r="AQ5475" i="2"/>
  <c r="AR5475" i="2"/>
  <c r="BT5474" i="2"/>
  <c r="CA5474" i="2"/>
  <c r="BZ5474" i="2"/>
  <c r="W5475" i="2"/>
  <c r="K5475" i="2"/>
  <c r="L5475" i="2"/>
  <c r="BK5475" i="2"/>
  <c r="U5475" i="2"/>
  <c r="AL5476" i="2"/>
  <c r="AO5477" i="2"/>
  <c r="AS5477" i="2"/>
  <c r="AK5476" i="2"/>
  <c r="AN5477" i="2"/>
  <c r="AM5476" i="2"/>
  <c r="AP5477" i="2"/>
  <c r="P5475" i="2"/>
  <c r="AX5475" i="2"/>
  <c r="AZ5475" i="2"/>
  <c r="J5475" i="2"/>
  <c r="BY5475" i="2"/>
  <c r="AA5475" i="2"/>
  <c r="BJ5475" i="2"/>
  <c r="Q5475" i="2"/>
  <c r="AD5475" i="2"/>
  <c r="AF5475" i="2"/>
  <c r="X5475" i="2"/>
  <c r="BU5475" i="2"/>
  <c r="AW5475" i="2"/>
  <c r="H5475" i="2"/>
  <c r="N5475" i="2"/>
  <c r="BW5475" i="2"/>
  <c r="AG5475" i="2"/>
  <c r="R5475" i="2"/>
  <c r="BL5475" i="2"/>
  <c r="BM5476" i="2"/>
  <c r="BO5476" i="2"/>
  <c r="V5475" i="2"/>
  <c r="T5475" i="2"/>
  <c r="AI5475" i="2"/>
  <c r="AJ5475" i="2"/>
  <c r="BR5475" i="2"/>
  <c r="AH5475" i="2"/>
  <c r="S5475" i="2"/>
  <c r="BF5475" i="2"/>
  <c r="BP5476" i="2"/>
  <c r="BQ5477" i="2"/>
  <c r="BE5475" i="2"/>
  <c r="BG5475" i="2"/>
  <c r="BI5476" i="2"/>
  <c r="AV5475" i="2"/>
  <c r="AY5475" i="2"/>
  <c r="BH5475" i="2"/>
  <c r="BB5475" i="2"/>
  <c r="BV5475" i="2"/>
  <c r="BX5475" i="2"/>
  <c r="M5476" i="2"/>
  <c r="O5476" i="2"/>
  <c r="AB5476" i="2"/>
  <c r="I5476" i="2"/>
  <c r="Z5476" i="2"/>
  <c r="BD5475" i="2"/>
  <c r="BC5475" i="2"/>
  <c r="BZ5475" i="2"/>
  <c r="BA5475" i="2"/>
  <c r="Y5476" i="2"/>
  <c r="AU5476" i="2"/>
  <c r="AE5476" i="2"/>
  <c r="AC5476" i="2"/>
  <c r="AT5476" i="2"/>
  <c r="BT5475" i="2"/>
  <c r="CA5475" i="2"/>
  <c r="AQ5476" i="2"/>
  <c r="AR5476" i="2"/>
  <c r="BK5476" i="2"/>
  <c r="W5476" i="2"/>
  <c r="U5476" i="2"/>
  <c r="AA5476" i="2"/>
  <c r="BJ5476" i="2"/>
  <c r="AL5477" i="2"/>
  <c r="AO5478" i="2"/>
  <c r="AS5478" i="2"/>
  <c r="Q5476" i="2"/>
  <c r="AD5476" i="2"/>
  <c r="AF5476" i="2"/>
  <c r="X5476" i="2"/>
  <c r="P5476" i="2"/>
  <c r="K5476" i="2"/>
  <c r="L5476" i="2"/>
  <c r="J5476" i="2"/>
  <c r="BY5476" i="2"/>
  <c r="AX5476" i="2"/>
  <c r="AZ5476" i="2"/>
  <c r="AM5477" i="2"/>
  <c r="AP5478" i="2"/>
  <c r="AK5477" i="2"/>
  <c r="AN5478" i="2"/>
  <c r="BL5476" i="2"/>
  <c r="BM5477" i="2"/>
  <c r="BP5477" i="2"/>
  <c r="BQ5478" i="2"/>
  <c r="V5476" i="2"/>
  <c r="BU5476" i="2"/>
  <c r="BW5476" i="2"/>
  <c r="AW5476" i="2"/>
  <c r="H5476" i="2"/>
  <c r="N5476" i="2"/>
  <c r="AG5476" i="2"/>
  <c r="BO5477" i="2"/>
  <c r="T5476" i="2"/>
  <c r="R5476" i="2"/>
  <c r="AH5476" i="2"/>
  <c r="AI5476" i="2"/>
  <c r="AJ5476" i="2"/>
  <c r="BR5476" i="2"/>
  <c r="S5476" i="2"/>
  <c r="BG5476" i="2"/>
  <c r="BF5476" i="2"/>
  <c r="BH5476" i="2"/>
  <c r="BI5477" i="2"/>
  <c r="BE5476" i="2"/>
  <c r="AV5476" i="2"/>
  <c r="AY5476" i="2"/>
  <c r="BV5476" i="2"/>
  <c r="BX5476" i="2"/>
  <c r="BD5476" i="2"/>
  <c r="BA5476" i="2"/>
  <c r="BB5476" i="2"/>
  <c r="BC5476" i="2"/>
  <c r="I5477" i="2"/>
  <c r="O5477" i="2"/>
  <c r="Z5477" i="2"/>
  <c r="AB5477" i="2"/>
  <c r="M5477" i="2"/>
  <c r="Y5477" i="2"/>
  <c r="AU5477" i="2"/>
  <c r="AE5477" i="2"/>
  <c r="AT5477" i="2"/>
  <c r="BT5476" i="2"/>
  <c r="CA5476" i="2"/>
  <c r="BZ5476" i="2"/>
  <c r="W5477" i="2"/>
  <c r="K5477" i="2"/>
  <c r="L5477" i="2"/>
  <c r="BK5477" i="2"/>
  <c r="U5477" i="2"/>
  <c r="AQ5477" i="2"/>
  <c r="AR5477" i="2"/>
  <c r="AC5477" i="2"/>
  <c r="AW5477" i="2"/>
  <c r="H5477" i="2"/>
  <c r="N5477" i="2"/>
  <c r="AA5477" i="2"/>
  <c r="BL5477" i="2"/>
  <c r="BM5478" i="2"/>
  <c r="AX5477" i="2"/>
  <c r="AZ5477" i="2"/>
  <c r="AM5478" i="2"/>
  <c r="AP5479" i="2"/>
  <c r="AK5478" i="2"/>
  <c r="AN5479" i="2"/>
  <c r="AL5478" i="2"/>
  <c r="AO5479" i="2"/>
  <c r="AS5479" i="2"/>
  <c r="J5477" i="2"/>
  <c r="BY5477" i="2"/>
  <c r="Q5477" i="2"/>
  <c r="AD5477" i="2"/>
  <c r="AF5477" i="2"/>
  <c r="X5477" i="2"/>
  <c r="P5477" i="2"/>
  <c r="V5477" i="2"/>
  <c r="BU5477" i="2"/>
  <c r="BW5477" i="2"/>
  <c r="BP5478" i="2"/>
  <c r="BQ5479" i="2"/>
  <c r="BO5478" i="2"/>
  <c r="BJ5477" i="2"/>
  <c r="AG5477" i="2"/>
  <c r="T5477" i="2"/>
  <c r="BI5478" i="2"/>
  <c r="AH5477" i="2"/>
  <c r="AI5477" i="2"/>
  <c r="AJ5477" i="2"/>
  <c r="BR5477" i="2"/>
  <c r="S5477" i="2"/>
  <c r="R5477" i="2"/>
  <c r="Z5478" i="2"/>
  <c r="O5478" i="2"/>
  <c r="AB5478" i="2"/>
  <c r="M5478" i="2"/>
  <c r="I5478" i="2"/>
  <c r="BG5477" i="2"/>
  <c r="BE5477" i="2"/>
  <c r="BH5477" i="2"/>
  <c r="BF5477" i="2"/>
  <c r="AV5477" i="2"/>
  <c r="AY5477" i="2"/>
  <c r="BV5477" i="2"/>
  <c r="BX5477" i="2"/>
  <c r="BB5477" i="2"/>
  <c r="BA5477" i="2"/>
  <c r="BD5477" i="2"/>
  <c r="BC5477" i="2"/>
  <c r="Y5478" i="2"/>
  <c r="AU5478" i="2"/>
  <c r="AE5478" i="2"/>
  <c r="AC5478" i="2"/>
  <c r="AT5478" i="2"/>
  <c r="BK5478" i="2"/>
  <c r="U5478" i="2"/>
  <c r="W5478" i="2"/>
  <c r="J5478" i="2"/>
  <c r="BY5478" i="2"/>
  <c r="AQ5478" i="2"/>
  <c r="AR5478" i="2"/>
  <c r="BT5477" i="2"/>
  <c r="CA5477" i="2"/>
  <c r="BZ5477" i="2"/>
  <c r="AA5478" i="2"/>
  <c r="BJ5478" i="2"/>
  <c r="AL5479" i="2"/>
  <c r="AO5480" i="2"/>
  <c r="AS5480" i="2"/>
  <c r="K5478" i="2"/>
  <c r="L5478" i="2"/>
  <c r="X5478" i="2"/>
  <c r="Q5478" i="2"/>
  <c r="AD5478" i="2"/>
  <c r="AF5478" i="2"/>
  <c r="P5478" i="2"/>
  <c r="AX5478" i="2"/>
  <c r="AZ5478" i="2"/>
  <c r="AM5479" i="2"/>
  <c r="AP5480" i="2"/>
  <c r="AK5479" i="2"/>
  <c r="AN5480" i="2"/>
  <c r="BU5478" i="2"/>
  <c r="BW5478" i="2"/>
  <c r="V5478" i="2"/>
  <c r="BL5478" i="2"/>
  <c r="BM5479" i="2"/>
  <c r="BP5479" i="2"/>
  <c r="BQ5480" i="2"/>
  <c r="AW5478" i="2"/>
  <c r="H5478" i="2"/>
  <c r="N5478" i="2"/>
  <c r="AG5478" i="2"/>
  <c r="R5478" i="2"/>
  <c r="T5478" i="2"/>
  <c r="BO5479" i="2"/>
  <c r="AH5478" i="2"/>
  <c r="AI5478" i="2"/>
  <c r="AJ5478" i="2"/>
  <c r="BR5478" i="2"/>
  <c r="S5478" i="2"/>
  <c r="BF5478" i="2"/>
  <c r="BE5478" i="2"/>
  <c r="BG5478" i="2"/>
  <c r="BH5478" i="2"/>
  <c r="AV5478" i="2"/>
  <c r="AY5478" i="2"/>
  <c r="BI5479" i="2"/>
  <c r="BC5478" i="2"/>
  <c r="BT5478" i="2"/>
  <c r="CA5478" i="2"/>
  <c r="BV5478" i="2"/>
  <c r="BX5478" i="2"/>
  <c r="BD5478" i="2"/>
  <c r="BA5478" i="2"/>
  <c r="BB5478" i="2"/>
  <c r="M5479" i="2"/>
  <c r="I5479" i="2"/>
  <c r="Z5479" i="2"/>
  <c r="O5479" i="2"/>
  <c r="AB5479" i="2"/>
  <c r="BZ5478" i="2"/>
  <c r="Y5479" i="2"/>
  <c r="AU5479" i="2"/>
  <c r="AE5479" i="2"/>
  <c r="AC5479" i="2"/>
  <c r="AT5479" i="2"/>
  <c r="W5479" i="2"/>
  <c r="J5479" i="2"/>
  <c r="BY5479" i="2"/>
  <c r="U5479" i="2"/>
  <c r="BK5479" i="2"/>
  <c r="AQ5479" i="2"/>
  <c r="AR5479" i="2"/>
  <c r="AA5479" i="2"/>
  <c r="BJ5479" i="2"/>
  <c r="K5479" i="2"/>
  <c r="L5479" i="2"/>
  <c r="AW5479" i="2"/>
  <c r="AX5479" i="2"/>
  <c r="AZ5479" i="2"/>
  <c r="AM5480" i="2"/>
  <c r="AP5481" i="2"/>
  <c r="AK5480" i="2"/>
  <c r="AN5481" i="2"/>
  <c r="AL5480" i="2"/>
  <c r="AO5481" i="2"/>
  <c r="AS5481" i="2"/>
  <c r="Q5479" i="2"/>
  <c r="AD5479" i="2"/>
  <c r="AF5479" i="2"/>
  <c r="X5479" i="2"/>
  <c r="P5479" i="2"/>
  <c r="BU5479" i="2"/>
  <c r="BW5479" i="2"/>
  <c r="H5479" i="2"/>
  <c r="N5479" i="2"/>
  <c r="BL5479" i="2"/>
  <c r="BM5480" i="2"/>
  <c r="BP5480" i="2"/>
  <c r="BQ5481" i="2"/>
  <c r="V5479" i="2"/>
  <c r="AG5479" i="2"/>
  <c r="T5479" i="2"/>
  <c r="BO5480" i="2"/>
  <c r="AH5479" i="2"/>
  <c r="AI5479" i="2"/>
  <c r="AJ5479" i="2"/>
  <c r="BR5479" i="2"/>
  <c r="R5479" i="2"/>
  <c r="S5479" i="2"/>
  <c r="BH5479" i="2"/>
  <c r="BG5479" i="2"/>
  <c r="BE5479" i="2"/>
  <c r="AV5479" i="2"/>
  <c r="AY5479" i="2"/>
  <c r="BF5479" i="2"/>
  <c r="BI5480" i="2"/>
  <c r="BV5479" i="2"/>
  <c r="BX5479" i="2"/>
  <c r="O5480" i="2"/>
  <c r="M5480" i="2"/>
  <c r="Z5480" i="2"/>
  <c r="AB5480" i="2"/>
  <c r="I5480" i="2"/>
  <c r="BB5479" i="2"/>
  <c r="BA5479" i="2"/>
  <c r="BD5479" i="2"/>
  <c r="BC5479" i="2"/>
  <c r="BT5479" i="2"/>
  <c r="CA5479" i="2"/>
  <c r="BZ5479" i="2"/>
  <c r="Y5480" i="2"/>
  <c r="AT5480" i="2"/>
  <c r="AU5480" i="2"/>
  <c r="AE5480" i="2"/>
  <c r="W5480" i="2"/>
  <c r="J5480" i="2"/>
  <c r="BY5480" i="2"/>
  <c r="BK5480" i="2"/>
  <c r="U5480" i="2"/>
  <c r="AQ5480" i="2"/>
  <c r="AR5480" i="2"/>
  <c r="AC5480" i="2"/>
  <c r="K5480" i="2"/>
  <c r="L5480" i="2"/>
  <c r="AW5480" i="2"/>
  <c r="AX5480" i="2"/>
  <c r="AZ5480" i="2"/>
  <c r="AA5480" i="2"/>
  <c r="BJ5480" i="2"/>
  <c r="AL5481" i="2"/>
  <c r="AO5482" i="2"/>
  <c r="AS5482" i="2"/>
  <c r="AM5481" i="2"/>
  <c r="AP5482" i="2"/>
  <c r="AK5481" i="2"/>
  <c r="AN5482" i="2"/>
  <c r="X5480" i="2"/>
  <c r="Q5480" i="2"/>
  <c r="AD5480" i="2"/>
  <c r="AF5480" i="2"/>
  <c r="P5480" i="2"/>
  <c r="BU5480" i="2"/>
  <c r="BW5480" i="2"/>
  <c r="BL5480" i="2"/>
  <c r="BM5481" i="2"/>
  <c r="BP5481" i="2"/>
  <c r="BQ5482" i="2"/>
  <c r="V5480" i="2"/>
  <c r="H5480" i="2"/>
  <c r="N5480" i="2"/>
  <c r="BO5481" i="2"/>
  <c r="AG5480" i="2"/>
  <c r="BI5481" i="2"/>
  <c r="T5480" i="2"/>
  <c r="AH5480" i="2"/>
  <c r="AI5480" i="2"/>
  <c r="AJ5480" i="2"/>
  <c r="BR5480" i="2"/>
  <c r="S5480" i="2"/>
  <c r="R5480" i="2"/>
  <c r="I5481" i="2"/>
  <c r="BE5480" i="2"/>
  <c r="BG5480" i="2"/>
  <c r="BF5480" i="2"/>
  <c r="BH5480" i="2"/>
  <c r="AV5480" i="2"/>
  <c r="AY5480" i="2"/>
  <c r="Z5481" i="2"/>
  <c r="AB5481" i="2"/>
  <c r="M5481" i="2"/>
  <c r="Y5481" i="2"/>
  <c r="AQ5481" i="2"/>
  <c r="O5481" i="2"/>
  <c r="BV5480" i="2"/>
  <c r="BX5480" i="2"/>
  <c r="AU5481" i="2"/>
  <c r="AE5481" i="2"/>
  <c r="AT5481" i="2"/>
  <c r="BB5480" i="2"/>
  <c r="BC5480" i="2"/>
  <c r="BA5480" i="2"/>
  <c r="BD5480" i="2"/>
  <c r="AC5481" i="2"/>
  <c r="AR5481" i="2"/>
  <c r="AM5482" i="2"/>
  <c r="AP5483" i="2"/>
  <c r="W5481" i="2"/>
  <c r="J5481" i="2"/>
  <c r="BY5481" i="2"/>
  <c r="BK5481" i="2"/>
  <c r="U5481" i="2"/>
  <c r="AL5482" i="2"/>
  <c r="AO5483" i="2"/>
  <c r="AS5483" i="2"/>
  <c r="BZ5480" i="2"/>
  <c r="BT5480" i="2"/>
  <c r="CA5480" i="2"/>
  <c r="AK5482" i="2"/>
  <c r="AN5483" i="2"/>
  <c r="AX5481" i="2"/>
  <c r="AZ5481" i="2"/>
  <c r="X5481" i="2"/>
  <c r="AA5481" i="2"/>
  <c r="BJ5481" i="2"/>
  <c r="P5481" i="2"/>
  <c r="Q5481" i="2"/>
  <c r="AD5481" i="2"/>
  <c r="AF5481" i="2"/>
  <c r="K5481" i="2"/>
  <c r="L5481" i="2"/>
  <c r="H5481" i="2"/>
  <c r="T5481" i="2"/>
  <c r="BL5481" i="2"/>
  <c r="BM5482" i="2"/>
  <c r="BP5482" i="2"/>
  <c r="BQ5483" i="2"/>
  <c r="BU5481" i="2"/>
  <c r="BW5481" i="2"/>
  <c r="V5481" i="2"/>
  <c r="AG5481" i="2"/>
  <c r="S5481" i="2"/>
  <c r="AW5481" i="2"/>
  <c r="N5481" i="2"/>
  <c r="BO5482" i="2"/>
  <c r="AH5481" i="2"/>
  <c r="AI5481" i="2"/>
  <c r="AJ5481" i="2"/>
  <c r="BR5481" i="2"/>
  <c r="R5481" i="2"/>
  <c r="BG5481" i="2"/>
  <c r="BI5482" i="2"/>
  <c r="AV5481" i="2"/>
  <c r="AY5481" i="2"/>
  <c r="BF5481" i="2"/>
  <c r="BH5481" i="2"/>
  <c r="BE5481" i="2"/>
  <c r="O5482" i="2"/>
  <c r="I5482" i="2"/>
  <c r="Z5482" i="2"/>
  <c r="AB5482" i="2"/>
  <c r="M5482" i="2"/>
  <c r="BC5481" i="2"/>
  <c r="BZ5481" i="2"/>
  <c r="BV5481" i="2"/>
  <c r="BX5481" i="2"/>
  <c r="BD5481" i="2"/>
  <c r="BB5481" i="2"/>
  <c r="BA5481" i="2"/>
  <c r="Y5482" i="2"/>
  <c r="AT5482" i="2"/>
  <c r="AU5482" i="2"/>
  <c r="AE5482" i="2"/>
  <c r="AC5482" i="2"/>
  <c r="BT5481" i="2"/>
  <c r="CA5481" i="2"/>
  <c r="BK5482" i="2"/>
  <c r="W5482" i="2"/>
  <c r="U5482" i="2"/>
  <c r="AQ5482" i="2"/>
  <c r="AR5482" i="2"/>
  <c r="AA5482" i="2"/>
  <c r="V5482" i="2"/>
  <c r="AL5483" i="2"/>
  <c r="AO5484" i="2"/>
  <c r="AS5484" i="2"/>
  <c r="X5482" i="2"/>
  <c r="Q5482" i="2"/>
  <c r="AD5482" i="2"/>
  <c r="AF5482" i="2"/>
  <c r="P5482" i="2"/>
  <c r="J5482" i="2"/>
  <c r="BY5482" i="2"/>
  <c r="K5482" i="2"/>
  <c r="L5482" i="2"/>
  <c r="AK5483" i="2"/>
  <c r="AN5484" i="2"/>
  <c r="AM5483" i="2"/>
  <c r="AP5484" i="2"/>
  <c r="AX5482" i="2"/>
  <c r="AZ5482" i="2"/>
  <c r="BL5482" i="2"/>
  <c r="BM5483" i="2"/>
  <c r="BP5483" i="2"/>
  <c r="BQ5484" i="2"/>
  <c r="BJ5482" i="2"/>
  <c r="BU5482" i="2"/>
  <c r="BW5482" i="2"/>
  <c r="AW5482" i="2"/>
  <c r="H5482" i="2"/>
  <c r="T5482" i="2"/>
  <c r="AG5482" i="2"/>
  <c r="BO5483" i="2"/>
  <c r="N5482" i="2"/>
  <c r="AH5482" i="2"/>
  <c r="AI5482" i="2"/>
  <c r="AJ5482" i="2"/>
  <c r="BR5482" i="2"/>
  <c r="S5482" i="2"/>
  <c r="R5482" i="2"/>
  <c r="BG5482" i="2"/>
  <c r="BF5482" i="2"/>
  <c r="BH5482" i="2"/>
  <c r="BE5482" i="2"/>
  <c r="AV5482" i="2"/>
  <c r="AY5482" i="2"/>
  <c r="BI5483" i="2"/>
  <c r="BV5482" i="2"/>
  <c r="BX5482" i="2"/>
  <c r="BA5482" i="2"/>
  <c r="BC5482" i="2"/>
  <c r="BT5482" i="2"/>
  <c r="CA5482" i="2"/>
  <c r="BD5482" i="2"/>
  <c r="BB5482" i="2"/>
  <c r="Z5483" i="2"/>
  <c r="M5483" i="2"/>
  <c r="AB5483" i="2"/>
  <c r="I5483" i="2"/>
  <c r="O5483" i="2"/>
  <c r="BZ5482" i="2"/>
  <c r="Y5483" i="2"/>
  <c r="AT5483" i="2"/>
  <c r="AU5483" i="2"/>
  <c r="AE5483" i="2"/>
  <c r="AC5483" i="2"/>
  <c r="W5483" i="2"/>
  <c r="K5483" i="2"/>
  <c r="L5483" i="2"/>
  <c r="BK5483" i="2"/>
  <c r="U5483" i="2"/>
  <c r="AQ5483" i="2"/>
  <c r="AR5483" i="2"/>
  <c r="AX5483" i="2"/>
  <c r="AZ5483" i="2"/>
  <c r="AW5483" i="2"/>
  <c r="H5483" i="2"/>
  <c r="N5483" i="2"/>
  <c r="AA5483" i="2"/>
  <c r="BJ5483" i="2"/>
  <c r="Q5483" i="2"/>
  <c r="AD5483" i="2"/>
  <c r="AF5483" i="2"/>
  <c r="X5483" i="2"/>
  <c r="P5483" i="2"/>
  <c r="AK5484" i="2"/>
  <c r="AN5485" i="2"/>
  <c r="AM5484" i="2"/>
  <c r="AP5485" i="2"/>
  <c r="J5483" i="2"/>
  <c r="BY5483" i="2"/>
  <c r="AL5484" i="2"/>
  <c r="AO5485" i="2"/>
  <c r="AS5485" i="2"/>
  <c r="BU5483" i="2"/>
  <c r="BW5483" i="2"/>
  <c r="BL5483" i="2"/>
  <c r="BM5484" i="2"/>
  <c r="BP5484" i="2"/>
  <c r="BQ5485" i="2"/>
  <c r="V5483" i="2"/>
  <c r="T5483" i="2"/>
  <c r="AG5483" i="2"/>
  <c r="R5483" i="2"/>
  <c r="BI5484" i="2"/>
  <c r="BO5484" i="2"/>
  <c r="I5484" i="2"/>
  <c r="Z5484" i="2"/>
  <c r="M5484" i="2"/>
  <c r="O5484" i="2"/>
  <c r="AB5484" i="2"/>
  <c r="AH5483" i="2"/>
  <c r="AI5483" i="2"/>
  <c r="AJ5483" i="2"/>
  <c r="BR5483" i="2"/>
  <c r="S5483" i="2"/>
  <c r="BG5483" i="2"/>
  <c r="BE5483" i="2"/>
  <c r="BH5483" i="2"/>
  <c r="BF5483" i="2"/>
  <c r="Y5484" i="2"/>
  <c r="AT5484" i="2"/>
  <c r="AU5484" i="2"/>
  <c r="AE5484" i="2"/>
  <c r="AC5484" i="2"/>
  <c r="AV5483" i="2"/>
  <c r="AY5483" i="2"/>
  <c r="BV5483" i="2"/>
  <c r="BX5483" i="2"/>
  <c r="BB5483" i="2"/>
  <c r="AQ5484" i="2"/>
  <c r="AR5484" i="2"/>
  <c r="BC5483" i="2"/>
  <c r="BA5483" i="2"/>
  <c r="BD5483" i="2"/>
  <c r="U5484" i="2"/>
  <c r="W5484" i="2"/>
  <c r="K5484" i="2"/>
  <c r="L5484" i="2"/>
  <c r="AW5484" i="2"/>
  <c r="BK5484" i="2"/>
  <c r="J5484" i="2"/>
  <c r="BY5484" i="2"/>
  <c r="AX5484" i="2"/>
  <c r="AZ5484" i="2"/>
  <c r="AA5484" i="2"/>
  <c r="V5484" i="2"/>
  <c r="BZ5483" i="2"/>
  <c r="BT5483" i="2"/>
  <c r="CA5483" i="2"/>
  <c r="AM5485" i="2"/>
  <c r="AP5486" i="2"/>
  <c r="AK5485" i="2"/>
  <c r="AN5486" i="2"/>
  <c r="H5484" i="2"/>
  <c r="N5484" i="2"/>
  <c r="X5484" i="2"/>
  <c r="Q5484" i="2"/>
  <c r="AD5484" i="2"/>
  <c r="AF5484" i="2"/>
  <c r="P5484" i="2"/>
  <c r="AL5485" i="2"/>
  <c r="AO5486" i="2"/>
  <c r="AS5486" i="2"/>
  <c r="BU5484" i="2"/>
  <c r="BW5484" i="2"/>
  <c r="BJ5484" i="2"/>
  <c r="BL5484" i="2"/>
  <c r="BM5485" i="2"/>
  <c r="AG5484" i="2"/>
  <c r="T5484" i="2"/>
  <c r="BP5485" i="2"/>
  <c r="BQ5486" i="2"/>
  <c r="BO5485" i="2"/>
  <c r="AH5484" i="2"/>
  <c r="AI5484" i="2"/>
  <c r="AJ5484" i="2"/>
  <c r="BR5484" i="2"/>
  <c r="S5484" i="2"/>
  <c r="BI5485" i="2"/>
  <c r="R5484" i="2"/>
  <c r="AV5484" i="2"/>
  <c r="AY5484" i="2"/>
  <c r="BH5484" i="2"/>
  <c r="BF5484" i="2"/>
  <c r="BG5484" i="2"/>
  <c r="M5485" i="2"/>
  <c r="I5485" i="2"/>
  <c r="AB5485" i="2"/>
  <c r="Z5485" i="2"/>
  <c r="O5485" i="2"/>
  <c r="BE5484" i="2"/>
  <c r="BV5484" i="2"/>
  <c r="BX5484" i="2"/>
  <c r="BA5484" i="2"/>
  <c r="Y5485" i="2"/>
  <c r="AT5485" i="2"/>
  <c r="AU5485" i="2"/>
  <c r="AE5485" i="2"/>
  <c r="BC5484" i="2"/>
  <c r="BB5484" i="2"/>
  <c r="BD5484" i="2"/>
  <c r="AQ5485" i="2"/>
  <c r="AR5485" i="2"/>
  <c r="BZ5484" i="2"/>
  <c r="BT5484" i="2"/>
  <c r="CA5484" i="2"/>
  <c r="AC5485" i="2"/>
  <c r="BK5485" i="2"/>
  <c r="U5485" i="2"/>
  <c r="W5485" i="2"/>
  <c r="J5485" i="2"/>
  <c r="BY5485" i="2"/>
  <c r="K5485" i="2"/>
  <c r="L5485" i="2"/>
  <c r="AW5485" i="2"/>
  <c r="AA5485" i="2"/>
  <c r="BJ5485" i="2"/>
  <c r="X5485" i="2"/>
  <c r="Q5485" i="2"/>
  <c r="AD5485" i="2"/>
  <c r="AF5485" i="2"/>
  <c r="P5485" i="2"/>
  <c r="AM5486" i="2"/>
  <c r="AP5487" i="2"/>
  <c r="AK5486" i="2"/>
  <c r="AN5487" i="2"/>
  <c r="AX5485" i="2"/>
  <c r="AZ5485" i="2"/>
  <c r="AL5486" i="2"/>
  <c r="AO5487" i="2"/>
  <c r="AS5487" i="2"/>
  <c r="BU5485" i="2"/>
  <c r="BW5485" i="2"/>
  <c r="H5485" i="2"/>
  <c r="N5485" i="2"/>
  <c r="BL5485" i="2"/>
  <c r="BM5486" i="2"/>
  <c r="BP5486" i="2"/>
  <c r="BQ5487" i="2"/>
  <c r="V5485" i="2"/>
  <c r="AG5485" i="2"/>
  <c r="T5485" i="2"/>
  <c r="BO5486" i="2"/>
  <c r="AH5485" i="2"/>
  <c r="AI5485" i="2"/>
  <c r="AJ5485" i="2"/>
  <c r="BR5485" i="2"/>
  <c r="BI5486" i="2"/>
  <c r="S5485" i="2"/>
  <c r="R5485" i="2"/>
  <c r="AV5485" i="2"/>
  <c r="AY5485" i="2"/>
  <c r="BF5485" i="2"/>
  <c r="BE5485" i="2"/>
  <c r="BG5485" i="2"/>
  <c r="BH5485" i="2"/>
  <c r="AB5486" i="2"/>
  <c r="Z5486" i="2"/>
  <c r="O5486" i="2"/>
  <c r="M5486" i="2"/>
  <c r="I5486" i="2"/>
  <c r="BV5485" i="2"/>
  <c r="BX5485" i="2"/>
  <c r="BB5485" i="2"/>
  <c r="BA5485" i="2"/>
  <c r="BC5485" i="2"/>
  <c r="BD5485" i="2"/>
  <c r="Y5486" i="2"/>
  <c r="AT5486" i="2"/>
  <c r="AU5486" i="2"/>
  <c r="AE5486" i="2"/>
  <c r="AC5486" i="2"/>
  <c r="AQ5486" i="2"/>
  <c r="AR5486" i="2"/>
  <c r="U5486" i="2"/>
  <c r="W5486" i="2"/>
  <c r="J5486" i="2"/>
  <c r="BY5486" i="2"/>
  <c r="BK5486" i="2"/>
  <c r="BZ5485" i="2"/>
  <c r="BT5485" i="2"/>
  <c r="CA5485" i="2"/>
  <c r="K5486" i="2"/>
  <c r="L5486" i="2"/>
  <c r="AW5486" i="2"/>
  <c r="AX5486" i="2"/>
  <c r="AZ5486" i="2"/>
  <c r="AL5487" i="2"/>
  <c r="AO5488" i="2"/>
  <c r="AS5488" i="2"/>
  <c r="X5486" i="2"/>
  <c r="Q5486" i="2"/>
  <c r="AD5486" i="2"/>
  <c r="AF5486" i="2"/>
  <c r="P5486" i="2"/>
  <c r="AK5487" i="2"/>
  <c r="AN5488" i="2"/>
  <c r="AM5487" i="2"/>
  <c r="AP5488" i="2"/>
  <c r="AA5486" i="2"/>
  <c r="BJ5486" i="2"/>
  <c r="H5486" i="2"/>
  <c r="T5486" i="2"/>
  <c r="BU5486" i="2"/>
  <c r="BW5486" i="2"/>
  <c r="V5486" i="2"/>
  <c r="AG5486" i="2"/>
  <c r="S5486" i="2"/>
  <c r="BL5486" i="2"/>
  <c r="BM5487" i="2"/>
  <c r="N5486" i="2"/>
  <c r="R5486" i="2"/>
  <c r="BP5487" i="2"/>
  <c r="BQ5488" i="2"/>
  <c r="BO5487" i="2"/>
  <c r="AH5486" i="2"/>
  <c r="AI5486" i="2"/>
  <c r="AJ5486" i="2"/>
  <c r="BR5486" i="2"/>
  <c r="BI5487" i="2"/>
  <c r="BE5486" i="2"/>
  <c r="BF5486" i="2"/>
  <c r="BG5486" i="2"/>
  <c r="BH5486" i="2"/>
  <c r="AV5486" i="2"/>
  <c r="AY5486" i="2"/>
  <c r="O5487" i="2"/>
  <c r="BV5486" i="2"/>
  <c r="BX5486" i="2"/>
  <c r="BA5486" i="2"/>
  <c r="BC5486" i="2"/>
  <c r="BT5486" i="2"/>
  <c r="CA5486" i="2"/>
  <c r="BD5486" i="2"/>
  <c r="BB5486" i="2"/>
  <c r="M5487" i="2"/>
  <c r="Y5487" i="2"/>
  <c r="AQ5487" i="2"/>
  <c r="I5487" i="2"/>
  <c r="Z5487" i="2"/>
  <c r="AB5487" i="2"/>
  <c r="BZ5486" i="2"/>
  <c r="AR5487" i="2"/>
  <c r="AK5488" i="2"/>
  <c r="AN5489" i="2"/>
  <c r="AU5487" i="2"/>
  <c r="AE5487" i="2"/>
  <c r="W5487" i="2"/>
  <c r="J5487" i="2"/>
  <c r="BY5487" i="2"/>
  <c r="AT5487" i="2"/>
  <c r="AL5488" i="2"/>
  <c r="AO5489" i="2"/>
  <c r="AS5489" i="2"/>
  <c r="X5487" i="2"/>
  <c r="BU5487" i="2"/>
  <c r="AM5488" i="2"/>
  <c r="AP5489" i="2"/>
  <c r="AC5487" i="2"/>
  <c r="K5487" i="2"/>
  <c r="L5487" i="2"/>
  <c r="AW5487" i="2"/>
  <c r="BK5487" i="2"/>
  <c r="U5487" i="2"/>
  <c r="Q5487" i="2"/>
  <c r="AD5487" i="2"/>
  <c r="AF5487" i="2"/>
  <c r="P5487" i="2"/>
  <c r="BW5487" i="2"/>
  <c r="H5487" i="2"/>
  <c r="N5487" i="2"/>
  <c r="AG5487" i="2"/>
  <c r="R5487" i="2"/>
  <c r="AX5487" i="2"/>
  <c r="AZ5487" i="2"/>
  <c r="AA5487" i="2"/>
  <c r="AI5487" i="2"/>
  <c r="AJ5487" i="2"/>
  <c r="BR5487" i="2"/>
  <c r="T5487" i="2"/>
  <c r="BJ5487" i="2"/>
  <c r="V5487" i="2"/>
  <c r="BL5487" i="2"/>
  <c r="BM5488" i="2"/>
  <c r="S5487" i="2"/>
  <c r="BH5487" i="2"/>
  <c r="AH5487" i="2"/>
  <c r="AV5487" i="2"/>
  <c r="AY5487" i="2"/>
  <c r="BI5488" i="2"/>
  <c r="O5488" i="2"/>
  <c r="I5488" i="2"/>
  <c r="M5488" i="2"/>
  <c r="AT5488" i="2"/>
  <c r="Z5488" i="2"/>
  <c r="AB5488" i="2"/>
  <c r="BG5487" i="2"/>
  <c r="BF5487" i="2"/>
  <c r="BP5488" i="2"/>
  <c r="BQ5489" i="2"/>
  <c r="BO5488" i="2"/>
  <c r="BE5487" i="2"/>
  <c r="Y5488" i="2"/>
  <c r="AQ5488" i="2"/>
  <c r="AR5488" i="2"/>
  <c r="AU5488" i="2"/>
  <c r="AE5488" i="2"/>
  <c r="AC5488" i="2"/>
  <c r="BV5487" i="2"/>
  <c r="BX5487" i="2"/>
  <c r="BC5487" i="2"/>
  <c r="BZ5487" i="2"/>
  <c r="W5488" i="2"/>
  <c r="J5488" i="2"/>
  <c r="BY5488" i="2"/>
  <c r="BB5487" i="2"/>
  <c r="BA5487" i="2"/>
  <c r="BD5487" i="2"/>
  <c r="BK5488" i="2"/>
  <c r="U5488" i="2"/>
  <c r="AA5488" i="2"/>
  <c r="K5488" i="2"/>
  <c r="L5488" i="2"/>
  <c r="AW5488" i="2"/>
  <c r="AL5489" i="2"/>
  <c r="AO5490" i="2"/>
  <c r="AS5490" i="2"/>
  <c r="AM5489" i="2"/>
  <c r="AP5490" i="2"/>
  <c r="AK5489" i="2"/>
  <c r="AN5490" i="2"/>
  <c r="BJ5488" i="2"/>
  <c r="P5488" i="2"/>
  <c r="X5488" i="2"/>
  <c r="BU5488" i="2"/>
  <c r="BT5487" i="2"/>
  <c r="CA5487" i="2"/>
  <c r="Q5488" i="2"/>
  <c r="AD5488" i="2"/>
  <c r="AF5488" i="2"/>
  <c r="AX5488" i="2"/>
  <c r="AZ5488" i="2"/>
  <c r="BW5488" i="2"/>
  <c r="V5488" i="2"/>
  <c r="BL5488" i="2"/>
  <c r="BM5489" i="2"/>
  <c r="BP5489" i="2"/>
  <c r="BQ5490" i="2"/>
  <c r="H5488" i="2"/>
  <c r="AG5488" i="2"/>
  <c r="S5488" i="2"/>
  <c r="BO5489" i="2"/>
  <c r="N5488" i="2"/>
  <c r="T5488" i="2"/>
  <c r="R5488" i="2"/>
  <c r="BH5488" i="2"/>
  <c r="AI5488" i="2"/>
  <c r="AJ5488" i="2"/>
  <c r="BR5488" i="2"/>
  <c r="AH5488" i="2"/>
  <c r="BI5489" i="2"/>
  <c r="BF5488" i="2"/>
  <c r="BG5488" i="2"/>
  <c r="AV5488" i="2"/>
  <c r="AY5488" i="2"/>
  <c r="BE5488" i="2"/>
  <c r="BV5488" i="2"/>
  <c r="BX5488" i="2"/>
  <c r="AB5489" i="2"/>
  <c r="O5489" i="2"/>
  <c r="Z5489" i="2"/>
  <c r="M5489" i="2"/>
  <c r="I5489" i="2"/>
  <c r="BA5488" i="2"/>
  <c r="BC5488" i="2"/>
  <c r="BT5488" i="2"/>
  <c r="CA5488" i="2"/>
  <c r="BD5488" i="2"/>
  <c r="BB5488" i="2"/>
  <c r="Y5489" i="2"/>
  <c r="AQ5489" i="2"/>
  <c r="AR5489" i="2"/>
  <c r="AK5490" i="2"/>
  <c r="AN5491" i="2"/>
  <c r="AU5489" i="2"/>
  <c r="AE5489" i="2"/>
  <c r="AT5489" i="2"/>
  <c r="BZ5488" i="2"/>
  <c r="AM5490" i="2"/>
  <c r="AP5491" i="2"/>
  <c r="AL5490" i="2"/>
  <c r="AO5491" i="2"/>
  <c r="AS5491" i="2"/>
  <c r="AC5489" i="2"/>
  <c r="U5489" i="2"/>
  <c r="BK5489" i="2"/>
  <c r="W5489" i="2"/>
  <c r="K5489" i="2"/>
  <c r="L5489" i="2"/>
  <c r="AX5489" i="2"/>
  <c r="AZ5489" i="2"/>
  <c r="AA5489" i="2"/>
  <c r="V5489" i="2"/>
  <c r="Q5489" i="2"/>
  <c r="J5489" i="2"/>
  <c r="BY5489" i="2"/>
  <c r="P5489" i="2"/>
  <c r="X5489" i="2"/>
  <c r="AW5489" i="2"/>
  <c r="H5489" i="2"/>
  <c r="N5489" i="2"/>
  <c r="BU5489" i="2"/>
  <c r="BW5489" i="2"/>
  <c r="AD5489" i="2"/>
  <c r="AF5489" i="2"/>
  <c r="AG5489" i="2"/>
  <c r="BJ5489" i="2"/>
  <c r="BL5489" i="2"/>
  <c r="BM5490" i="2"/>
  <c r="T5489" i="2"/>
  <c r="BI5490" i="2"/>
  <c r="M5490" i="2"/>
  <c r="Y5490" i="2"/>
  <c r="O5490" i="2"/>
  <c r="AB5490" i="2"/>
  <c r="I5490" i="2"/>
  <c r="Z5490" i="2"/>
  <c r="R5489" i="2"/>
  <c r="AI5489" i="2"/>
  <c r="AJ5489" i="2"/>
  <c r="BR5489" i="2"/>
  <c r="AH5489" i="2"/>
  <c r="S5489" i="2"/>
  <c r="BO5490" i="2"/>
  <c r="BP5490" i="2"/>
  <c r="BQ5491" i="2"/>
  <c r="AT5490" i="2"/>
  <c r="AU5490" i="2"/>
  <c r="AE5490" i="2"/>
  <c r="AC5490" i="2"/>
  <c r="BE5489" i="2"/>
  <c r="BH5489" i="2"/>
  <c r="BG5489" i="2"/>
  <c r="BF5489" i="2"/>
  <c r="AV5489" i="2"/>
  <c r="AY5489" i="2"/>
  <c r="AQ5490" i="2"/>
  <c r="AR5490" i="2"/>
  <c r="BK5490" i="2"/>
  <c r="W5490" i="2"/>
  <c r="K5490" i="2"/>
  <c r="L5490" i="2"/>
  <c r="U5490" i="2"/>
  <c r="BV5489" i="2"/>
  <c r="BX5489" i="2"/>
  <c r="BA5489" i="2"/>
  <c r="BC5489" i="2"/>
  <c r="BD5489" i="2"/>
  <c r="BB5489" i="2"/>
  <c r="J5490" i="2"/>
  <c r="BY5490" i="2"/>
  <c r="AL5491" i="2"/>
  <c r="AO5492" i="2"/>
  <c r="AS5492" i="2"/>
  <c r="AW5490" i="2"/>
  <c r="H5490" i="2"/>
  <c r="N5490" i="2"/>
  <c r="AX5490" i="2"/>
  <c r="AZ5490" i="2"/>
  <c r="Q5490" i="2"/>
  <c r="AD5490" i="2"/>
  <c r="AF5490" i="2"/>
  <c r="X5490" i="2"/>
  <c r="P5490" i="2"/>
  <c r="AM5491" i="2"/>
  <c r="AP5492" i="2"/>
  <c r="AK5491" i="2"/>
  <c r="AN5492" i="2"/>
  <c r="AA5490" i="2"/>
  <c r="BJ5490" i="2"/>
  <c r="BU5490" i="2"/>
  <c r="BW5490" i="2"/>
  <c r="V5490" i="2"/>
  <c r="BT5489" i="2"/>
  <c r="CA5489" i="2"/>
  <c r="BZ5489" i="2"/>
  <c r="AG5490" i="2"/>
  <c r="R5490" i="2"/>
  <c r="BL5490" i="2"/>
  <c r="BM5491" i="2"/>
  <c r="T5490" i="2"/>
  <c r="BP5491" i="2"/>
  <c r="BQ5492" i="2"/>
  <c r="BO5491" i="2"/>
  <c r="AH5490" i="2"/>
  <c r="AI5490" i="2"/>
  <c r="AJ5490" i="2"/>
  <c r="BR5490" i="2"/>
  <c r="S5490" i="2"/>
  <c r="BF5490" i="2"/>
  <c r="BI5491" i="2"/>
  <c r="BH5490" i="2"/>
  <c r="BG5490" i="2"/>
  <c r="BE5490" i="2"/>
  <c r="AB5491" i="2"/>
  <c r="Z5491" i="2"/>
  <c r="M5491" i="2"/>
  <c r="I5491" i="2"/>
  <c r="O5491" i="2"/>
  <c r="AV5490" i="2"/>
  <c r="AY5490" i="2"/>
  <c r="BV5490" i="2"/>
  <c r="BX5490" i="2"/>
  <c r="BB5490" i="2"/>
  <c r="BD5490" i="2"/>
  <c r="BA5490" i="2"/>
  <c r="BC5490" i="2"/>
  <c r="BT5490" i="2"/>
  <c r="CA5490" i="2"/>
  <c r="Y5491" i="2"/>
  <c r="AT5491" i="2"/>
  <c r="AU5491" i="2"/>
  <c r="AE5491" i="2"/>
  <c r="AC5491" i="2"/>
  <c r="BZ5490" i="2"/>
  <c r="BK5491" i="2"/>
  <c r="U5491" i="2"/>
  <c r="W5491" i="2"/>
  <c r="J5491" i="2"/>
  <c r="BY5491" i="2"/>
  <c r="AQ5491" i="2"/>
  <c r="AR5491" i="2"/>
  <c r="AA5491" i="2"/>
  <c r="V5491" i="2"/>
  <c r="Q5491" i="2"/>
  <c r="AD5491" i="2"/>
  <c r="AF5491" i="2"/>
  <c r="X5491" i="2"/>
  <c r="P5491" i="2"/>
  <c r="AL5492" i="2"/>
  <c r="AO5493" i="2"/>
  <c r="AS5493" i="2"/>
  <c r="AX5491" i="2"/>
  <c r="AZ5491" i="2"/>
  <c r="AK5492" i="2"/>
  <c r="AN5493" i="2"/>
  <c r="AM5492" i="2"/>
  <c r="AP5493" i="2"/>
  <c r="K5491" i="2"/>
  <c r="L5491" i="2"/>
  <c r="BU5491" i="2"/>
  <c r="BW5491" i="2"/>
  <c r="BJ5491" i="2"/>
  <c r="BL5491" i="2"/>
  <c r="BM5492" i="2"/>
  <c r="BP5492" i="2"/>
  <c r="BQ5493" i="2"/>
  <c r="AG5491" i="2"/>
  <c r="R5491" i="2"/>
  <c r="AW5491" i="2"/>
  <c r="H5491" i="2"/>
  <c r="T5491" i="2"/>
  <c r="BO5492" i="2"/>
  <c r="AH5491" i="2"/>
  <c r="AI5491" i="2"/>
  <c r="AJ5491" i="2"/>
  <c r="BR5491" i="2"/>
  <c r="N5491" i="2"/>
  <c r="S5491" i="2"/>
  <c r="AV5491" i="2"/>
  <c r="AY5491" i="2"/>
  <c r="BG5491" i="2"/>
  <c r="BF5491" i="2"/>
  <c r="BH5491" i="2"/>
  <c r="BE5491" i="2"/>
  <c r="BV5491" i="2"/>
  <c r="BX5491" i="2"/>
  <c r="BB5491" i="2"/>
  <c r="BD5491" i="2"/>
  <c r="BA5491" i="2"/>
  <c r="BC5491" i="2"/>
  <c r="BI5492" i="2"/>
  <c r="O5492" i="2"/>
  <c r="AB5492" i="2"/>
  <c r="Z5492" i="2"/>
  <c r="I5492" i="2"/>
  <c r="M5492" i="2"/>
  <c r="BZ5491" i="2"/>
  <c r="BT5491" i="2"/>
  <c r="CA5491" i="2"/>
  <c r="Y5492" i="2"/>
  <c r="AU5492" i="2"/>
  <c r="AE5492" i="2"/>
  <c r="AT5492" i="2"/>
  <c r="AC5492" i="2"/>
  <c r="BK5492" i="2"/>
  <c r="W5492" i="2"/>
  <c r="J5492" i="2"/>
  <c r="BY5492" i="2"/>
  <c r="U5492" i="2"/>
  <c r="AQ5492" i="2"/>
  <c r="AR5492" i="2"/>
  <c r="AX5492" i="2"/>
  <c r="AZ5492" i="2"/>
  <c r="Q5492" i="2"/>
  <c r="AD5492" i="2"/>
  <c r="AF5492" i="2"/>
  <c r="X5492" i="2"/>
  <c r="P5492" i="2"/>
  <c r="AM5493" i="2"/>
  <c r="AP5494" i="2"/>
  <c r="AK5493" i="2"/>
  <c r="AN5494" i="2"/>
  <c r="AL5493" i="2"/>
  <c r="AO5494" i="2"/>
  <c r="AS5494" i="2"/>
  <c r="K5492" i="2"/>
  <c r="L5492" i="2"/>
  <c r="AA5492" i="2"/>
  <c r="BJ5492" i="2"/>
  <c r="BU5492" i="2"/>
  <c r="BW5492" i="2"/>
  <c r="V5492" i="2"/>
  <c r="BL5492" i="2"/>
  <c r="BM5493" i="2"/>
  <c r="AW5492" i="2"/>
  <c r="H5492" i="2"/>
  <c r="N5492" i="2"/>
  <c r="AG5492" i="2"/>
  <c r="S5492" i="2"/>
  <c r="T5492" i="2"/>
  <c r="R5492" i="2"/>
  <c r="BE5492" i="2"/>
  <c r="BP5493" i="2"/>
  <c r="BQ5494" i="2"/>
  <c r="BO5493" i="2"/>
  <c r="AH5492" i="2"/>
  <c r="AI5492" i="2"/>
  <c r="AJ5492" i="2"/>
  <c r="BR5492" i="2"/>
  <c r="BH5492" i="2"/>
  <c r="BG5492" i="2"/>
  <c r="BF5492" i="2"/>
  <c r="AV5492" i="2"/>
  <c r="AY5492" i="2"/>
  <c r="BI5493" i="2"/>
  <c r="BV5492" i="2"/>
  <c r="BX5492" i="2"/>
  <c r="BA5492" i="2"/>
  <c r="BD5492" i="2"/>
  <c r="BC5492" i="2"/>
  <c r="BT5492" i="2"/>
  <c r="CA5492" i="2"/>
  <c r="BB5492" i="2"/>
  <c r="M5493" i="2"/>
  <c r="Z5493" i="2"/>
  <c r="O5493" i="2"/>
  <c r="AB5493" i="2"/>
  <c r="I5493" i="2"/>
  <c r="BZ5492" i="2"/>
  <c r="Y5493" i="2"/>
  <c r="AU5493" i="2"/>
  <c r="AE5493" i="2"/>
  <c r="AT5493" i="2"/>
  <c r="AQ5493" i="2"/>
  <c r="AR5493" i="2"/>
  <c r="AC5493" i="2"/>
  <c r="BK5493" i="2"/>
  <c r="W5493" i="2"/>
  <c r="U5493" i="2"/>
  <c r="AX5493" i="2"/>
  <c r="AZ5493" i="2"/>
  <c r="K5493" i="2"/>
  <c r="L5493" i="2"/>
  <c r="J5493" i="2"/>
  <c r="BY5493" i="2"/>
  <c r="AM5494" i="2"/>
  <c r="AP5495" i="2"/>
  <c r="AK5494" i="2"/>
  <c r="AN5495" i="2"/>
  <c r="AL5494" i="2"/>
  <c r="AO5495" i="2"/>
  <c r="AS5495" i="2"/>
  <c r="Q5493" i="2"/>
  <c r="AD5493" i="2"/>
  <c r="AF5493" i="2"/>
  <c r="X5493" i="2"/>
  <c r="P5493" i="2"/>
  <c r="AA5493" i="2"/>
  <c r="BJ5493" i="2"/>
  <c r="BU5493" i="2"/>
  <c r="BW5493" i="2"/>
  <c r="V5493" i="2"/>
  <c r="AG5493" i="2"/>
  <c r="R5493" i="2"/>
  <c r="BL5493" i="2"/>
  <c r="BM5494" i="2"/>
  <c r="AW5493" i="2"/>
  <c r="H5493" i="2"/>
  <c r="N5493" i="2"/>
  <c r="T5493" i="2"/>
  <c r="BP5494" i="2"/>
  <c r="BQ5495" i="2"/>
  <c r="BO5494" i="2"/>
  <c r="AH5493" i="2"/>
  <c r="AI5493" i="2"/>
  <c r="AJ5493" i="2"/>
  <c r="BR5493" i="2"/>
  <c r="S5493" i="2"/>
  <c r="BH5493" i="2"/>
  <c r="BF5493" i="2"/>
  <c r="BG5493" i="2"/>
  <c r="BE5493" i="2"/>
  <c r="AV5493" i="2"/>
  <c r="AY5493" i="2"/>
  <c r="BI5494" i="2"/>
  <c r="BC5493" i="2"/>
  <c r="BZ5493" i="2"/>
  <c r="BV5493" i="2"/>
  <c r="BX5493" i="2"/>
  <c r="BB5493" i="2"/>
  <c r="BD5493" i="2"/>
  <c r="BA5493" i="2"/>
  <c r="M5494" i="2"/>
  <c r="AB5494" i="2"/>
  <c r="Z5494" i="2"/>
  <c r="I5494" i="2"/>
  <c r="O5494" i="2"/>
  <c r="BT5493" i="2"/>
  <c r="CA5493" i="2"/>
  <c r="Y5494" i="2"/>
  <c r="AT5494" i="2"/>
  <c r="AU5494" i="2"/>
  <c r="AE5494" i="2"/>
  <c r="AQ5494" i="2"/>
  <c r="AR5494" i="2"/>
  <c r="AC5494" i="2"/>
  <c r="U5494" i="2"/>
  <c r="W5494" i="2"/>
  <c r="J5494" i="2"/>
  <c r="BY5494" i="2"/>
  <c r="BK5494" i="2"/>
  <c r="K5494" i="2"/>
  <c r="L5494" i="2"/>
  <c r="AX5494" i="2"/>
  <c r="AZ5494" i="2"/>
  <c r="AL5495" i="2"/>
  <c r="AO5496" i="2"/>
  <c r="AS5496" i="2"/>
  <c r="AM5495" i="2"/>
  <c r="AP5496" i="2"/>
  <c r="AK5495" i="2"/>
  <c r="AN5496" i="2"/>
  <c r="Q5494" i="2"/>
  <c r="AD5494" i="2"/>
  <c r="AF5494" i="2"/>
  <c r="X5494" i="2"/>
  <c r="P5494" i="2"/>
  <c r="AA5494" i="2"/>
  <c r="BJ5494" i="2"/>
  <c r="BU5494" i="2"/>
  <c r="BW5494" i="2"/>
  <c r="BL5494" i="2"/>
  <c r="BM5495" i="2"/>
  <c r="BO5495" i="2"/>
  <c r="AW5494" i="2"/>
  <c r="H5494" i="2"/>
  <c r="N5494" i="2"/>
  <c r="V5494" i="2"/>
  <c r="AG5494" i="2"/>
  <c r="S5494" i="2"/>
  <c r="BI5495" i="2"/>
  <c r="T5494" i="2"/>
  <c r="BP5495" i="2"/>
  <c r="BQ5496" i="2"/>
  <c r="AH5494" i="2"/>
  <c r="AI5494" i="2"/>
  <c r="AJ5494" i="2"/>
  <c r="BR5494" i="2"/>
  <c r="R5494" i="2"/>
  <c r="Z5495" i="2"/>
  <c r="AV5494" i="2"/>
  <c r="AY5494" i="2"/>
  <c r="BG5494" i="2"/>
  <c r="BF5494" i="2"/>
  <c r="BH5494" i="2"/>
  <c r="BE5494" i="2"/>
  <c r="AB5495" i="2"/>
  <c r="I5495" i="2"/>
  <c r="M5495" i="2"/>
  <c r="Y5495" i="2"/>
  <c r="AQ5495" i="2"/>
  <c r="AR5495" i="2"/>
  <c r="O5495" i="2"/>
  <c r="BV5494" i="2"/>
  <c r="BX5494" i="2"/>
  <c r="AT5495" i="2"/>
  <c r="AU5495" i="2"/>
  <c r="AE5495" i="2"/>
  <c r="W5495" i="2"/>
  <c r="J5495" i="2"/>
  <c r="BY5495" i="2"/>
  <c r="BD5494" i="2"/>
  <c r="BB5494" i="2"/>
  <c r="BC5494" i="2"/>
  <c r="BA5494" i="2"/>
  <c r="AC5495" i="2"/>
  <c r="BK5495" i="2"/>
  <c r="U5495" i="2"/>
  <c r="AX5495" i="2"/>
  <c r="AZ5495" i="2"/>
  <c r="K5495" i="2"/>
  <c r="L5495" i="2"/>
  <c r="AL5496" i="2"/>
  <c r="AO5497" i="2"/>
  <c r="AS5497" i="2"/>
  <c r="BZ5494" i="2"/>
  <c r="BT5494" i="2"/>
  <c r="CA5494" i="2"/>
  <c r="X5495" i="2"/>
  <c r="BU5495" i="2"/>
  <c r="P5495" i="2"/>
  <c r="AM5496" i="2"/>
  <c r="AP5497" i="2"/>
  <c r="AK5496" i="2"/>
  <c r="AN5497" i="2"/>
  <c r="AA5495" i="2"/>
  <c r="BJ5495" i="2"/>
  <c r="BW5495" i="2"/>
  <c r="Q5495" i="2"/>
  <c r="AD5495" i="2"/>
  <c r="AF5495" i="2"/>
  <c r="AW5495" i="2"/>
  <c r="H5495" i="2"/>
  <c r="N5495" i="2"/>
  <c r="V5495" i="2"/>
  <c r="BL5495" i="2"/>
  <c r="BM5496" i="2"/>
  <c r="BP5496" i="2"/>
  <c r="BQ5497" i="2"/>
  <c r="AG5495" i="2"/>
  <c r="S5495" i="2"/>
  <c r="T5495" i="2"/>
  <c r="BO5496" i="2"/>
  <c r="BI5496" i="2"/>
  <c r="Z5496" i="2"/>
  <c r="M5496" i="2"/>
  <c r="Y5496" i="2"/>
  <c r="AB5496" i="2"/>
  <c r="I5496" i="2"/>
  <c r="O5496" i="2"/>
  <c r="AI5495" i="2"/>
  <c r="AJ5495" i="2"/>
  <c r="BR5495" i="2"/>
  <c r="R5495" i="2"/>
  <c r="BF5495" i="2"/>
  <c r="AH5495" i="2"/>
  <c r="AT5496" i="2"/>
  <c r="AU5496" i="2"/>
  <c r="AE5496" i="2"/>
  <c r="AC5496" i="2"/>
  <c r="AV5495" i="2"/>
  <c r="AY5495" i="2"/>
  <c r="BE5495" i="2"/>
  <c r="BH5495" i="2"/>
  <c r="BG5495" i="2"/>
  <c r="AQ5496" i="2"/>
  <c r="AR5496" i="2"/>
  <c r="U5496" i="2"/>
  <c r="BK5496" i="2"/>
  <c r="W5496" i="2"/>
  <c r="J5496" i="2"/>
  <c r="BY5496" i="2"/>
  <c r="BV5495" i="2"/>
  <c r="BX5495" i="2"/>
  <c r="BA5495" i="2"/>
  <c r="BB5495" i="2"/>
  <c r="BC5495" i="2"/>
  <c r="BT5495" i="2"/>
  <c r="CA5495" i="2"/>
  <c r="BD5495" i="2"/>
  <c r="AK5497" i="2"/>
  <c r="AN5498" i="2"/>
  <c r="AM5497" i="2"/>
  <c r="AP5498" i="2"/>
  <c r="AL5497" i="2"/>
  <c r="AO5498" i="2"/>
  <c r="AS5498" i="2"/>
  <c r="K5496" i="2"/>
  <c r="L5496" i="2"/>
  <c r="P5496" i="2"/>
  <c r="X5496" i="2"/>
  <c r="BU5496" i="2"/>
  <c r="Q5496" i="2"/>
  <c r="AD5496" i="2"/>
  <c r="AF5496" i="2"/>
  <c r="AA5496" i="2"/>
  <c r="BJ5496" i="2"/>
  <c r="AX5496" i="2"/>
  <c r="AZ5496" i="2"/>
  <c r="BZ5495" i="2"/>
  <c r="AG5496" i="2"/>
  <c r="AW5496" i="2"/>
  <c r="H5496" i="2"/>
  <c r="N5496" i="2"/>
  <c r="BW5496" i="2"/>
  <c r="R5496" i="2"/>
  <c r="V5496" i="2"/>
  <c r="BL5496" i="2"/>
  <c r="BM5497" i="2"/>
  <c r="BP5497" i="2"/>
  <c r="BQ5498" i="2"/>
  <c r="T5496" i="2"/>
  <c r="AH5496" i="2"/>
  <c r="AI5496" i="2"/>
  <c r="AJ5496" i="2"/>
  <c r="BR5496" i="2"/>
  <c r="S5496" i="2"/>
  <c r="BG5496" i="2"/>
  <c r="BO5497" i="2"/>
  <c r="AV5496" i="2"/>
  <c r="AY5496" i="2"/>
  <c r="BI5497" i="2"/>
  <c r="BE5496" i="2"/>
  <c r="BF5496" i="2"/>
  <c r="BH5496" i="2"/>
  <c r="BV5496" i="2"/>
  <c r="BX5496" i="2"/>
  <c r="BB5496" i="2"/>
  <c r="BA5496" i="2"/>
  <c r="BC5496" i="2"/>
  <c r="BD5496" i="2"/>
  <c r="O5497" i="2"/>
  <c r="Z5497" i="2"/>
  <c r="M5497" i="2"/>
  <c r="I5497" i="2"/>
  <c r="AB5497" i="2"/>
  <c r="Y5497" i="2"/>
  <c r="AU5497" i="2"/>
  <c r="AE5497" i="2"/>
  <c r="AC5497" i="2"/>
  <c r="AT5497" i="2"/>
  <c r="BT5496" i="2"/>
  <c r="CA5496" i="2"/>
  <c r="BZ5496" i="2"/>
  <c r="U5497" i="2"/>
  <c r="W5497" i="2"/>
  <c r="J5497" i="2"/>
  <c r="BY5497" i="2"/>
  <c r="BK5497" i="2"/>
  <c r="AQ5497" i="2"/>
  <c r="AR5497" i="2"/>
  <c r="AL5498" i="2"/>
  <c r="AO5499" i="2"/>
  <c r="AS5499" i="2"/>
  <c r="AA5497" i="2"/>
  <c r="V5497" i="2"/>
  <c r="Q5497" i="2"/>
  <c r="AD5497" i="2"/>
  <c r="AF5497" i="2"/>
  <c r="X5497" i="2"/>
  <c r="P5497" i="2"/>
  <c r="AM5498" i="2"/>
  <c r="AP5499" i="2"/>
  <c r="AK5498" i="2"/>
  <c r="AN5499" i="2"/>
  <c r="K5497" i="2"/>
  <c r="L5497" i="2"/>
  <c r="AX5497" i="2"/>
  <c r="AZ5497" i="2"/>
  <c r="BU5497" i="2"/>
  <c r="BW5497" i="2"/>
  <c r="BL5497" i="2"/>
  <c r="BM5498" i="2"/>
  <c r="BO5498" i="2"/>
  <c r="BJ5497" i="2"/>
  <c r="AW5497" i="2"/>
  <c r="H5497" i="2"/>
  <c r="N5497" i="2"/>
  <c r="AG5497" i="2"/>
  <c r="R5497" i="2"/>
  <c r="BP5498" i="2"/>
  <c r="BQ5499" i="2"/>
  <c r="AH5497" i="2"/>
  <c r="AI5497" i="2"/>
  <c r="AJ5497" i="2"/>
  <c r="BR5497" i="2"/>
  <c r="S5497" i="2"/>
  <c r="BG5497" i="2"/>
  <c r="T5497" i="2"/>
  <c r="BF5497" i="2"/>
  <c r="BH5497" i="2"/>
  <c r="BE5497" i="2"/>
  <c r="AV5497" i="2"/>
  <c r="AY5497" i="2"/>
  <c r="BI5498" i="2"/>
  <c r="BV5497" i="2"/>
  <c r="BX5497" i="2"/>
  <c r="BB5497" i="2"/>
  <c r="BC5497" i="2"/>
  <c r="BD5497" i="2"/>
  <c r="BA5497" i="2"/>
  <c r="I5498" i="2"/>
  <c r="O5498" i="2"/>
  <c r="AB5498" i="2"/>
  <c r="M5498" i="2"/>
  <c r="Z5498" i="2"/>
  <c r="Y5498" i="2"/>
  <c r="AU5498" i="2"/>
  <c r="AE5498" i="2"/>
  <c r="AT5498" i="2"/>
  <c r="BT5497" i="2"/>
  <c r="CA5497" i="2"/>
  <c r="BZ5497" i="2"/>
  <c r="AC5498" i="2"/>
  <c r="U5498" i="2"/>
  <c r="BK5498" i="2"/>
  <c r="W5498" i="2"/>
  <c r="AQ5498" i="2"/>
  <c r="AR5498" i="2"/>
  <c r="AL5499" i="2"/>
  <c r="AO5500" i="2"/>
  <c r="AS5500" i="2"/>
  <c r="AX5498" i="2"/>
  <c r="AZ5498" i="2"/>
  <c r="Q5498" i="2"/>
  <c r="AD5498" i="2"/>
  <c r="AF5498" i="2"/>
  <c r="X5498" i="2"/>
  <c r="P5498" i="2"/>
  <c r="AM5499" i="2"/>
  <c r="AP5500" i="2"/>
  <c r="AK5499" i="2"/>
  <c r="AN5500" i="2"/>
  <c r="K5498" i="2"/>
  <c r="L5498" i="2"/>
  <c r="AA5498" i="2"/>
  <c r="BJ5498" i="2"/>
  <c r="J5498" i="2"/>
  <c r="BY5498" i="2"/>
  <c r="BU5498" i="2"/>
  <c r="BW5498" i="2"/>
  <c r="V5498" i="2"/>
  <c r="BL5498" i="2"/>
  <c r="BM5499" i="2"/>
  <c r="AG5498" i="2"/>
  <c r="R5498" i="2"/>
  <c r="AW5498" i="2"/>
  <c r="H5498" i="2"/>
  <c r="N5498" i="2"/>
  <c r="BP5499" i="2"/>
  <c r="BQ5500" i="2"/>
  <c r="BO5499" i="2"/>
  <c r="AH5498" i="2"/>
  <c r="AI5498" i="2"/>
  <c r="AJ5498" i="2"/>
  <c r="BR5498" i="2"/>
  <c r="S5498" i="2"/>
  <c r="BG5498" i="2"/>
  <c r="T5498" i="2"/>
  <c r="BE5498" i="2"/>
  <c r="BF5498" i="2"/>
  <c r="AV5498" i="2"/>
  <c r="AY5498" i="2"/>
  <c r="BH5498" i="2"/>
  <c r="BI5499" i="2"/>
  <c r="BD5498" i="2"/>
  <c r="BC5498" i="2"/>
  <c r="BT5498" i="2"/>
  <c r="CA5498" i="2"/>
  <c r="BV5498" i="2"/>
  <c r="BX5498" i="2"/>
  <c r="BB5498" i="2"/>
  <c r="BA5498" i="2"/>
  <c r="Z5499" i="2"/>
  <c r="M5499" i="2"/>
  <c r="I5499" i="2"/>
  <c r="O5499" i="2"/>
  <c r="AB5499" i="2"/>
  <c r="BZ5498" i="2"/>
  <c r="Y5499" i="2"/>
  <c r="AT5499" i="2"/>
  <c r="AU5499" i="2"/>
  <c r="AE5499" i="2"/>
  <c r="U5499" i="2"/>
  <c r="W5499" i="2"/>
  <c r="K5499" i="2"/>
  <c r="L5499" i="2"/>
  <c r="AW5499" i="2"/>
  <c r="BK5499" i="2"/>
  <c r="AQ5499" i="2"/>
  <c r="AR5499" i="2"/>
  <c r="AC5499" i="2"/>
  <c r="AL5500" i="2"/>
  <c r="AO5501" i="2"/>
  <c r="AS5501" i="2"/>
  <c r="Q5499" i="2"/>
  <c r="AD5499" i="2"/>
  <c r="AF5499" i="2"/>
  <c r="X5499" i="2"/>
  <c r="P5499" i="2"/>
  <c r="J5499" i="2"/>
  <c r="BY5499" i="2"/>
  <c r="AM5500" i="2"/>
  <c r="AP5501" i="2"/>
  <c r="AK5500" i="2"/>
  <c r="AN5501" i="2"/>
  <c r="H5499" i="2"/>
  <c r="N5499" i="2"/>
  <c r="AX5499" i="2"/>
  <c r="AZ5499" i="2"/>
  <c r="AA5499" i="2"/>
  <c r="BJ5499" i="2"/>
  <c r="BU5499" i="2"/>
  <c r="BW5499" i="2"/>
  <c r="BL5499" i="2"/>
  <c r="BM5500" i="2"/>
  <c r="V5499" i="2"/>
  <c r="AG5499" i="2"/>
  <c r="S5499" i="2"/>
  <c r="T5499" i="2"/>
  <c r="BP5500" i="2"/>
  <c r="BQ5501" i="2"/>
  <c r="BO5500" i="2"/>
  <c r="R5499" i="2"/>
  <c r="BI5500" i="2"/>
  <c r="AH5499" i="2"/>
  <c r="AI5499" i="2"/>
  <c r="AJ5499" i="2"/>
  <c r="BR5499" i="2"/>
  <c r="M5500" i="2"/>
  <c r="O5500" i="2"/>
  <c r="Z5500" i="2"/>
  <c r="I5500" i="2"/>
  <c r="AB5500" i="2"/>
  <c r="AV5499" i="2"/>
  <c r="AY5499" i="2"/>
  <c r="BG5499" i="2"/>
  <c r="BH5499" i="2"/>
  <c r="BF5499" i="2"/>
  <c r="BE5499" i="2"/>
  <c r="BV5499" i="2"/>
  <c r="BX5499" i="2"/>
  <c r="BD5499" i="2"/>
  <c r="BC5499" i="2"/>
  <c r="BA5499" i="2"/>
  <c r="BB5499" i="2"/>
  <c r="Y5500" i="2"/>
  <c r="AU5500" i="2"/>
  <c r="AE5500" i="2"/>
  <c r="AT5500" i="2"/>
  <c r="BK5500" i="2"/>
  <c r="U5500" i="2"/>
  <c r="W5500" i="2"/>
  <c r="J5500" i="2"/>
  <c r="BY5500" i="2"/>
  <c r="AC5500" i="2"/>
  <c r="BZ5499" i="2"/>
  <c r="BT5499" i="2"/>
  <c r="CA5499" i="2"/>
  <c r="AQ5500" i="2"/>
  <c r="AR5500" i="2"/>
  <c r="AX5500" i="2"/>
  <c r="AZ5500" i="2"/>
  <c r="AA5500" i="2"/>
  <c r="BJ5500" i="2"/>
  <c r="Q5500" i="2"/>
  <c r="AD5500" i="2"/>
  <c r="AF5500" i="2"/>
  <c r="X5500" i="2"/>
  <c r="P5500" i="2"/>
  <c r="AM5501" i="2"/>
  <c r="AP5502" i="2"/>
  <c r="AK5501" i="2"/>
  <c r="AN5502" i="2"/>
  <c r="AL5501" i="2"/>
  <c r="AO5502" i="2"/>
  <c r="AS5502" i="2"/>
  <c r="K5500" i="2"/>
  <c r="L5500" i="2"/>
  <c r="BU5500" i="2"/>
  <c r="BW5500" i="2"/>
  <c r="V5500" i="2"/>
  <c r="AG5500" i="2"/>
  <c r="S5500" i="2"/>
  <c r="AW5500" i="2"/>
  <c r="H5500" i="2"/>
  <c r="N5500" i="2"/>
  <c r="BL5500" i="2"/>
  <c r="BM5501" i="2"/>
  <c r="T5500" i="2"/>
  <c r="BP5501" i="2"/>
  <c r="BQ5502" i="2"/>
  <c r="BO5501" i="2"/>
  <c r="AH5500" i="2"/>
  <c r="AI5500" i="2"/>
  <c r="AJ5500" i="2"/>
  <c r="BR5500" i="2"/>
  <c r="R5500" i="2"/>
  <c r="BF5500" i="2"/>
  <c r="BG5500" i="2"/>
  <c r="BE5500" i="2"/>
  <c r="AV5500" i="2"/>
  <c r="AY5500" i="2"/>
  <c r="BI5501" i="2"/>
  <c r="BH5500" i="2"/>
  <c r="BV5500" i="2"/>
  <c r="BX5500" i="2"/>
  <c r="BD5500" i="2"/>
  <c r="BB5500" i="2"/>
  <c r="BA5500" i="2"/>
  <c r="BC5500" i="2"/>
  <c r="BT5500" i="2"/>
  <c r="CA5500" i="2"/>
  <c r="Z5501" i="2"/>
  <c r="M5501" i="2"/>
  <c r="I5501" i="2"/>
  <c r="AB5501" i="2"/>
  <c r="O5501" i="2"/>
  <c r="BZ5500" i="2"/>
  <c r="Y5501" i="2"/>
  <c r="AU5501" i="2"/>
  <c r="AE5501" i="2"/>
  <c r="AT5501" i="2"/>
  <c r="AC5501" i="2"/>
  <c r="BK5501" i="2"/>
  <c r="W5501" i="2"/>
  <c r="K5501" i="2"/>
  <c r="U5501" i="2"/>
  <c r="AQ5501" i="2"/>
  <c r="AR5501" i="2"/>
  <c r="L5501" i="2"/>
  <c r="AW5501" i="2"/>
  <c r="AA5501" i="2"/>
  <c r="BJ5501" i="2"/>
  <c r="J5501" i="2"/>
  <c r="BY5501" i="2"/>
  <c r="X5501" i="2"/>
  <c r="Q5501" i="2"/>
  <c r="AD5501" i="2"/>
  <c r="AF5501" i="2"/>
  <c r="P5501" i="2"/>
  <c r="AK5502" i="2"/>
  <c r="AN5503" i="2"/>
  <c r="AM5502" i="2"/>
  <c r="AP5503" i="2"/>
  <c r="AX5501" i="2"/>
  <c r="AZ5501" i="2"/>
  <c r="AL5502" i="2"/>
  <c r="AO5503" i="2"/>
  <c r="AS5503" i="2"/>
  <c r="H5501" i="2"/>
  <c r="N5501" i="2"/>
  <c r="BU5501" i="2"/>
  <c r="BW5501" i="2"/>
  <c r="V5501" i="2"/>
  <c r="BL5501" i="2"/>
  <c r="BM5502" i="2"/>
  <c r="BP5502" i="2"/>
  <c r="BQ5503" i="2"/>
  <c r="AG5501" i="2"/>
  <c r="R5501" i="2"/>
  <c r="T5501" i="2"/>
  <c r="BO5502" i="2"/>
  <c r="BI5502" i="2"/>
  <c r="AH5501" i="2"/>
  <c r="AI5501" i="2"/>
  <c r="AJ5501" i="2"/>
  <c r="BR5501" i="2"/>
  <c r="S5501" i="2"/>
  <c r="BF5501" i="2"/>
  <c r="AV5501" i="2"/>
  <c r="AY5501" i="2"/>
  <c r="Z5502" i="2"/>
  <c r="M5502" i="2"/>
  <c r="I5502" i="2"/>
  <c r="AB5502" i="2"/>
  <c r="O5502" i="2"/>
  <c r="BE5501" i="2"/>
  <c r="BG5501" i="2"/>
  <c r="BH5501" i="2"/>
  <c r="BV5501" i="2"/>
  <c r="BX5501" i="2"/>
  <c r="Y5502" i="2"/>
  <c r="AU5502" i="2"/>
  <c r="AE5502" i="2"/>
  <c r="AT5502" i="2"/>
  <c r="BB5501" i="2"/>
  <c r="BC5501" i="2"/>
  <c r="BA5501" i="2"/>
  <c r="BD5501" i="2"/>
  <c r="BT5501" i="2"/>
  <c r="CA5501" i="2"/>
  <c r="BZ5501" i="2"/>
  <c r="BK5502" i="2"/>
  <c r="U5502" i="2"/>
  <c r="W5502" i="2"/>
  <c r="J5502" i="2"/>
  <c r="BY5502" i="2"/>
  <c r="AQ5502" i="2"/>
  <c r="AR5502" i="2"/>
  <c r="AC5502" i="2"/>
  <c r="AA5502" i="2"/>
  <c r="BJ5502" i="2"/>
  <c r="AK5503" i="2"/>
  <c r="AN5504" i="2"/>
  <c r="AM5503" i="2"/>
  <c r="AP5504" i="2"/>
  <c r="AL5503" i="2"/>
  <c r="AO5504" i="2"/>
  <c r="AS5504" i="2"/>
  <c r="AX5502" i="2"/>
  <c r="AZ5502" i="2"/>
  <c r="Q5502" i="2"/>
  <c r="AD5502" i="2"/>
  <c r="AF5502" i="2"/>
  <c r="X5502" i="2"/>
  <c r="P5502" i="2"/>
  <c r="K5502" i="2"/>
  <c r="L5502" i="2"/>
  <c r="V5502" i="2"/>
  <c r="BL5502" i="2"/>
  <c r="BM5503" i="2"/>
  <c r="BP5503" i="2"/>
  <c r="BQ5504" i="2"/>
  <c r="BU5502" i="2"/>
  <c r="BW5502" i="2"/>
  <c r="BO5503" i="2"/>
  <c r="AG5502" i="2"/>
  <c r="R5502" i="2"/>
  <c r="AW5502" i="2"/>
  <c r="H5502" i="2"/>
  <c r="T5502" i="2"/>
  <c r="N5502" i="2"/>
  <c r="AH5502" i="2"/>
  <c r="AI5502" i="2"/>
  <c r="AJ5502" i="2"/>
  <c r="BR5502" i="2"/>
  <c r="S5502" i="2"/>
  <c r="BF5502" i="2"/>
  <c r="BG5502" i="2"/>
  <c r="BE5502" i="2"/>
  <c r="BH5502" i="2"/>
  <c r="BI5503" i="2"/>
  <c r="AV5502" i="2"/>
  <c r="AY5502" i="2"/>
  <c r="BV5502" i="2"/>
  <c r="BX5502" i="2"/>
  <c r="BA5502" i="2"/>
  <c r="BC5502" i="2"/>
  <c r="BZ5502" i="2"/>
  <c r="BD5502" i="2"/>
  <c r="BB5502" i="2"/>
  <c r="O5503" i="2"/>
  <c r="AB5503" i="2"/>
  <c r="M5503" i="2"/>
  <c r="I5503" i="2"/>
  <c r="Z5503" i="2"/>
  <c r="BT5502" i="2"/>
  <c r="CA5502" i="2"/>
  <c r="Y5503" i="2"/>
  <c r="AT5503" i="2"/>
  <c r="AU5503" i="2"/>
  <c r="AE5503" i="2"/>
  <c r="BK5503" i="2"/>
  <c r="U5503" i="2"/>
  <c r="W5503" i="2"/>
  <c r="AQ5503" i="2"/>
  <c r="AR5503" i="2"/>
  <c r="AC5503" i="2"/>
  <c r="AX5503" i="2"/>
  <c r="AZ5503" i="2"/>
  <c r="X5503" i="2"/>
  <c r="Q5503" i="2"/>
  <c r="AD5503" i="2"/>
  <c r="AF5503" i="2"/>
  <c r="P5503" i="2"/>
  <c r="AK5504" i="2"/>
  <c r="AN5505" i="2"/>
  <c r="AM5504" i="2"/>
  <c r="AP5505" i="2"/>
  <c r="J5503" i="2"/>
  <c r="BY5503" i="2"/>
  <c r="AA5503" i="2"/>
  <c r="BJ5503" i="2"/>
  <c r="AL5504" i="2"/>
  <c r="AO5505" i="2"/>
  <c r="AS5505" i="2"/>
  <c r="K5503" i="2"/>
  <c r="L5503" i="2"/>
  <c r="BU5503" i="2"/>
  <c r="BW5503" i="2"/>
  <c r="AW5503" i="2"/>
  <c r="H5503" i="2"/>
  <c r="T5503" i="2"/>
  <c r="V5503" i="2"/>
  <c r="AG5503" i="2"/>
  <c r="S5503" i="2"/>
  <c r="BL5503" i="2"/>
  <c r="BM5504" i="2"/>
  <c r="R5503" i="2"/>
  <c r="N5503" i="2"/>
  <c r="BP5504" i="2"/>
  <c r="BQ5505" i="2"/>
  <c r="BO5504" i="2"/>
  <c r="AH5503" i="2"/>
  <c r="AI5503" i="2"/>
  <c r="AJ5503" i="2"/>
  <c r="BR5503" i="2"/>
  <c r="BF5503" i="2"/>
  <c r="BG5503" i="2"/>
  <c r="BH5503" i="2"/>
  <c r="BE5503" i="2"/>
  <c r="BI5504" i="2"/>
  <c r="AV5503" i="2"/>
  <c r="AY5503" i="2"/>
  <c r="BC5503" i="2"/>
  <c r="BT5503" i="2"/>
  <c r="CA5503" i="2"/>
  <c r="BV5503" i="2"/>
  <c r="BX5503" i="2"/>
  <c r="BD5503" i="2"/>
  <c r="BA5503" i="2"/>
  <c r="BB5503" i="2"/>
  <c r="AB5504" i="2"/>
  <c r="I5504" i="2"/>
  <c r="O5504" i="2"/>
  <c r="M5504" i="2"/>
  <c r="Z5504" i="2"/>
  <c r="BZ5503" i="2"/>
  <c r="Y5504" i="2"/>
  <c r="AU5504" i="2"/>
  <c r="AE5504" i="2"/>
  <c r="AC5504" i="2"/>
  <c r="AT5504" i="2"/>
  <c r="U5504" i="2"/>
  <c r="W5504" i="2"/>
  <c r="K5504" i="2"/>
  <c r="L5504" i="2"/>
  <c r="AW5504" i="2"/>
  <c r="BK5504" i="2"/>
  <c r="AQ5504" i="2"/>
  <c r="AR5504" i="2"/>
  <c r="AA5504" i="2"/>
  <c r="BJ5504" i="2"/>
  <c r="AL5505" i="2"/>
  <c r="AO5506" i="2"/>
  <c r="AS5506" i="2"/>
  <c r="H5504" i="2"/>
  <c r="N5504" i="2"/>
  <c r="AX5504" i="2"/>
  <c r="AZ5504" i="2"/>
  <c r="J5504" i="2"/>
  <c r="BY5504" i="2"/>
  <c r="X5504" i="2"/>
  <c r="Q5504" i="2"/>
  <c r="AD5504" i="2"/>
  <c r="AF5504" i="2"/>
  <c r="P5504" i="2"/>
  <c r="AK5505" i="2"/>
  <c r="AN5506" i="2"/>
  <c r="AM5505" i="2"/>
  <c r="AP5506" i="2"/>
  <c r="BU5504" i="2"/>
  <c r="BW5504" i="2"/>
  <c r="V5504" i="2"/>
  <c r="BL5504" i="2"/>
  <c r="BM5505" i="2"/>
  <c r="BP5505" i="2"/>
  <c r="BQ5506" i="2"/>
  <c r="T5504" i="2"/>
  <c r="AG5504" i="2"/>
  <c r="R5504" i="2"/>
  <c r="BO5505" i="2"/>
  <c r="BI5505" i="2"/>
  <c r="AH5504" i="2"/>
  <c r="AI5504" i="2"/>
  <c r="AJ5504" i="2"/>
  <c r="BR5504" i="2"/>
  <c r="S5504" i="2"/>
  <c r="BH5504" i="2"/>
  <c r="BF5504" i="2"/>
  <c r="BE5504" i="2"/>
  <c r="AV5504" i="2"/>
  <c r="AY5504" i="2"/>
  <c r="AB5505" i="2"/>
  <c r="Z5505" i="2"/>
  <c r="O5505" i="2"/>
  <c r="M5505" i="2"/>
  <c r="I5505" i="2"/>
  <c r="BG5504" i="2"/>
  <c r="BV5504" i="2"/>
  <c r="BX5504" i="2"/>
  <c r="BB5504" i="2"/>
  <c r="BD5504" i="2"/>
  <c r="BC5504" i="2"/>
  <c r="BA5504" i="2"/>
  <c r="Y5505" i="2"/>
  <c r="AT5505" i="2"/>
  <c r="AU5505" i="2"/>
  <c r="AE5505" i="2"/>
  <c r="AC5505" i="2"/>
  <c r="BK5505" i="2"/>
  <c r="W5505" i="2"/>
  <c r="U5505" i="2"/>
  <c r="BT5504" i="2"/>
  <c r="CA5504" i="2"/>
  <c r="BZ5504" i="2"/>
  <c r="AQ5505" i="2"/>
  <c r="AR5505" i="2"/>
  <c r="X5505" i="2"/>
  <c r="Q5505" i="2"/>
  <c r="AD5505" i="2"/>
  <c r="AF5505" i="2"/>
  <c r="P5505" i="2"/>
  <c r="K5505" i="2"/>
  <c r="L5505" i="2"/>
  <c r="AA5505" i="2"/>
  <c r="BJ5505" i="2"/>
  <c r="J5505" i="2"/>
  <c r="BY5505" i="2"/>
  <c r="AK5506" i="2"/>
  <c r="AN5507" i="2"/>
  <c r="AM5506" i="2"/>
  <c r="AP5507" i="2"/>
  <c r="AL5506" i="2"/>
  <c r="AO5507" i="2"/>
  <c r="AS5507" i="2"/>
  <c r="AX5505" i="2"/>
  <c r="AZ5505" i="2"/>
  <c r="BU5505" i="2"/>
  <c r="BW5505" i="2"/>
  <c r="AW5505" i="2"/>
  <c r="H5505" i="2"/>
  <c r="N5505" i="2"/>
  <c r="BL5505" i="2"/>
  <c r="BM5506" i="2"/>
  <c r="V5505" i="2"/>
  <c r="AG5505" i="2"/>
  <c r="T5505" i="2"/>
  <c r="BP5506" i="2"/>
  <c r="BQ5507" i="2"/>
  <c r="BO5506" i="2"/>
  <c r="AH5505" i="2"/>
  <c r="AI5505" i="2"/>
  <c r="AJ5505" i="2"/>
  <c r="BR5505" i="2"/>
  <c r="S5505" i="2"/>
  <c r="R5505" i="2"/>
  <c r="BE5505" i="2"/>
  <c r="BF5505" i="2"/>
  <c r="BG5505" i="2"/>
  <c r="BH5505" i="2"/>
  <c r="BI5506" i="2"/>
  <c r="AV5505" i="2"/>
  <c r="AY5505" i="2"/>
  <c r="BV5505" i="2"/>
  <c r="BX5505" i="2"/>
  <c r="BA5505" i="2"/>
  <c r="BD5505" i="2"/>
  <c r="BC5505" i="2"/>
  <c r="BB5505" i="2"/>
  <c r="O5506" i="2"/>
  <c r="AB5506" i="2"/>
  <c r="I5506" i="2"/>
  <c r="M5506" i="2"/>
  <c r="Z5506" i="2"/>
  <c r="BZ5505" i="2"/>
  <c r="BT5505" i="2"/>
  <c r="CA5505" i="2"/>
  <c r="Y5506" i="2"/>
  <c r="AU5506" i="2"/>
  <c r="AE5506" i="2"/>
  <c r="AT5506" i="2"/>
  <c r="U5506" i="2"/>
  <c r="W5506" i="2"/>
  <c r="K5506" i="2"/>
  <c r="BK5506" i="2"/>
  <c r="AQ5506" i="2"/>
  <c r="AR5506" i="2"/>
  <c r="AC5506" i="2"/>
  <c r="J5506" i="2"/>
  <c r="BY5506" i="2"/>
  <c r="L5506" i="2"/>
  <c r="AW5506" i="2"/>
  <c r="AA5506" i="2"/>
  <c r="BL5506" i="2"/>
  <c r="BM5507" i="2"/>
  <c r="AL5507" i="2"/>
  <c r="AO5508" i="2"/>
  <c r="AS5508" i="2"/>
  <c r="Q5506" i="2"/>
  <c r="AD5506" i="2"/>
  <c r="AF5506" i="2"/>
  <c r="X5506" i="2"/>
  <c r="P5506" i="2"/>
  <c r="AK5507" i="2"/>
  <c r="AN5508" i="2"/>
  <c r="AM5507" i="2"/>
  <c r="AP5508" i="2"/>
  <c r="AX5506" i="2"/>
  <c r="AZ5506" i="2"/>
  <c r="H5506" i="2"/>
  <c r="N5506" i="2"/>
  <c r="BU5506" i="2"/>
  <c r="BW5506" i="2"/>
  <c r="V5506" i="2"/>
  <c r="BJ5506" i="2"/>
  <c r="BP5507" i="2"/>
  <c r="BQ5508" i="2"/>
  <c r="BO5507" i="2"/>
  <c r="AG5506" i="2"/>
  <c r="S5506" i="2"/>
  <c r="T5506" i="2"/>
  <c r="AH5506" i="2"/>
  <c r="AI5506" i="2"/>
  <c r="AJ5506" i="2"/>
  <c r="BR5506" i="2"/>
  <c r="R5506" i="2"/>
  <c r="BE5506" i="2"/>
  <c r="BG5506" i="2"/>
  <c r="AV5506" i="2"/>
  <c r="AY5506" i="2"/>
  <c r="BF5506" i="2"/>
  <c r="BI5507" i="2"/>
  <c r="BH5506" i="2"/>
  <c r="BV5506" i="2"/>
  <c r="BX5506" i="2"/>
  <c r="BC5506" i="2"/>
  <c r="BT5506" i="2"/>
  <c r="CA5506" i="2"/>
  <c r="BD5506" i="2"/>
  <c r="BA5506" i="2"/>
  <c r="BB5506" i="2"/>
  <c r="M5507" i="2"/>
  <c r="O5507" i="2"/>
  <c r="I5507" i="2"/>
  <c r="Z5507" i="2"/>
  <c r="AB5507" i="2"/>
  <c r="BZ5506" i="2"/>
  <c r="Y5507" i="2"/>
  <c r="AU5507" i="2"/>
  <c r="AE5507" i="2"/>
  <c r="AC5507" i="2"/>
  <c r="AT5507" i="2"/>
  <c r="U5507" i="2"/>
  <c r="BK5507" i="2"/>
  <c r="W5507" i="2"/>
  <c r="J5507" i="2"/>
  <c r="BY5507" i="2"/>
  <c r="AQ5507" i="2"/>
  <c r="AR5507" i="2"/>
  <c r="AA5507" i="2"/>
  <c r="V5507" i="2"/>
  <c r="K5507" i="2"/>
  <c r="L5507" i="2"/>
  <c r="AW5507" i="2"/>
  <c r="AL5508" i="2"/>
  <c r="AO5509" i="2"/>
  <c r="AS5509" i="2"/>
  <c r="AK5508" i="2"/>
  <c r="AN5509" i="2"/>
  <c r="AM5508" i="2"/>
  <c r="AP5509" i="2"/>
  <c r="Q5507" i="2"/>
  <c r="AD5507" i="2"/>
  <c r="AF5507" i="2"/>
  <c r="X5507" i="2"/>
  <c r="P5507" i="2"/>
  <c r="AX5507" i="2"/>
  <c r="AZ5507" i="2"/>
  <c r="BU5507" i="2"/>
  <c r="BW5507" i="2"/>
  <c r="BJ5507" i="2"/>
  <c r="BL5507" i="2"/>
  <c r="BM5508" i="2"/>
  <c r="H5507" i="2"/>
  <c r="T5507" i="2"/>
  <c r="AG5507" i="2"/>
  <c r="BP5508" i="2"/>
  <c r="BQ5509" i="2"/>
  <c r="BO5508" i="2"/>
  <c r="N5507" i="2"/>
  <c r="AH5507" i="2"/>
  <c r="AI5507" i="2"/>
  <c r="AJ5507" i="2"/>
  <c r="BR5507" i="2"/>
  <c r="S5507" i="2"/>
  <c r="R5507" i="2"/>
  <c r="M20" i="2"/>
  <c r="M21" i="2"/>
  <c r="BH5507" i="2"/>
  <c r="BE5507" i="2"/>
  <c r="BF5507" i="2"/>
  <c r="BG5507" i="2"/>
  <c r="AV5507" i="2"/>
  <c r="AY5507" i="2"/>
  <c r="BI5508" i="2"/>
  <c r="BV5507" i="2"/>
  <c r="BX5507" i="2"/>
  <c r="BB5507" i="2"/>
  <c r="BD5507" i="2"/>
  <c r="BC5507" i="2"/>
  <c r="BZ5507" i="2"/>
  <c r="BA5507" i="2"/>
  <c r="M5508" i="2"/>
  <c r="O5508" i="2"/>
  <c r="I5508" i="2"/>
  <c r="Z5508" i="2"/>
  <c r="AB5508" i="2"/>
  <c r="BT5507" i="2"/>
  <c r="CA5507" i="2"/>
  <c r="Y5508" i="2"/>
  <c r="AT5508" i="2"/>
  <c r="AU5508" i="2"/>
  <c r="AE5508" i="2"/>
  <c r="AC5508" i="2"/>
  <c r="W5508" i="2"/>
  <c r="K5508" i="2"/>
  <c r="L5508" i="2"/>
  <c r="AW5508" i="2"/>
  <c r="BK5508" i="2"/>
  <c r="U5508" i="2"/>
  <c r="AQ5508" i="2"/>
  <c r="AR5508" i="2"/>
  <c r="J5508" i="2"/>
  <c r="BY5508" i="2"/>
  <c r="AX5508" i="2"/>
  <c r="AZ5508" i="2"/>
  <c r="AA5508" i="2"/>
  <c r="BJ5508" i="2"/>
  <c r="AK5509" i="2"/>
  <c r="AM5509" i="2"/>
  <c r="H5508" i="2"/>
  <c r="T5508" i="2"/>
  <c r="Q5508" i="2"/>
  <c r="AD5508" i="2"/>
  <c r="AF5508" i="2"/>
  <c r="X5508" i="2"/>
  <c r="P5508" i="2"/>
  <c r="AL5509" i="2"/>
  <c r="BU5508" i="2"/>
  <c r="BW5508" i="2"/>
  <c r="V5508" i="2"/>
  <c r="BL5508" i="2"/>
  <c r="BM5509" i="2"/>
  <c r="BP5509" i="2"/>
  <c r="N5508" i="2"/>
  <c r="AG5508" i="2"/>
  <c r="S5508" i="2"/>
  <c r="BO5509" i="2"/>
  <c r="R5508" i="2"/>
  <c r="BE5508" i="2"/>
  <c r="AH5508" i="2"/>
  <c r="AI5508" i="2"/>
  <c r="AJ5508" i="2"/>
  <c r="BR5508" i="2"/>
  <c r="BG5508" i="2"/>
  <c r="BF5508" i="2"/>
  <c r="BH5508" i="2"/>
  <c r="BI5509" i="2"/>
  <c r="AV5508" i="2"/>
  <c r="AY5508" i="2"/>
  <c r="BV5508" i="2"/>
  <c r="BX5508" i="2"/>
  <c r="BC5508" i="2"/>
  <c r="BT5508" i="2"/>
  <c r="CA5508" i="2"/>
  <c r="BA5508" i="2"/>
  <c r="BB5508" i="2"/>
  <c r="BD5508" i="2"/>
  <c r="Z5509" i="2"/>
  <c r="O5509" i="2"/>
  <c r="M5509" i="2"/>
  <c r="I5509" i="2"/>
  <c r="AB5509" i="2"/>
  <c r="BZ5508" i="2"/>
  <c r="Y5509" i="2"/>
  <c r="AU5509" i="2"/>
  <c r="AE5509" i="2"/>
  <c r="AT5509" i="2"/>
  <c r="U5509" i="2"/>
  <c r="W5509" i="2"/>
  <c r="BK5509" i="2"/>
  <c r="AQ5509" i="2"/>
  <c r="AR5509" i="2"/>
  <c r="AC5509" i="2"/>
  <c r="AA5509" i="2"/>
  <c r="BJ5509" i="2"/>
  <c r="X5509" i="2"/>
  <c r="Q5509" i="2"/>
  <c r="P5509" i="2"/>
  <c r="K5509" i="2"/>
  <c r="L5509" i="2"/>
  <c r="J5509" i="2"/>
  <c r="BY5509" i="2"/>
  <c r="AX5509" i="2"/>
  <c r="AZ5509" i="2"/>
  <c r="BU5509" i="2"/>
  <c r="BW5509" i="2"/>
  <c r="BL5509" i="2"/>
  <c r="V5509" i="2"/>
  <c r="AG5509" i="2"/>
  <c r="AD5509" i="2"/>
  <c r="AF5509" i="2"/>
  <c r="AW5509" i="2"/>
  <c r="H5509" i="2"/>
  <c r="N5509" i="2"/>
  <c r="R5509" i="2"/>
  <c r="S5509" i="2"/>
  <c r="AI5509" i="2"/>
  <c r="AJ5509" i="2"/>
  <c r="BR5509" i="2"/>
  <c r="AH5509" i="2"/>
  <c r="T5509" i="2"/>
  <c r="BF5509" i="2"/>
  <c r="BG5509" i="2"/>
  <c r="BE5509" i="2"/>
  <c r="BH5509" i="2"/>
  <c r="AV5509" i="2"/>
  <c r="AY5509" i="2"/>
  <c r="BV5509" i="2"/>
  <c r="BX5509" i="2"/>
  <c r="BA5509" i="2"/>
  <c r="BB5509" i="2"/>
  <c r="BD5509" i="2"/>
  <c r="BC5509" i="2"/>
  <c r="BZ5509" i="2"/>
  <c r="BT5509" i="2"/>
  <c r="CA5509" i="2"/>
</calcChain>
</file>

<file path=xl/comments1.xml><?xml version="1.0" encoding="utf-8"?>
<comments xmlns="http://schemas.openxmlformats.org/spreadsheetml/2006/main">
  <authors>
    <author>Michael Ray Kearney</author>
    <author>Michael Kearney</author>
  </authors>
  <commentList>
    <comment ref="H24" authorId="0">
      <text>
        <r>
          <rPr>
            <b/>
            <sz val="9"/>
            <color indexed="81"/>
            <rFont val="Tahoma"/>
            <family val="2"/>
          </rPr>
          <t>Michael Ray Kearney:</t>
        </r>
        <r>
          <rPr>
            <sz val="9"/>
            <color indexed="81"/>
            <rFont val="Tahoma"/>
            <family val="2"/>
          </rPr>
          <t xml:space="preserve">
this is determined from the value of z, the zoom factor, through the estimation proceedure</t>
        </r>
      </text>
    </comment>
    <comment ref="N24" authorId="0">
      <text>
        <r>
          <rPr>
            <b/>
            <sz val="9"/>
            <color indexed="81"/>
            <rFont val="Tahoma"/>
            <family val="2"/>
          </rPr>
          <t>Michael Ray Kearney:</t>
        </r>
        <r>
          <rPr>
            <sz val="9"/>
            <color indexed="81"/>
            <rFont val="Tahoma"/>
            <family val="2"/>
          </rPr>
          <t xml:space="preserve">
only needed to show physical length and mass at birth, below</t>
        </r>
      </text>
    </comment>
    <comment ref="B25" authorId="0">
      <text>
        <r>
          <rPr>
            <b/>
            <sz val="9"/>
            <color indexed="81"/>
            <rFont val="Tahoma"/>
            <family val="2"/>
          </rPr>
          <t>Michael Ray Kearney:</t>
        </r>
        <r>
          <rPr>
            <sz val="9"/>
            <color indexed="81"/>
            <rFont val="Tahoma"/>
            <family val="2"/>
          </rPr>
          <t xml:space="preserve">
tweak this to explore scaling implications of DEB theory</t>
        </r>
      </text>
    </comment>
    <comment ref="N25" authorId="0">
      <text>
        <r>
          <rPr>
            <b/>
            <sz val="9"/>
            <color indexed="81"/>
            <rFont val="Tahoma"/>
            <family val="2"/>
          </rPr>
          <t>Michael Ray Kearney:</t>
        </r>
        <r>
          <rPr>
            <sz val="9"/>
            <color indexed="81"/>
            <rFont val="Tahoma"/>
            <family val="2"/>
          </rPr>
          <t xml:space="preserve">
only needed to show physical length and mass at puberty, below</t>
        </r>
      </text>
    </comment>
    <comment ref="V25" authorId="1">
      <text>
        <r>
          <rPr>
            <b/>
            <sz val="10"/>
            <color indexed="81"/>
            <rFont val="Tahoma"/>
            <family val="2"/>
          </rPr>
          <t>Michael Kearney:</t>
        </r>
        <r>
          <rPr>
            <sz val="10"/>
            <color indexed="81"/>
            <rFont val="Tahoma"/>
            <family val="2"/>
          </rPr>
          <t xml:space="preserve">
change this depending on the type of nitrogenous waste</t>
        </r>
      </text>
    </comment>
    <comment ref="B28" authorId="0">
      <text>
        <r>
          <rPr>
            <b/>
            <sz val="9"/>
            <color indexed="81"/>
            <rFont val="Tahoma"/>
            <family val="2"/>
          </rPr>
          <t>Michael Ray Kearney:</t>
        </r>
        <r>
          <rPr>
            <sz val="9"/>
            <color indexed="81"/>
            <rFont val="Tahoma"/>
            <family val="2"/>
          </rPr>
          <t xml:space="preserve">
tweak this to alter food availability</t>
        </r>
      </text>
    </comment>
    <comment ref="B29" authorId="0">
      <text>
        <r>
          <rPr>
            <b/>
            <sz val="9"/>
            <color indexed="81"/>
            <rFont val="Tahoma"/>
            <family val="2"/>
          </rPr>
          <t>Michael Ray Kearney:</t>
        </r>
        <r>
          <rPr>
            <sz val="9"/>
            <color indexed="81"/>
            <rFont val="Tahoma"/>
            <family val="2"/>
          </rPr>
          <t xml:space="preserve">
tweak this to alter body temperature</t>
        </r>
      </text>
    </comment>
    <comment ref="B30" authorId="0">
      <text>
        <r>
          <rPr>
            <b/>
            <sz val="9"/>
            <color indexed="81"/>
            <rFont val="Tahoma"/>
            <family val="2"/>
          </rPr>
          <t>Michael Ray Kearney:</t>
        </r>
        <r>
          <rPr>
            <sz val="9"/>
            <color indexed="81"/>
            <rFont val="Tahoma"/>
            <family val="2"/>
          </rPr>
          <t xml:space="preserve">
tweak this to alter body temperature</t>
        </r>
      </text>
    </comment>
    <comment ref="D33" authorId="0">
      <text>
        <r>
          <rPr>
            <b/>
            <sz val="10"/>
            <color indexed="81"/>
            <rFont val="Tahoma"/>
            <family val="2"/>
          </rPr>
          <t>Michael Ray Kearney:</t>
        </r>
        <r>
          <rPr>
            <sz val="10"/>
            <color indexed="81"/>
            <rFont val="Tahoma"/>
            <family val="2"/>
          </rPr>
          <t xml:space="preserve">
make this constant while below ground but make f vary so it isn't always 1</t>
        </r>
      </text>
    </comment>
    <comment ref="Q33" authorId="0">
      <text>
        <r>
          <rPr>
            <b/>
            <sz val="9"/>
            <color indexed="81"/>
            <rFont val="Tahoma"/>
            <family val="2"/>
          </rPr>
          <t>Michael Ray Kearney:</t>
        </r>
        <r>
          <rPr>
            <sz val="9"/>
            <color indexed="81"/>
            <rFont val="Tahoma"/>
            <family val="2"/>
          </rPr>
          <t xml:space="preserve">
Equation 2.12 DEB3</t>
        </r>
      </text>
    </comment>
    <comment ref="R33" authorId="1">
      <text>
        <r>
          <rPr>
            <b/>
            <sz val="10"/>
            <color indexed="81"/>
            <rFont val="Tahoma"/>
            <family val="2"/>
          </rPr>
          <t>Michael Kearney:</t>
        </r>
        <r>
          <rPr>
            <sz val="10"/>
            <color indexed="81"/>
            <rFont val="Tahoma"/>
            <family val="2"/>
          </rPr>
          <t xml:space="preserve">
Equation 2.61 DEB3</t>
        </r>
      </text>
    </comment>
    <comment ref="S33" authorId="0">
      <text>
        <r>
          <rPr>
            <b/>
            <sz val="9"/>
            <color indexed="81"/>
            <rFont val="Tahoma"/>
            <family val="2"/>
          </rPr>
          <t>Michael Ray Kearney:</t>
        </r>
        <r>
          <rPr>
            <sz val="9"/>
            <color indexed="81"/>
            <rFont val="Tahoma"/>
            <family val="2"/>
          </rPr>
          <t xml:space="preserve">
Equation 2.60 DEB3</t>
        </r>
      </text>
    </comment>
    <comment ref="T33" authorId="0">
      <text>
        <r>
          <rPr>
            <b/>
            <sz val="9"/>
            <color indexed="81"/>
            <rFont val="Tahoma"/>
            <family val="2"/>
          </rPr>
          <t>Michael Ray Kearney:</t>
        </r>
        <r>
          <rPr>
            <sz val="9"/>
            <color indexed="81"/>
            <rFont val="Tahoma"/>
            <family val="2"/>
          </rPr>
          <t xml:space="preserve">
Equation 2.10 DEB3</t>
        </r>
      </text>
    </comment>
    <comment ref="V33" authorId="1">
      <text>
        <r>
          <rPr>
            <b/>
            <sz val="10"/>
            <color indexed="81"/>
            <rFont val="Tahoma"/>
            <family val="2"/>
          </rPr>
          <t>Michael Kearney:</t>
        </r>
        <r>
          <rPr>
            <sz val="10"/>
            <color indexed="81"/>
            <rFont val="Tahoma"/>
            <family val="2"/>
          </rPr>
          <t xml:space="preserve">
Equatino 2.21 DEB3</t>
        </r>
      </text>
    </comment>
    <comment ref="AA33" authorId="0">
      <text>
        <r>
          <rPr>
            <b/>
            <sz val="9"/>
            <color indexed="81"/>
            <rFont val="Tahoma"/>
            <family val="2"/>
          </rPr>
          <t>Michael Ray Kearney:</t>
        </r>
        <r>
          <rPr>
            <sz val="9"/>
            <color indexed="81"/>
            <rFont val="Tahoma"/>
            <family val="2"/>
          </rPr>
          <t xml:space="preserve">
Equation 2.21 DEB3</t>
        </r>
      </text>
    </comment>
    <comment ref="AC33" authorId="0">
      <text>
        <r>
          <rPr>
            <b/>
            <sz val="9"/>
            <color indexed="81"/>
            <rFont val="Tahoma"/>
            <family val="2"/>
          </rPr>
          <t>Michael Ray Kearney:</t>
        </r>
        <r>
          <rPr>
            <sz val="9"/>
            <color indexed="81"/>
            <rFont val="Tahoma"/>
            <family val="2"/>
          </rPr>
          <t xml:space="preserve">
Equation 2.19 DEB3</t>
        </r>
      </text>
    </comment>
    <comment ref="AD33" authorId="0">
      <text>
        <r>
          <rPr>
            <b/>
            <sz val="9"/>
            <color indexed="81"/>
            <rFont val="Tahoma"/>
            <family val="2"/>
          </rPr>
          <t>Michael Ray Kearney:</t>
        </r>
        <r>
          <rPr>
            <sz val="9"/>
            <color indexed="81"/>
            <rFont val="Tahoma"/>
            <family val="2"/>
          </rPr>
          <t xml:space="preserve">
Equation 2.18 DEB3</t>
        </r>
      </text>
    </comment>
    <comment ref="BJ33" authorId="0">
      <text>
        <r>
          <rPr>
            <b/>
            <sz val="9"/>
            <color indexed="81"/>
            <rFont val="Tahoma"/>
            <family val="2"/>
          </rPr>
          <t>Michael Ray Kearney:</t>
        </r>
        <r>
          <rPr>
            <sz val="9"/>
            <color indexed="81"/>
            <rFont val="Tahoma"/>
            <family val="2"/>
          </rPr>
          <t xml:space="preserve">
DEB3 equation 6.2 (doesn't work well with the scaled e column BJ for some reason, so used [E]/[Emax]</t>
        </r>
      </text>
    </comment>
    <comment ref="BL33" authorId="0">
      <text>
        <r>
          <rPr>
            <b/>
            <sz val="9"/>
            <color indexed="81"/>
            <rFont val="Tahoma"/>
            <family val="2"/>
          </rPr>
          <t>Michael Ray Kearney:</t>
        </r>
        <r>
          <rPr>
            <sz val="9"/>
            <color indexed="81"/>
            <rFont val="Tahoma"/>
            <family val="2"/>
          </rPr>
          <t xml:space="preserve">
DEB3 eq. 6.2</t>
        </r>
      </text>
    </comment>
  </commentList>
</comments>
</file>

<file path=xl/comments2.xml><?xml version="1.0" encoding="utf-8"?>
<comments xmlns="http://schemas.openxmlformats.org/spreadsheetml/2006/main">
  <authors>
    <author>Michael Kearney</author>
  </authors>
  <commentList>
    <comment ref="E3" authorId="0">
      <text>
        <r>
          <rPr>
            <b/>
            <sz val="10"/>
            <color indexed="81"/>
            <rFont val="Tahoma"/>
            <family val="2"/>
          </rPr>
          <t>Michael Kearney:</t>
        </r>
        <r>
          <rPr>
            <sz val="10"/>
            <color indexed="81"/>
            <rFont val="Tahoma"/>
            <family val="2"/>
          </rPr>
          <t xml:space="preserve">
change this depending on the type of nitrogenous waste</t>
        </r>
      </text>
    </comment>
    <comment ref="A22" authorId="0">
      <text>
        <r>
          <rPr>
            <b/>
            <sz val="10"/>
            <color indexed="81"/>
            <rFont val="Tahoma"/>
            <family val="2"/>
          </rPr>
          <t>Michael Kearney:</t>
        </r>
        <r>
          <rPr>
            <sz val="10"/>
            <color indexed="81"/>
            <rFont val="Tahoma"/>
            <family val="2"/>
          </rPr>
          <t xml:space="preserve">
from debtool pars_animal</t>
        </r>
      </text>
    </comment>
  </commentList>
</comments>
</file>

<file path=xl/sharedStrings.xml><?xml version="1.0" encoding="utf-8"?>
<sst xmlns="http://schemas.openxmlformats.org/spreadsheetml/2006/main" count="298" uniqueCount="243">
  <si>
    <t>Temp</t>
  </si>
  <si>
    <t>repro events counter</t>
  </si>
  <si>
    <t>shape coefficient</t>
  </si>
  <si>
    <t>carbon</t>
  </si>
  <si>
    <t>hydrogen</t>
  </si>
  <si>
    <t>oxygen</t>
  </si>
  <si>
    <t>nitrogen</t>
  </si>
  <si>
    <t>nO</t>
  </si>
  <si>
    <t>food (X)</t>
  </si>
  <si>
    <t>structure (V)</t>
  </si>
  <si>
    <t>energy (E)</t>
  </si>
  <si>
    <t>product (P)</t>
  </si>
  <si>
    <t>compound parameters</t>
  </si>
  <si>
    <t>Time</t>
  </si>
  <si>
    <t>Environment</t>
  </si>
  <si>
    <t>Feeding response</t>
  </si>
  <si>
    <t>Assimilation</t>
  </si>
  <si>
    <t>Reserve dynamics</t>
  </si>
  <si>
    <t>Maintenance</t>
  </si>
  <si>
    <t>Size dynamics</t>
  </si>
  <si>
    <t>Dissipation</t>
  </si>
  <si>
    <t>Growth</t>
  </si>
  <si>
    <t>Utilization</t>
  </si>
  <si>
    <t>Mass</t>
  </si>
  <si>
    <t>Parameters</t>
  </si>
  <si>
    <t>O2</t>
  </si>
  <si>
    <t>nM</t>
  </si>
  <si>
    <t>CO2</t>
  </si>
  <si>
    <t>H2O</t>
  </si>
  <si>
    <t>nM-1</t>
  </si>
  <si>
    <t>-nM-1 * nO</t>
  </si>
  <si>
    <t>ηO</t>
  </si>
  <si>
    <t>dO g/cm^3, specific densities for organics</t>
  </si>
  <si>
    <t>nO'</t>
  </si>
  <si>
    <t>chemical potential</t>
  </si>
  <si>
    <t>J/C-mol</t>
  </si>
  <si>
    <t>μX</t>
  </si>
  <si>
    <t>μV</t>
  </si>
  <si>
    <t>μE</t>
  </si>
  <si>
    <t>μP</t>
  </si>
  <si>
    <t>Jx</t>
  </si>
  <si>
    <t>Jv</t>
  </si>
  <si>
    <t>Je+Jer</t>
  </si>
  <si>
    <t>Jp</t>
  </si>
  <si>
    <t>C</t>
  </si>
  <si>
    <t>H</t>
  </si>
  <si>
    <t>O</t>
  </si>
  <si>
    <t>N</t>
  </si>
  <si>
    <t>wM (g/mol, molecular weights for mineral compounds</t>
  </si>
  <si>
    <t>Jx food</t>
  </si>
  <si>
    <t>Jv structure</t>
  </si>
  <si>
    <t>Je+Jer reserves</t>
  </si>
  <si>
    <t>Jp faeces</t>
  </si>
  <si>
    <t>Maturity and Reproduction</t>
  </si>
  <si>
    <t>Repro Event</t>
  </si>
  <si>
    <t>For Plotting</t>
  </si>
  <si>
    <t>Uric acid</t>
  </si>
  <si>
    <t>Uric Acid</t>
  </si>
  <si>
    <t>Total resting met rate (ml 02/h)</t>
  </si>
  <si>
    <t>X_gas = T_ref/ T/ 24.4;     % M, mol of gas per litre at 20 C and 1 bar</t>
  </si>
  <si>
    <t>clutch size</t>
  </si>
  <si>
    <t>Day of year</t>
  </si>
  <si>
    <t>yEX</t>
  </si>
  <si>
    <t>yXE</t>
  </si>
  <si>
    <t>yVE</t>
  </si>
  <si>
    <t>yPX</t>
  </si>
  <si>
    <t>yXP</t>
  </si>
  <si>
    <t>yPE</t>
  </si>
  <si>
    <t>Mature? (svl)</t>
  </si>
  <si>
    <t>Mature? (mass)</t>
  </si>
  <si>
    <t>e</t>
  </si>
  <si>
    <t>v_b (volume at birth cm3)</t>
  </si>
  <si>
    <t>v_p (volume at puberty cm3)</t>
  </si>
  <si>
    <t>Correction</t>
  </si>
  <si>
    <t>mass birth</t>
  </si>
  <si>
    <t>Physical Dimensions</t>
  </si>
  <si>
    <t>Length birth (cm)</t>
  </si>
  <si>
    <t>mass puberty (g)</t>
  </si>
  <si>
    <t>mass maximum (g)</t>
  </si>
  <si>
    <t>Length puberty (cm)</t>
  </si>
  <si>
    <t>Length maximum (cm)</t>
  </si>
  <si>
    <t>Auxilliary Parameters</t>
  </si>
  <si>
    <t>k_J maturity maintenance rate coefficient, 1/d</t>
  </si>
  <si>
    <t>kappa, fraction of mobilized reserve to soma, -</t>
  </si>
  <si>
    <t>Life History Parameters</t>
  </si>
  <si>
    <t>lambda repro (proportion of the year that eggs are produced), -</t>
  </si>
  <si>
    <t>Core Parameters</t>
  </si>
  <si>
    <t>z multiplier (adjust value of z)</t>
  </si>
  <si>
    <t>Miscellaneous</t>
  </si>
  <si>
    <t>Scaling</t>
  </si>
  <si>
    <t>egg water content, dec%</t>
  </si>
  <si>
    <t>Thermal Response</t>
  </si>
  <si>
    <t>Stoiciometry</t>
  </si>
  <si>
    <t>* values in blue boxes are inputs from covariation parameter estimation procedure</t>
  </si>
  <si>
    <t>Aging</t>
  </si>
  <si>
    <t>Pr{a&gt;t} survival probability</t>
  </si>
  <si>
    <t>dq../dt</t>
  </si>
  <si>
    <t>q..</t>
  </si>
  <si>
    <t>dh./dt</t>
  </si>
  <si>
    <t>h.</t>
  </si>
  <si>
    <t>hTa..</t>
  </si>
  <si>
    <t>dPr{a&gt;t}/dt</t>
  </si>
  <si>
    <t>Nwaste</t>
  </si>
  <si>
    <t>dL/da</t>
  </si>
  <si>
    <t>dUE/da</t>
  </si>
  <si>
    <t>dUH/da</t>
  </si>
  <si>
    <t>Sc</t>
  </si>
  <si>
    <t>UE</t>
  </si>
  <si>
    <t>L</t>
  </si>
  <si>
    <t>UH</t>
  </si>
  <si>
    <t>V</t>
  </si>
  <si>
    <t>[E]</t>
  </si>
  <si>
    <t>Birth? (svl)</t>
  </si>
  <si>
    <t>Birth? (mass)</t>
  </si>
  <si>
    <t>yield of reserve on food</t>
  </si>
  <si>
    <t>yield of food on reserve</t>
  </si>
  <si>
    <t>yield of structure on reserve</t>
  </si>
  <si>
    <t>yield of faeces on food</t>
  </si>
  <si>
    <t>yield of food on faeces</t>
  </si>
  <si>
    <t>yield of faeces on reserve</t>
  </si>
  <si>
    <t>μAX</t>
  </si>
  <si>
    <t>ηPA</t>
  </si>
  <si>
    <t>wO (g/cmol, molecular weights for organic compounds</t>
  </si>
  <si>
    <t>acceleration</t>
  </si>
  <si>
    <t>rate of change of acceleration</t>
  </si>
  <si>
    <t>rate of change of hazard rate</t>
  </si>
  <si>
    <t>hazard rate</t>
  </si>
  <si>
    <t>age at death</t>
  </si>
  <si>
    <t>mean age at death</t>
  </si>
  <si>
    <t>random number</t>
  </si>
  <si>
    <t>alive?</t>
  </si>
  <si>
    <t>Calculations for embryo development (see Kooijman, S. 2009.  Journal of Mathematical Biology 58: 377-394.)</t>
  </si>
  <si>
    <t>g dry food ingested /d</t>
  </si>
  <si>
    <t>X, food density, J/cm2</t>
  </si>
  <si>
    <t>E_Hp, puberty maturity threshold, J</t>
  </si>
  <si>
    <t>Tb, body  temperature, deg C</t>
  </si>
  <si>
    <t>E_Hb, birth maturity threshold, J</t>
  </si>
  <si>
    <t>z, zoom factor (relative to 1cm structural length)</t>
  </si>
  <si>
    <t>v, energy conductance, cm/time</t>
  </si>
  <si>
    <t>[p_M], vol spec maintenance cost, J/time</t>
  </si>
  <si>
    <t>h_a, Weibull aging acceleration 1/time^2</t>
  </si>
  <si>
    <t>s_G, Gompertz stress, -</t>
  </si>
  <si>
    <t>g, energy investment ratio, -</t>
  </si>
  <si>
    <t>kap_G, growth efficiency, -</t>
  </si>
  <si>
    <t>k_M, somatic maintenance rate coeffient, 1/time</t>
  </si>
  <si>
    <t>V_m, maximum structural volume, cm^3</t>
  </si>
  <si>
    <t>[E_m], maximum reserve density, J/cm^3</t>
  </si>
  <si>
    <t>{p_Am}, maximum surface area-specific assimilation rate, J/time/cm^2</t>
  </si>
  <si>
    <t>[E_g], cost of growth, J/cm^3</t>
  </si>
  <si>
    <t>{p_Xm}, maximum ingestion rate per surface area, J/cm^2/time</t>
  </si>
  <si>
    <t>X_K (half saturation constant)</t>
  </si>
  <si>
    <t>egg wet mass, g</t>
  </si>
  <si>
    <t>egg dry mass, g</t>
  </si>
  <si>
    <t>E_0, egg energy content, J</t>
  </si>
  <si>
    <t>julian day for batch prep</t>
  </si>
  <si>
    <t>[Es_m], max specific gut content, J/cm3</t>
  </si>
  <si>
    <t>energy content of food, J/g_dry</t>
  </si>
  <si>
    <t>water content of food,dec percent</t>
  </si>
  <si>
    <t>kappa_X, food assimilation efficiency, -</t>
  </si>
  <si>
    <t>kappa X_P, fraction of food energy into faeces, -</t>
  </si>
  <si>
    <t>kappa R efficiency of conversion of energy to egg reserve, -</t>
  </si>
  <si>
    <t>W_V, weight per C-mole of structural mass, g/C-mole</t>
  </si>
  <si>
    <t>d_V, density of structure, g/cm^3</t>
  </si>
  <si>
    <t>d_E, energy density, g/cm^3</t>
  </si>
  <si>
    <t>μ_E, chemical potential of reserves, J/C-mole</t>
  </si>
  <si>
    <t>μ_V, chemical potential of structure, J/C-mole</t>
  </si>
  <si>
    <t>μ_X, chemical potential of food, J/C-mole</t>
  </si>
  <si>
    <t>W_E, weight g per C-mole of energy, g/C-mole</t>
  </si>
  <si>
    <t>[M_V], volume-specific mass of structure, cmols/cm^3</t>
  </si>
  <si>
    <t>T_ref, temperature for which rate parameters are give, deg C</t>
  </si>
  <si>
    <t>T_L, lower boundary tolerance range, K</t>
  </si>
  <si>
    <t>T_H, upper boundary tolerance range, K</t>
  </si>
  <si>
    <t>T_AL, Arrhenius temp for lower boundary, K</t>
  </si>
  <si>
    <t>T_A, Arrhenius temp, K</t>
  </si>
  <si>
    <t>T_AH, Arrhenius temp for upper boundary, K</t>
  </si>
  <si>
    <t>reserve (E)</t>
  </si>
  <si>
    <t>Time Step: hourly (24) or daily (1)</t>
  </si>
  <si>
    <t>Compound parameters</t>
  </si>
  <si>
    <t>V, structural volume, cm^3</t>
  </si>
  <si>
    <t>gonads wet weight, g</t>
  </si>
  <si>
    <t>stomach content wet weight, g</t>
  </si>
  <si>
    <t>storage wet weight, g</t>
  </si>
  <si>
    <t>wet mass, g</t>
  </si>
  <si>
    <t>non-repro wet mass (gut empty), g</t>
  </si>
  <si>
    <t>Es, energy content of stomach, J</t>
  </si>
  <si>
    <t>dEs/dt, rate of change of energy in stomach, J/time</t>
  </si>
  <si>
    <t>Feeding possible? (-1 no, 0 yes)</t>
  </si>
  <si>
    <t>{pT_Xm}, maximum specific intake rate, J/time/cm^2)</t>
  </si>
  <si>
    <t>L_T, heating length, cm</t>
  </si>
  <si>
    <t>TC, temperature correction factor, -</t>
  </si>
  <si>
    <t>Tb, body temperature, deg C</t>
  </si>
  <si>
    <t>t, time, years</t>
  </si>
  <si>
    <t>X, Food density (kg/ha)</t>
  </si>
  <si>
    <t>f, functional response, -</t>
  </si>
  <si>
    <t>[pT_M], volume-specific maintenance cost, J/cm^3</t>
  </si>
  <si>
    <t>{pT_Am}, maximum surface area-specific assimilation rate J/time/cm^2</t>
  </si>
  <si>
    <t>pT_M, maintenance power,  J/time</t>
  </si>
  <si>
    <t>pT_A, assimilation power, J/time</t>
  </si>
  <si>
    <t>pT_X, food power, J/time</t>
  </si>
  <si>
    <t>pT_C, mobilisation power, J/time</t>
  </si>
  <si>
    <t>p_D, dissipation power, J/time</t>
  </si>
  <si>
    <t>p_G, growth power, J/time</t>
  </si>
  <si>
    <t>[E], reserve density, J/cm^3</t>
  </si>
  <si>
    <t>d[E]/dt, rate of change of reserve density, J/cm^3/time</t>
  </si>
  <si>
    <t>dV/dt, rate of change of structure, cm^3/time</t>
  </si>
  <si>
    <t>Lw, physical length, cm</t>
  </si>
  <si>
    <t>vT, energy conductance, cm/time</t>
  </si>
  <si>
    <t>kT_M, maintenance rate constant, 1/time</t>
  </si>
  <si>
    <t>rT, von Bertalanffy growth rate 1/time</t>
  </si>
  <si>
    <t>kT_J, maturity maintenance rate coefficient, 1/time</t>
  </si>
  <si>
    <t>pT_J, maturity maintenance, J/time</t>
  </si>
  <si>
    <t>dE_H/dt, rate of change of maturity, J/time</t>
  </si>
  <si>
    <t>E_H, maturity, J</t>
  </si>
  <si>
    <t>E_R, energy allocated to the reproduction buffer, J</t>
  </si>
  <si>
    <t>pT_R, reproduction power allocated to maturation, J/time</t>
  </si>
  <si>
    <t>pT_R, reproduction power allocated to reproduction J/time</t>
  </si>
  <si>
    <t>pT_B, egg batch energy allocation, J/time</t>
  </si>
  <si>
    <t>E_B, cumulative energy allocated to a batch of eggs, J</t>
  </si>
  <si>
    <t>JO Organic Fluxes C-moles/time</t>
  </si>
  <si>
    <t>JM Mineral Fluxes moles/time</t>
  </si>
  <si>
    <t>E_H</t>
  </si>
  <si>
    <t>μ_P, chemical potential of food, J/C-mole</t>
  </si>
  <si>
    <t>nM nitrogenous waste</t>
  </si>
  <si>
    <t>mlO2/g/h</t>
  </si>
  <si>
    <t>=IF($B$31=24,-1*BC34/($P$29/C34/24.06)*1000,-1*BC34/($P$29/C34/24.06)*1000/24)</t>
  </si>
  <si>
    <t>=IF($B$31=24,(-1*BC34*(0.082058*(C34+273.15))/(0.082058*293.15))*24.06*1000,(-1*BC34*(0.082058*(C34+273.15))/(0.082058*293.15))*24.06*1000/24)</t>
  </si>
  <si>
    <t>Tb, body dev</t>
  </si>
  <si>
    <t>and</t>
  </si>
  <si>
    <t>Shine</t>
  </si>
  <si>
    <t>Fig1.jpg</t>
  </si>
  <si>
    <t>Wednesday</t>
  </si>
  <si>
    <t>PM</t>
  </si>
  <si>
    <t>years</t>
  </si>
  <si>
    <t>months</t>
  </si>
  <si>
    <t>length</t>
  </si>
  <si>
    <t>SVL</t>
  </si>
  <si>
    <t>mass</t>
  </si>
  <si>
    <t>F</t>
  </si>
  <si>
    <t>Sex</t>
  </si>
  <si>
    <t>M</t>
  </si>
  <si>
    <t xml:space="preserve">svl </t>
  </si>
  <si>
    <t>litter size</t>
  </si>
  <si>
    <t>Parameters for Liopholis inornat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7">
    <numFmt numFmtId="164" formatCode="0.000E+00"/>
    <numFmt numFmtId="165" formatCode="0.0000"/>
    <numFmt numFmtId="166" formatCode="0.0000E+00"/>
    <numFmt numFmtId="167" formatCode="0.000000E+00"/>
    <numFmt numFmtId="168" formatCode="0.0000000E+00"/>
    <numFmt numFmtId="169" formatCode="0.00000"/>
    <numFmt numFmtId="170" formatCode="0.0"/>
  </numFmts>
  <fonts count="12" x14ac:knownFonts="1">
    <font>
      <sz val="10"/>
      <name val="Verdana"/>
    </font>
    <font>
      <sz val="8"/>
      <name val="Verdana"/>
      <family val="2"/>
    </font>
    <font>
      <sz val="10"/>
      <name val="Arial"/>
      <family val="2"/>
    </font>
    <font>
      <sz val="10"/>
      <color indexed="81"/>
      <name val="Tahoma"/>
      <family val="2"/>
    </font>
    <font>
      <b/>
      <sz val="10"/>
      <color indexed="81"/>
      <name val="Tahoma"/>
      <family val="2"/>
    </font>
    <font>
      <b/>
      <sz val="10"/>
      <name val="Verdana"/>
      <family val="2"/>
    </font>
    <font>
      <sz val="10"/>
      <name val="Verdana"/>
      <family val="2"/>
    </font>
    <font>
      <i/>
      <sz val="10"/>
      <name val="Verdana"/>
      <family val="2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b/>
      <sz val="12"/>
      <name val="Verdana"/>
      <family val="2"/>
    </font>
    <font>
      <sz val="9"/>
      <name val="Times New Roman"/>
      <family val="1"/>
    </font>
  </fonts>
  <fills count="21">
    <fill>
      <patternFill patternType="none"/>
    </fill>
    <fill>
      <patternFill patternType="gray125"/>
    </fill>
    <fill>
      <patternFill patternType="solid">
        <fgColor indexed="14"/>
        <bgColor indexed="64"/>
      </patternFill>
    </fill>
    <fill>
      <patternFill patternType="solid">
        <fgColor indexed="50"/>
        <bgColor indexed="64"/>
      </patternFill>
    </fill>
    <fill>
      <patternFill patternType="solid">
        <fgColor indexed="49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46"/>
        <bgColor indexed="64"/>
      </patternFill>
    </fill>
    <fill>
      <patternFill patternType="solid">
        <fgColor indexed="48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theme="3" tint="0.59999389629810485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rgb="FFFFFF99"/>
        <bgColor indexed="64"/>
      </patternFill>
    </fill>
  </fills>
  <borders count="9">
    <border>
      <left/>
      <right/>
      <top/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</borders>
  <cellStyleXfs count="3">
    <xf numFmtId="0" fontId="0" fillId="0" borderId="0"/>
    <xf numFmtId="0" fontId="2" fillId="0" borderId="0"/>
    <xf numFmtId="0" fontId="6" fillId="0" borderId="0"/>
  </cellStyleXfs>
  <cellXfs count="118">
    <xf numFmtId="0" fontId="0" fillId="0" borderId="0" xfId="0"/>
    <xf numFmtId="0" fontId="0" fillId="0" borderId="0" xfId="0" applyBorder="1"/>
    <xf numFmtId="11" fontId="0" fillId="0" borderId="0" xfId="0" applyNumberFormat="1"/>
    <xf numFmtId="0" fontId="0" fillId="0" borderId="0" xfId="0" quotePrefix="1"/>
    <xf numFmtId="0" fontId="0" fillId="2" borderId="0" xfId="0" applyFill="1"/>
    <xf numFmtId="0" fontId="0" fillId="3" borderId="0" xfId="0" applyFill="1"/>
    <xf numFmtId="0" fontId="0" fillId="4" borderId="0" xfId="0" applyFill="1"/>
    <xf numFmtId="0" fontId="0" fillId="0" borderId="0" xfId="0" applyNumberFormat="1"/>
    <xf numFmtId="0" fontId="0" fillId="5" borderId="0" xfId="0" applyFill="1"/>
    <xf numFmtId="0" fontId="0" fillId="0" borderId="0" xfId="0" applyFill="1" applyBorder="1"/>
    <xf numFmtId="0" fontId="0" fillId="0" borderId="0" xfId="0" applyFill="1"/>
    <xf numFmtId="0" fontId="0" fillId="6" borderId="0" xfId="0" applyFill="1" applyBorder="1"/>
    <xf numFmtId="0" fontId="0" fillId="7" borderId="0" xfId="0" applyFill="1"/>
    <xf numFmtId="0" fontId="0" fillId="8" borderId="0" xfId="0" applyFill="1"/>
    <xf numFmtId="0" fontId="0" fillId="9" borderId="0" xfId="0" applyFill="1" applyBorder="1"/>
    <xf numFmtId="0" fontId="0" fillId="9" borderId="0" xfId="0" applyFill="1"/>
    <xf numFmtId="0" fontId="0" fillId="10" borderId="0" xfId="0" applyFill="1"/>
    <xf numFmtId="0" fontId="0" fillId="10" borderId="0" xfId="0" applyFill="1" applyBorder="1"/>
    <xf numFmtId="0" fontId="0" fillId="11" borderId="0" xfId="0" applyFill="1"/>
    <xf numFmtId="0" fontId="0" fillId="13" borderId="0" xfId="0" applyFill="1"/>
    <xf numFmtId="0" fontId="0" fillId="12" borderId="1" xfId="0" applyFill="1" applyBorder="1"/>
    <xf numFmtId="0" fontId="0" fillId="12" borderId="3" xfId="0" applyFill="1" applyBorder="1"/>
    <xf numFmtId="0" fontId="0" fillId="12" borderId="0" xfId="0" applyFill="1" applyBorder="1"/>
    <xf numFmtId="0" fontId="0" fillId="12" borderId="5" xfId="0" applyFill="1" applyBorder="1"/>
    <xf numFmtId="0" fontId="0" fillId="12" borderId="6" xfId="0" applyFill="1" applyBorder="1"/>
    <xf numFmtId="0" fontId="5" fillId="12" borderId="8" xfId="0" applyFont="1" applyFill="1" applyBorder="1"/>
    <xf numFmtId="0" fontId="0" fillId="7" borderId="0" xfId="0" applyNumberFormat="1" applyFill="1"/>
    <xf numFmtId="0" fontId="6" fillId="0" borderId="0" xfId="0" applyFont="1"/>
    <xf numFmtId="164" fontId="0" fillId="0" borderId="0" xfId="0" applyNumberFormat="1"/>
    <xf numFmtId="2" fontId="0" fillId="0" borderId="0" xfId="0" applyNumberFormat="1"/>
    <xf numFmtId="0" fontId="6" fillId="5" borderId="0" xfId="0" applyFont="1" applyFill="1"/>
    <xf numFmtId="0" fontId="6" fillId="3" borderId="0" xfId="0" applyFont="1" applyFill="1"/>
    <xf numFmtId="0" fontId="0" fillId="14" borderId="0" xfId="0" applyFill="1"/>
    <xf numFmtId="14" fontId="0" fillId="0" borderId="0" xfId="0" applyNumberFormat="1"/>
    <xf numFmtId="0" fontId="0" fillId="15" borderId="0" xfId="0" applyFill="1"/>
    <xf numFmtId="0" fontId="2" fillId="15" borderId="0" xfId="1" applyFill="1"/>
    <xf numFmtId="11" fontId="0" fillId="15" borderId="0" xfId="0" applyNumberFormat="1" applyFill="1"/>
    <xf numFmtId="0" fontId="0" fillId="15" borderId="0" xfId="0" applyNumberFormat="1" applyFill="1"/>
    <xf numFmtId="0" fontId="0" fillId="0" borderId="0" xfId="0" applyNumberFormat="1" applyFill="1"/>
    <xf numFmtId="0" fontId="0" fillId="0" borderId="0" xfId="0" applyNumberFormat="1" applyFill="1" applyBorder="1"/>
    <xf numFmtId="0" fontId="0" fillId="10" borderId="0" xfId="0" applyNumberFormat="1" applyFill="1"/>
    <xf numFmtId="0" fontId="6" fillId="0" borderId="0" xfId="0" applyFont="1" applyBorder="1"/>
    <xf numFmtId="0" fontId="0" fillId="16" borderId="0" xfId="0" applyFill="1" applyBorder="1"/>
    <xf numFmtId="0" fontId="6" fillId="12" borderId="0" xfId="0" applyFont="1" applyFill="1" applyBorder="1"/>
    <xf numFmtId="0" fontId="6" fillId="12" borderId="3" xfId="0" applyFont="1" applyFill="1" applyBorder="1"/>
    <xf numFmtId="0" fontId="6" fillId="10" borderId="0" xfId="0" applyFont="1" applyFill="1"/>
    <xf numFmtId="0" fontId="6" fillId="7" borderId="0" xfId="0" applyFont="1" applyFill="1"/>
    <xf numFmtId="0" fontId="6" fillId="9" borderId="0" xfId="0" applyFont="1" applyFill="1"/>
    <xf numFmtId="0" fontId="6" fillId="10" borderId="0" xfId="0" applyNumberFormat="1" applyFont="1" applyFill="1"/>
    <xf numFmtId="0" fontId="6" fillId="13" borderId="0" xfId="0" applyFont="1" applyFill="1"/>
    <xf numFmtId="0" fontId="7" fillId="12" borderId="3" xfId="0" applyFont="1" applyFill="1" applyBorder="1"/>
    <xf numFmtId="0" fontId="6" fillId="12" borderId="4" xfId="0" applyFont="1" applyFill="1" applyBorder="1"/>
    <xf numFmtId="0" fontId="6" fillId="12" borderId="5" xfId="0" applyFont="1" applyFill="1" applyBorder="1"/>
    <xf numFmtId="0" fontId="6" fillId="12" borderId="7" xfId="0" applyFont="1" applyFill="1" applyBorder="1"/>
    <xf numFmtId="0" fontId="6" fillId="12" borderId="1" xfId="0" applyFont="1" applyFill="1" applyBorder="1"/>
    <xf numFmtId="0" fontId="6" fillId="16" borderId="0" xfId="0" applyFont="1" applyFill="1"/>
    <xf numFmtId="0" fontId="0" fillId="16" borderId="0" xfId="0" applyFill="1"/>
    <xf numFmtId="2" fontId="6" fillId="12" borderId="0" xfId="0" applyNumberFormat="1" applyFont="1" applyFill="1" applyBorder="1"/>
    <xf numFmtId="0" fontId="6" fillId="16" borderId="0" xfId="0" applyFont="1" applyFill="1" applyBorder="1"/>
    <xf numFmtId="0" fontId="6" fillId="14" borderId="0" xfId="0" applyFont="1" applyFill="1"/>
    <xf numFmtId="2" fontId="0" fillId="16" borderId="0" xfId="0" applyNumberFormat="1" applyFill="1" applyBorder="1"/>
    <xf numFmtId="2" fontId="6" fillId="12" borderId="6" xfId="0" applyNumberFormat="1" applyFont="1" applyFill="1" applyBorder="1"/>
    <xf numFmtId="0" fontId="7" fillId="0" borderId="0" xfId="0" applyFont="1"/>
    <xf numFmtId="0" fontId="5" fillId="0" borderId="0" xfId="0" applyFont="1"/>
    <xf numFmtId="0" fontId="6" fillId="0" borderId="0" xfId="0" quotePrefix="1" applyFont="1"/>
    <xf numFmtId="0" fontId="6" fillId="0" borderId="0" xfId="0" applyNumberFormat="1" applyFont="1"/>
    <xf numFmtId="0" fontId="6" fillId="4" borderId="0" xfId="0" applyFont="1" applyFill="1"/>
    <xf numFmtId="0" fontId="6" fillId="17" borderId="0" xfId="0" applyFont="1" applyFill="1"/>
    <xf numFmtId="11" fontId="2" fillId="15" borderId="0" xfId="1" applyNumberFormat="1" applyFill="1"/>
    <xf numFmtId="0" fontId="6" fillId="18" borderId="0" xfId="0" applyFont="1" applyFill="1"/>
    <xf numFmtId="0" fontId="6" fillId="18" borderId="0" xfId="0" applyNumberFormat="1" applyFont="1" applyFill="1"/>
    <xf numFmtId="0" fontId="0" fillId="18" borderId="0" xfId="0" applyFill="1"/>
    <xf numFmtId="166" fontId="0" fillId="15" borderId="0" xfId="0" applyNumberFormat="1" applyFill="1"/>
    <xf numFmtId="167" fontId="0" fillId="15" borderId="0" xfId="0" applyNumberFormat="1" applyFill="1"/>
    <xf numFmtId="168" fontId="0" fillId="15" borderId="0" xfId="0" applyNumberFormat="1" applyFill="1"/>
    <xf numFmtId="169" fontId="0" fillId="15" borderId="0" xfId="0" applyNumberFormat="1" applyFill="1"/>
    <xf numFmtId="11" fontId="0" fillId="0" borderId="0" xfId="0" applyNumberFormat="1" applyBorder="1"/>
    <xf numFmtId="0" fontId="0" fillId="17" borderId="0" xfId="0" applyFill="1"/>
    <xf numFmtId="168" fontId="0" fillId="0" borderId="0" xfId="0" applyNumberFormat="1"/>
    <xf numFmtId="0" fontId="0" fillId="19" borderId="0" xfId="0" applyFill="1"/>
    <xf numFmtId="170" fontId="0" fillId="19" borderId="0" xfId="0" applyNumberFormat="1" applyFill="1"/>
    <xf numFmtId="0" fontId="6" fillId="0" borderId="0" xfId="0" applyFont="1" applyFill="1"/>
    <xf numFmtId="0" fontId="6" fillId="12" borderId="6" xfId="0" applyFont="1" applyFill="1" applyBorder="1"/>
    <xf numFmtId="0" fontId="10" fillId="0" borderId="0" xfId="0" applyFont="1"/>
    <xf numFmtId="0" fontId="5" fillId="12" borderId="1" xfId="0" applyFont="1" applyFill="1" applyBorder="1"/>
    <xf numFmtId="11" fontId="0" fillId="16" borderId="0" xfId="0" applyNumberFormat="1" applyFill="1" applyBorder="1"/>
    <xf numFmtId="0" fontId="5" fillId="20" borderId="8" xfId="0" applyFont="1" applyFill="1" applyBorder="1"/>
    <xf numFmtId="0" fontId="0" fillId="20" borderId="1" xfId="0" applyFill="1" applyBorder="1"/>
    <xf numFmtId="0" fontId="0" fillId="20" borderId="2" xfId="0" applyFill="1" applyBorder="1"/>
    <xf numFmtId="0" fontId="0" fillId="20" borderId="3" xfId="0" applyFill="1" applyBorder="1"/>
    <xf numFmtId="0" fontId="0" fillId="20" borderId="0" xfId="0" applyFill="1" applyBorder="1"/>
    <xf numFmtId="0" fontId="0" fillId="20" borderId="4" xfId="0" applyFill="1" applyBorder="1"/>
    <xf numFmtId="0" fontId="6" fillId="20" borderId="3" xfId="0" applyFont="1" applyFill="1" applyBorder="1"/>
    <xf numFmtId="0" fontId="6" fillId="20" borderId="0" xfId="0" applyFont="1" applyFill="1" applyBorder="1"/>
    <xf numFmtId="0" fontId="6" fillId="20" borderId="5" xfId="0" applyFont="1" applyFill="1" applyBorder="1"/>
    <xf numFmtId="0" fontId="6" fillId="20" borderId="6" xfId="0" applyFont="1" applyFill="1" applyBorder="1"/>
    <xf numFmtId="0" fontId="0" fillId="20" borderId="6" xfId="0" applyFill="1" applyBorder="1"/>
    <xf numFmtId="0" fontId="0" fillId="20" borderId="7" xfId="0" applyFill="1" applyBorder="1"/>
    <xf numFmtId="0" fontId="5" fillId="20" borderId="1" xfId="0" applyFont="1" applyFill="1" applyBorder="1"/>
    <xf numFmtId="165" fontId="0" fillId="20" borderId="0" xfId="0" applyNumberFormat="1" applyFill="1" applyBorder="1"/>
    <xf numFmtId="0" fontId="6" fillId="20" borderId="4" xfId="0" applyFont="1" applyFill="1" applyBorder="1"/>
    <xf numFmtId="0" fontId="0" fillId="20" borderId="5" xfId="0" applyFill="1" applyBorder="1"/>
    <xf numFmtId="0" fontId="6" fillId="20" borderId="2" xfId="0" applyFont="1" applyFill="1" applyBorder="1"/>
    <xf numFmtId="0" fontId="6" fillId="6" borderId="0" xfId="0" applyFont="1" applyFill="1"/>
    <xf numFmtId="0" fontId="6" fillId="11" borderId="0" xfId="0" applyFont="1" applyFill="1"/>
    <xf numFmtId="0" fontId="5" fillId="14" borderId="0" xfId="0" applyFont="1" applyFill="1"/>
    <xf numFmtId="0" fontId="6" fillId="8" borderId="0" xfId="0" applyFont="1" applyFill="1"/>
    <xf numFmtId="0" fontId="6" fillId="4" borderId="0" xfId="0" applyFont="1" applyFill="1" applyBorder="1"/>
    <xf numFmtId="0" fontId="6" fillId="6" borderId="0" xfId="0" applyFont="1" applyFill="1" applyBorder="1"/>
    <xf numFmtId="0" fontId="6" fillId="2" borderId="0" xfId="0" applyFont="1" applyFill="1"/>
    <xf numFmtId="164" fontId="0" fillId="16" borderId="0" xfId="0" applyNumberFormat="1" applyFill="1" applyBorder="1"/>
    <xf numFmtId="0" fontId="0" fillId="16" borderId="4" xfId="0" applyFill="1" applyBorder="1"/>
    <xf numFmtId="11" fontId="6" fillId="20" borderId="6" xfId="0" applyNumberFormat="1" applyFont="1" applyFill="1" applyBorder="1"/>
    <xf numFmtId="165" fontId="0" fillId="0" borderId="0" xfId="0" applyNumberFormat="1" applyBorder="1"/>
    <xf numFmtId="0" fontId="0" fillId="7" borderId="0" xfId="0" applyNumberFormat="1" applyFont="1" applyFill="1"/>
    <xf numFmtId="15" fontId="0" fillId="0" borderId="0" xfId="0" applyNumberFormat="1"/>
    <xf numFmtId="21" fontId="0" fillId="0" borderId="0" xfId="0" applyNumberFormat="1"/>
    <xf numFmtId="0" fontId="11" fillId="0" borderId="0" xfId="0" applyFont="1" applyAlignment="1">
      <alignment vertical="center"/>
    </xf>
  </cellXfs>
  <cellStyles count="3">
    <cellStyle name="Normal" xfId="0" builtinId="0"/>
    <cellStyle name="Normal 2" xfId="2"/>
    <cellStyle name="Normal_deb model" xfId="1"/>
  </cellStyles>
  <dxfs count="0"/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DD0806"/>
      <rgbColor rgb="001FB714"/>
      <rgbColor rgb="000000D4"/>
      <rgbColor rgb="00FCF305"/>
      <rgbColor rgb="00F20884"/>
      <rgbColor rgb="0000ABEA"/>
      <rgbColor rgb="00900000"/>
      <rgbColor rgb="00006411"/>
      <rgbColor rgb="00000090"/>
      <rgbColor rgb="0090713A"/>
      <rgbColor rgb="004600A5"/>
      <rgbColor rgb="00008080"/>
      <rgbColor rgb="00C0C0C0"/>
      <rgbColor rgb="00808080"/>
      <rgbColor rgb="0063AAFE"/>
      <rgbColor rgb="00DD2D32"/>
      <rgbColor rgb="00FFF58C"/>
      <rgbColor rgb="004EE257"/>
      <rgbColor rgb="006711FF"/>
      <rgbColor rgb="00FEA746"/>
      <rgbColor rgb="00865357"/>
      <rgbColor rgb="00A2BD90"/>
      <rgbColor rgb="0063AAFE"/>
      <rgbColor rgb="00DD2D32"/>
      <rgbColor rgb="00FFF58C"/>
      <rgbColor rgb="004EE257"/>
      <rgbColor rgb="006711FF"/>
      <rgbColor rgb="00FEA746"/>
      <rgbColor rgb="00865357"/>
      <rgbColor rgb="00A2BD90"/>
      <rgbColor rgb="0000CCFF"/>
      <rgbColor rgb="00CCFFFF"/>
      <rgbColor rgb="00CCFFCC"/>
      <rgbColor rgb="00FFFF99"/>
      <rgbColor rgb="0099CCFF"/>
      <rgbColor rgb="00FF99CC"/>
      <rgbColor rgb="00CC99FF"/>
      <rgbColor rgb="00FFCC99"/>
      <rgbColor rgb="003366FF"/>
      <rgbColor rgb="0033CCCC"/>
      <rgbColor rgb="0099CC00"/>
      <rgbColor rgb="00FFCC00"/>
      <rgbColor rgb="00FF9900"/>
      <rgbColor rgb="00FF6600"/>
      <rgbColor rgb="00666699"/>
      <rgbColor rgb="00969696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  <mruColors>
      <color rgb="FFFFFF99"/>
      <color rgb="FFFFFFCC"/>
      <color rgb="FFFFFFFF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A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temperature correction curve</a:t>
            </a:r>
          </a:p>
        </c:rich>
      </c:tx>
      <c:layout>
        <c:manualLayout>
          <c:xMode val="edge"/>
          <c:yMode val="edge"/>
          <c:x val="0.35523978685612773"/>
          <c:y val="3.6496350364963612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1900532859680286"/>
          <c:y val="0.21532885087970974"/>
          <c:w val="0.84014209591474243"/>
          <c:h val="0.5401469479694414"/>
        </c:manualLayout>
      </c:layout>
      <c:scatterChart>
        <c:scatterStyle val="lineMarker"/>
        <c:varyColors val="0"/>
        <c:ser>
          <c:idx val="1"/>
          <c:order val="0"/>
          <c:tx>
            <c:strRef>
              <c:f>'deb model'!$Z$1</c:f>
              <c:strCache>
                <c:ptCount val="1"/>
              </c:strCache>
            </c:strRef>
          </c:tx>
          <c:marker>
            <c:symbol val="none"/>
          </c:marker>
          <c:xVal>
            <c:numRef>
              <c:f>'deb model'!$AC$3:$AC$30</c:f>
              <c:numCache>
                <c:formatCode>General</c:formatCode>
                <c:ptCount val="28"/>
                <c:pt idx="0">
                  <c:v>4.5999999999999996</c:v>
                </c:pt>
                <c:pt idx="1">
                  <c:v>5</c:v>
                </c:pt>
                <c:pt idx="2">
                  <c:v>10</c:v>
                </c:pt>
                <c:pt idx="3">
                  <c:v>12</c:v>
                </c:pt>
                <c:pt idx="4">
                  <c:v>14</c:v>
                </c:pt>
                <c:pt idx="5">
                  <c:v>16</c:v>
                </c:pt>
                <c:pt idx="6">
                  <c:v>18</c:v>
                </c:pt>
                <c:pt idx="7">
                  <c:v>20</c:v>
                </c:pt>
                <c:pt idx="8">
                  <c:v>22</c:v>
                </c:pt>
                <c:pt idx="9">
                  <c:v>24</c:v>
                </c:pt>
                <c:pt idx="10">
                  <c:v>26</c:v>
                </c:pt>
                <c:pt idx="11">
                  <c:v>30</c:v>
                </c:pt>
                <c:pt idx="12">
                  <c:v>31</c:v>
                </c:pt>
                <c:pt idx="13">
                  <c:v>32</c:v>
                </c:pt>
                <c:pt idx="14">
                  <c:v>33</c:v>
                </c:pt>
                <c:pt idx="15">
                  <c:v>34</c:v>
                </c:pt>
                <c:pt idx="16">
                  <c:v>35</c:v>
                </c:pt>
                <c:pt idx="17">
                  <c:v>36</c:v>
                </c:pt>
                <c:pt idx="18">
                  <c:v>37</c:v>
                </c:pt>
                <c:pt idx="19">
                  <c:v>38</c:v>
                </c:pt>
                <c:pt idx="20">
                  <c:v>39</c:v>
                </c:pt>
                <c:pt idx="21">
                  <c:v>40</c:v>
                </c:pt>
                <c:pt idx="22">
                  <c:v>41</c:v>
                </c:pt>
                <c:pt idx="23">
                  <c:v>42</c:v>
                </c:pt>
                <c:pt idx="24">
                  <c:v>43</c:v>
                </c:pt>
                <c:pt idx="25">
                  <c:v>44</c:v>
                </c:pt>
                <c:pt idx="26">
                  <c:v>45</c:v>
                </c:pt>
                <c:pt idx="27">
                  <c:v>46</c:v>
                </c:pt>
              </c:numCache>
            </c:numRef>
          </c:xVal>
          <c:yVal>
            <c:numRef>
              <c:f>'deb model'!$AD$3:$AD$30</c:f>
              <c:numCache>
                <c:formatCode>General</c:formatCode>
                <c:ptCount val="28"/>
                <c:pt idx="0">
                  <c:v>4.5255611022121242E-3</c:v>
                </c:pt>
                <c:pt idx="1">
                  <c:v>6.1260160592044961E-3</c:v>
                </c:pt>
                <c:pt idx="2">
                  <c:v>0.14628801114035381</c:v>
                </c:pt>
                <c:pt idx="3">
                  <c:v>0.29213960971491704</c:v>
                </c:pt>
                <c:pt idx="4">
                  <c:v>0.44533362437122376</c:v>
                </c:pt>
                <c:pt idx="5">
                  <c:v>0.60253393121302201</c:v>
                </c:pt>
                <c:pt idx="6">
                  <c:v>0.78130376260438694</c:v>
                </c:pt>
                <c:pt idx="7">
                  <c:v>0.99759991617234833</c:v>
                </c:pt>
                <c:pt idx="8">
                  <c:v>1.2649702070297844</c:v>
                </c:pt>
                <c:pt idx="9">
                  <c:v>1.5970803060534431</c:v>
                </c:pt>
                <c:pt idx="10">
                  <c:v>2.0091830573059171</c:v>
                </c:pt>
                <c:pt idx="11">
                  <c:v>3.1263897495927093</c:v>
                </c:pt>
                <c:pt idx="12">
                  <c:v>3.4465525244144359</c:v>
                </c:pt>
                <c:pt idx="13">
                  <c:v>3.7192654691602871</c:v>
                </c:pt>
                <c:pt idx="14">
                  <c:v>3.8172751924385775</c:v>
                </c:pt>
                <c:pt idx="15">
                  <c:v>3.5242916760603307</c:v>
                </c:pt>
                <c:pt idx="16">
                  <c:v>2.7203489212468797</c:v>
                </c:pt>
                <c:pt idx="17">
                  <c:v>1.694116484648523</c:v>
                </c:pt>
                <c:pt idx="18">
                  <c:v>0.88766713596557412</c:v>
                </c:pt>
                <c:pt idx="19">
                  <c:v>0.42163623415260637</c:v>
                </c:pt>
                <c:pt idx="20">
                  <c:v>0.19176645612303347</c:v>
                </c:pt>
                <c:pt idx="21">
                  <c:v>8.5885512342604345E-2</c:v>
                </c:pt>
                <c:pt idx="22">
                  <c:v>3.8342956261582198E-2</c:v>
                </c:pt>
                <c:pt idx="23">
                  <c:v>1.7148757279921698E-2</c:v>
                </c:pt>
                <c:pt idx="24">
                  <c:v>7.6986664505810602E-3</c:v>
                </c:pt>
                <c:pt idx="25">
                  <c:v>3.4718601803919542E-3</c:v>
                </c:pt>
                <c:pt idx="26">
                  <c:v>1.5732271052179409E-3</c:v>
                </c:pt>
                <c:pt idx="27">
                  <c:v>7.1637174066092857E-4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7128064"/>
        <c:axId val="198987776"/>
      </c:scatterChart>
      <c:valAx>
        <c:axId val="18712806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Body Temperature</a:t>
                </a:r>
              </a:p>
            </c:rich>
          </c:tx>
          <c:layout>
            <c:manualLayout>
              <c:xMode val="edge"/>
              <c:yMode val="edge"/>
              <c:x val="0.44227353463587921"/>
              <c:y val="0.86496503630479127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198987776"/>
        <c:crosses val="autoZero"/>
        <c:crossBetween val="midCat"/>
      </c:valAx>
      <c:valAx>
        <c:axId val="198987776"/>
        <c:scaling>
          <c:orientation val="minMax"/>
          <c:max val="5"/>
          <c:min val="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ysDash"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Correction</a:t>
                </a:r>
              </a:p>
            </c:rich>
          </c:tx>
          <c:layout>
            <c:manualLayout>
              <c:xMode val="edge"/>
              <c:yMode val="edge"/>
              <c:x val="1.8417900551093918E-2"/>
              <c:y val="0.36861388488589503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9525">
            <a:noFill/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18712806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noFill/>
      <a:prstDash val="solid"/>
    </a:ln>
  </c:spPr>
  <c:txPr>
    <a:bodyPr/>
    <a:lstStyle/>
    <a:p>
      <a:pPr>
        <a:defRPr sz="11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233" l="0.70000000000000062" r="0.70000000000000062" t="0.75000000000000233" header="0.30000000000000032" footer="0.30000000000000032"/>
    <c:pageSetup paperSize="9" orientation="landscape"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A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Length Weight Age'!$C$1</c:f>
              <c:strCache>
                <c:ptCount val="1"/>
                <c:pt idx="0">
                  <c:v>length</c:v>
                </c:pt>
              </c:strCache>
            </c:strRef>
          </c:tx>
          <c:spPr>
            <a:ln w="28575">
              <a:noFill/>
            </a:ln>
          </c:spPr>
          <c:xVal>
            <c:numRef>
              <c:f>'Length Weight Age'!$A$2:$A$14</c:f>
              <c:numCache>
                <c:formatCode>General</c:formatCode>
                <c:ptCount val="13"/>
                <c:pt idx="0">
                  <c:v>1.0922083333333332</c:v>
                </c:pt>
                <c:pt idx="1">
                  <c:v>0.99869999999999992</c:v>
                </c:pt>
                <c:pt idx="2">
                  <c:v>1.2558416666666665</c:v>
                </c:pt>
                <c:pt idx="3">
                  <c:v>2.0038999999999998</c:v>
                </c:pt>
                <c:pt idx="4">
                  <c:v>1.9961</c:v>
                </c:pt>
                <c:pt idx="5">
                  <c:v>2.0038999999999998</c:v>
                </c:pt>
                <c:pt idx="6">
                  <c:v>2.0974000000000004</c:v>
                </c:pt>
                <c:pt idx="7">
                  <c:v>3.0090916666666669</c:v>
                </c:pt>
                <c:pt idx="8">
                  <c:v>2.8376583333333332</c:v>
                </c:pt>
                <c:pt idx="9">
                  <c:v>3.8506499999999999</c:v>
                </c:pt>
                <c:pt idx="10">
                  <c:v>4.7701333333333329</c:v>
                </c:pt>
                <c:pt idx="11">
                  <c:v>5.7831166666666665</c:v>
                </c:pt>
                <c:pt idx="12">
                  <c:v>5.7675333333333336</c:v>
                </c:pt>
              </c:numCache>
            </c:numRef>
          </c:xVal>
          <c:yVal>
            <c:numRef>
              <c:f>'Length Weight Age'!$C$2:$C$14</c:f>
              <c:numCache>
                <c:formatCode>General</c:formatCode>
                <c:ptCount val="13"/>
                <c:pt idx="0">
                  <c:v>51.432000000000002</c:v>
                </c:pt>
                <c:pt idx="1">
                  <c:v>66.083100000000002</c:v>
                </c:pt>
                <c:pt idx="2">
                  <c:v>72.459299999999999</c:v>
                </c:pt>
                <c:pt idx="3">
                  <c:v>97.584000000000003</c:v>
                </c:pt>
                <c:pt idx="4">
                  <c:v>91.249399999999994</c:v>
                </c:pt>
                <c:pt idx="5">
                  <c:v>86.584000000000003</c:v>
                </c:pt>
                <c:pt idx="6">
                  <c:v>81.599599999999995</c:v>
                </c:pt>
                <c:pt idx="7">
                  <c:v>112.4182</c:v>
                </c:pt>
                <c:pt idx="8">
                  <c:v>130.05629999999999</c:v>
                </c:pt>
                <c:pt idx="9">
                  <c:v>130.89179999999999</c:v>
                </c:pt>
                <c:pt idx="10">
                  <c:v>147.04499999999999</c:v>
                </c:pt>
                <c:pt idx="11">
                  <c:v>148.5472</c:v>
                </c:pt>
                <c:pt idx="12">
                  <c:v>160.87790000000001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45070080"/>
        <c:axId val="247664640"/>
      </c:scatterChart>
      <c:valAx>
        <c:axId val="24507008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247664640"/>
        <c:crosses val="autoZero"/>
        <c:crossBetween val="midCat"/>
      </c:valAx>
      <c:valAx>
        <c:axId val="247664640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245070080"/>
        <c:crosses val="autoZero"/>
        <c:crossBetween val="midCat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A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SA vs mass'!$C$1</c:f>
              <c:strCache>
                <c:ptCount val="1"/>
                <c:pt idx="0">
                  <c:v>mass</c:v>
                </c:pt>
              </c:strCache>
            </c:strRef>
          </c:tx>
          <c:spPr>
            <a:ln w="28575">
              <a:noFill/>
            </a:ln>
          </c:spPr>
          <c:trendline>
            <c:trendlineType val="power"/>
            <c:dispRSqr val="1"/>
            <c:dispEq val="1"/>
            <c:trendlineLbl>
              <c:layout>
                <c:manualLayout>
                  <c:x val="-0.11983573928258967"/>
                  <c:y val="-3.4093394575678039E-2"/>
                </c:manualLayout>
              </c:layout>
              <c:numFmt formatCode="0.000E+00" sourceLinked="0"/>
            </c:trendlineLbl>
          </c:trendline>
          <c:xVal>
            <c:numRef>
              <c:f>'SA vs mass'!$B$2:$B$20</c:f>
              <c:numCache>
                <c:formatCode>General</c:formatCode>
                <c:ptCount val="19"/>
                <c:pt idx="0">
                  <c:v>25</c:v>
                </c:pt>
                <c:pt idx="1">
                  <c:v>36</c:v>
                </c:pt>
                <c:pt idx="2">
                  <c:v>46</c:v>
                </c:pt>
                <c:pt idx="3">
                  <c:v>78</c:v>
                </c:pt>
                <c:pt idx="4">
                  <c:v>62</c:v>
                </c:pt>
                <c:pt idx="5">
                  <c:v>66</c:v>
                </c:pt>
                <c:pt idx="6">
                  <c:v>67</c:v>
                </c:pt>
                <c:pt idx="7">
                  <c:v>70</c:v>
                </c:pt>
                <c:pt idx="8">
                  <c:v>72.5</c:v>
                </c:pt>
                <c:pt idx="9">
                  <c:v>75</c:v>
                </c:pt>
                <c:pt idx="10">
                  <c:v>77.5</c:v>
                </c:pt>
                <c:pt idx="11">
                  <c:v>78.3</c:v>
                </c:pt>
                <c:pt idx="12">
                  <c:v>81</c:v>
                </c:pt>
                <c:pt idx="13">
                  <c:v>82</c:v>
                </c:pt>
                <c:pt idx="14">
                  <c:v>67</c:v>
                </c:pt>
                <c:pt idx="15">
                  <c:v>70</c:v>
                </c:pt>
                <c:pt idx="16">
                  <c:v>71</c:v>
                </c:pt>
                <c:pt idx="17">
                  <c:v>75</c:v>
                </c:pt>
                <c:pt idx="18">
                  <c:v>80.7</c:v>
                </c:pt>
              </c:numCache>
            </c:numRef>
          </c:xVal>
          <c:yVal>
            <c:numRef>
              <c:f>'SA vs mass'!$C$2:$C$20</c:f>
              <c:numCache>
                <c:formatCode>General</c:formatCode>
                <c:ptCount val="19"/>
                <c:pt idx="0">
                  <c:v>7.5</c:v>
                </c:pt>
                <c:pt idx="1">
                  <c:v>16</c:v>
                </c:pt>
                <c:pt idx="2">
                  <c:v>29</c:v>
                </c:pt>
                <c:pt idx="3">
                  <c:v>185</c:v>
                </c:pt>
                <c:pt idx="4">
                  <c:v>70</c:v>
                </c:pt>
                <c:pt idx="5">
                  <c:v>96.5</c:v>
                </c:pt>
                <c:pt idx="6">
                  <c:v>83</c:v>
                </c:pt>
                <c:pt idx="7">
                  <c:v>75</c:v>
                </c:pt>
                <c:pt idx="8">
                  <c:v>71</c:v>
                </c:pt>
                <c:pt idx="9">
                  <c:v>125</c:v>
                </c:pt>
                <c:pt idx="10">
                  <c:v>127</c:v>
                </c:pt>
                <c:pt idx="11">
                  <c:v>184</c:v>
                </c:pt>
                <c:pt idx="12">
                  <c:v>113</c:v>
                </c:pt>
                <c:pt idx="13">
                  <c:v>149</c:v>
                </c:pt>
                <c:pt idx="14">
                  <c:v>133</c:v>
                </c:pt>
                <c:pt idx="15">
                  <c:v>113</c:v>
                </c:pt>
                <c:pt idx="16">
                  <c:v>159</c:v>
                </c:pt>
                <c:pt idx="17">
                  <c:v>96.1</c:v>
                </c:pt>
                <c:pt idx="18">
                  <c:v>149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47690368"/>
        <c:axId val="247691904"/>
      </c:scatterChart>
      <c:valAx>
        <c:axId val="247690368"/>
        <c:scaling>
          <c:orientation val="minMax"/>
          <c:max val="100"/>
          <c:min val="0"/>
        </c:scaling>
        <c:delete val="0"/>
        <c:axPos val="b"/>
        <c:numFmt formatCode="General" sourceLinked="1"/>
        <c:majorTickMark val="out"/>
        <c:minorTickMark val="none"/>
        <c:tickLblPos val="nextTo"/>
        <c:crossAx val="247691904"/>
        <c:crosses val="autoZero"/>
        <c:crossBetween val="midCat"/>
      </c:valAx>
      <c:valAx>
        <c:axId val="247691904"/>
        <c:scaling>
          <c:orientation val="minMax"/>
          <c:max val="200"/>
          <c:min val="0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247690368"/>
        <c:crosses val="autoZero"/>
        <c:crossBetween val="midCat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A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xVal>
            <c:numRef>
              <c:f>'SA vs mass'!$E$30:$E$37</c:f>
              <c:numCache>
                <c:formatCode>General</c:formatCode>
                <c:ptCount val="8"/>
                <c:pt idx="0">
                  <c:v>82</c:v>
                </c:pt>
                <c:pt idx="1">
                  <c:v>75</c:v>
                </c:pt>
                <c:pt idx="2">
                  <c:v>78</c:v>
                </c:pt>
                <c:pt idx="3">
                  <c:v>85</c:v>
                </c:pt>
                <c:pt idx="4">
                  <c:v>65</c:v>
                </c:pt>
                <c:pt idx="5">
                  <c:v>76</c:v>
                </c:pt>
                <c:pt idx="6">
                  <c:v>63</c:v>
                </c:pt>
                <c:pt idx="7">
                  <c:v>92</c:v>
                </c:pt>
              </c:numCache>
            </c:numRef>
          </c:xVal>
          <c:yVal>
            <c:numRef>
              <c:f>'SA vs mass'!$F$30:$F$37</c:f>
              <c:numCache>
                <c:formatCode>General</c:formatCode>
                <c:ptCount val="8"/>
                <c:pt idx="0">
                  <c:v>9</c:v>
                </c:pt>
                <c:pt idx="1">
                  <c:v>4</c:v>
                </c:pt>
                <c:pt idx="2">
                  <c:v>4</c:v>
                </c:pt>
                <c:pt idx="3">
                  <c:v>7</c:v>
                </c:pt>
                <c:pt idx="4">
                  <c:v>2</c:v>
                </c:pt>
                <c:pt idx="5">
                  <c:v>4</c:v>
                </c:pt>
                <c:pt idx="6">
                  <c:v>4</c:v>
                </c:pt>
                <c:pt idx="7">
                  <c:v>4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47712384"/>
        <c:axId val="247714176"/>
      </c:scatterChart>
      <c:valAx>
        <c:axId val="24771238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247714176"/>
        <c:crosses val="autoZero"/>
        <c:crossBetween val="midCat"/>
      </c:valAx>
      <c:valAx>
        <c:axId val="247714176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247712384"/>
        <c:crosses val="autoZero"/>
        <c:crossBetween val="midCat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A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/>
            </a:pPr>
            <a:r>
              <a:rPr lang="en-AU" sz="1200" b="1"/>
              <a:t>mass</a:t>
            </a:r>
            <a:r>
              <a:rPr lang="en-AU" sz="1200" b="1" baseline="0"/>
              <a:t> </a:t>
            </a:r>
            <a:r>
              <a:rPr lang="en-AU" sz="1200" b="1"/>
              <a:t>and reproduction</a:t>
            </a:r>
          </a:p>
        </c:rich>
      </c:tx>
      <c:layout/>
      <c:overlay val="1"/>
    </c:title>
    <c:autoTitleDeleted val="0"/>
    <c:plotArea>
      <c:layout>
        <c:manualLayout>
          <c:layoutTarget val="inner"/>
          <c:xMode val="edge"/>
          <c:yMode val="edge"/>
          <c:x val="0.19584131983502245"/>
          <c:y val="0.16203725289625961"/>
          <c:w val="0.74424216972878388"/>
          <c:h val="0.59861645693079901"/>
        </c:manualLayout>
      </c:layout>
      <c:scatterChart>
        <c:scatterStyle val="lineMarker"/>
        <c:varyColors val="0"/>
        <c:ser>
          <c:idx val="3"/>
          <c:order val="0"/>
          <c:tx>
            <c:strRef>
              <c:f>'deb model'!$BR$33</c:f>
              <c:strCache>
                <c:ptCount val="1"/>
                <c:pt idx="0">
                  <c:v>Repro Event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deb model'!$A$34:$A$5509</c:f>
              <c:numCache>
                <c:formatCode>0.00000</c:formatCode>
                <c:ptCount val="5476"/>
                <c:pt idx="0" formatCode="General">
                  <c:v>0</c:v>
                </c:pt>
                <c:pt idx="1">
                  <c:v>2.7397260273972603E-3</c:v>
                </c:pt>
                <c:pt idx="2">
                  <c:v>5.4794520547945206E-3</c:v>
                </c:pt>
                <c:pt idx="3">
                  <c:v>8.2191780821917818E-3</c:v>
                </c:pt>
                <c:pt idx="4">
                  <c:v>1.0958904109589041E-2</c:v>
                </c:pt>
                <c:pt idx="5">
                  <c:v>1.3698630136986301E-2</c:v>
                </c:pt>
                <c:pt idx="6">
                  <c:v>1.643835616438356E-2</c:v>
                </c:pt>
                <c:pt idx="7">
                  <c:v>1.9178082191780819E-2</c:v>
                </c:pt>
                <c:pt idx="8">
                  <c:v>2.1917808219178079E-2</c:v>
                </c:pt>
                <c:pt idx="9">
                  <c:v>2.4657534246575338E-2</c:v>
                </c:pt>
                <c:pt idx="10">
                  <c:v>2.7397260273972598E-2</c:v>
                </c:pt>
                <c:pt idx="11">
                  <c:v>3.0136986301369857E-2</c:v>
                </c:pt>
                <c:pt idx="12">
                  <c:v>3.287671232876712E-2</c:v>
                </c:pt>
                <c:pt idx="13">
                  <c:v>3.5616438356164383E-2</c:v>
                </c:pt>
                <c:pt idx="14">
                  <c:v>3.8356164383561646E-2</c:v>
                </c:pt>
                <c:pt idx="15">
                  <c:v>4.1095890410958909E-2</c:v>
                </c:pt>
                <c:pt idx="16">
                  <c:v>4.3835616438356172E-2</c:v>
                </c:pt>
                <c:pt idx="17">
                  <c:v>4.6575342465753435E-2</c:v>
                </c:pt>
                <c:pt idx="18">
                  <c:v>4.9315068493150697E-2</c:v>
                </c:pt>
                <c:pt idx="19">
                  <c:v>5.205479452054796E-2</c:v>
                </c:pt>
                <c:pt idx="20">
                  <c:v>5.4794520547945223E-2</c:v>
                </c:pt>
                <c:pt idx="21">
                  <c:v>5.7534246575342486E-2</c:v>
                </c:pt>
                <c:pt idx="22">
                  <c:v>6.0273972602739749E-2</c:v>
                </c:pt>
                <c:pt idx="23">
                  <c:v>6.3013698630137005E-2</c:v>
                </c:pt>
                <c:pt idx="24">
                  <c:v>6.5753424657534268E-2</c:v>
                </c:pt>
                <c:pt idx="25">
                  <c:v>6.8493150684931531E-2</c:v>
                </c:pt>
                <c:pt idx="26">
                  <c:v>7.1232876712328794E-2</c:v>
                </c:pt>
                <c:pt idx="27">
                  <c:v>7.3972602739726057E-2</c:v>
                </c:pt>
                <c:pt idx="28">
                  <c:v>7.6712328767123319E-2</c:v>
                </c:pt>
                <c:pt idx="29">
                  <c:v>7.9452054794520582E-2</c:v>
                </c:pt>
                <c:pt idx="30">
                  <c:v>8.2191780821917845E-2</c:v>
                </c:pt>
                <c:pt idx="31">
                  <c:v>8.4931506849315108E-2</c:v>
                </c:pt>
                <c:pt idx="32">
                  <c:v>8.7671232876712371E-2</c:v>
                </c:pt>
                <c:pt idx="33">
                  <c:v>9.0410958904109634E-2</c:v>
                </c:pt>
                <c:pt idx="34">
                  <c:v>9.3150684931506897E-2</c:v>
                </c:pt>
                <c:pt idx="35">
                  <c:v>9.589041095890416E-2</c:v>
                </c:pt>
                <c:pt idx="36">
                  <c:v>9.8630136986301423E-2</c:v>
                </c:pt>
                <c:pt idx="37">
                  <c:v>0.10136986301369869</c:v>
                </c:pt>
                <c:pt idx="38">
                  <c:v>0.10410958904109595</c:v>
                </c:pt>
                <c:pt idx="39">
                  <c:v>0.10684931506849321</c:v>
                </c:pt>
                <c:pt idx="40">
                  <c:v>0.10958904109589047</c:v>
                </c:pt>
                <c:pt idx="41">
                  <c:v>0.11232876712328774</c:v>
                </c:pt>
                <c:pt idx="42">
                  <c:v>0.115068493150685</c:v>
                </c:pt>
                <c:pt idx="43">
                  <c:v>0.11780821917808226</c:v>
                </c:pt>
                <c:pt idx="44">
                  <c:v>0.12054794520547953</c:v>
                </c:pt>
                <c:pt idx="45">
                  <c:v>0.12328767123287679</c:v>
                </c:pt>
                <c:pt idx="46">
                  <c:v>0.12602739726027404</c:v>
                </c:pt>
                <c:pt idx="47">
                  <c:v>0.12876712328767129</c:v>
                </c:pt>
                <c:pt idx="48">
                  <c:v>0.13150684931506854</c:v>
                </c:pt>
                <c:pt idx="49">
                  <c:v>0.13424657534246578</c:v>
                </c:pt>
                <c:pt idx="50">
                  <c:v>0.13698630136986303</c:v>
                </c:pt>
                <c:pt idx="51">
                  <c:v>0.13972602739726028</c:v>
                </c:pt>
                <c:pt idx="52">
                  <c:v>0.14246575342465753</c:v>
                </c:pt>
                <c:pt idx="53">
                  <c:v>0.14520547945205478</c:v>
                </c:pt>
                <c:pt idx="54">
                  <c:v>0.14794520547945203</c:v>
                </c:pt>
                <c:pt idx="55">
                  <c:v>0.15068493150684928</c:v>
                </c:pt>
                <c:pt idx="56">
                  <c:v>0.15342465753424653</c:v>
                </c:pt>
                <c:pt idx="57">
                  <c:v>0.15616438356164378</c:v>
                </c:pt>
                <c:pt idx="58">
                  <c:v>0.15890410958904103</c:v>
                </c:pt>
                <c:pt idx="59">
                  <c:v>0.16164383561643828</c:v>
                </c:pt>
                <c:pt idx="60">
                  <c:v>0.16438356164383552</c:v>
                </c:pt>
                <c:pt idx="61">
                  <c:v>0.16712328767123277</c:v>
                </c:pt>
                <c:pt idx="62">
                  <c:v>0.16986301369863002</c:v>
                </c:pt>
                <c:pt idx="63">
                  <c:v>0.17260273972602727</c:v>
                </c:pt>
                <c:pt idx="64">
                  <c:v>0.17534246575342452</c:v>
                </c:pt>
                <c:pt idx="65">
                  <c:v>0.17808219178082177</c:v>
                </c:pt>
                <c:pt idx="66">
                  <c:v>0.18082191780821902</c:v>
                </c:pt>
                <c:pt idx="67">
                  <c:v>0.18356164383561627</c:v>
                </c:pt>
                <c:pt idx="68">
                  <c:v>0.18630136986301352</c:v>
                </c:pt>
                <c:pt idx="69">
                  <c:v>0.18904109589041077</c:v>
                </c:pt>
                <c:pt idx="70">
                  <c:v>0.19178082191780801</c:v>
                </c:pt>
                <c:pt idx="71">
                  <c:v>0.19452054794520526</c:v>
                </c:pt>
                <c:pt idx="72">
                  <c:v>0.19726027397260251</c:v>
                </c:pt>
                <c:pt idx="73">
                  <c:v>0.19999999999999976</c:v>
                </c:pt>
                <c:pt idx="74">
                  <c:v>0.20273972602739701</c:v>
                </c:pt>
                <c:pt idx="75">
                  <c:v>0.20547945205479426</c:v>
                </c:pt>
                <c:pt idx="76">
                  <c:v>0.20821917808219151</c:v>
                </c:pt>
                <c:pt idx="77">
                  <c:v>0.21095890410958876</c:v>
                </c:pt>
                <c:pt idx="78">
                  <c:v>0.21369863013698601</c:v>
                </c:pt>
                <c:pt idx="79">
                  <c:v>0.21643835616438326</c:v>
                </c:pt>
                <c:pt idx="80">
                  <c:v>0.2191780821917805</c:v>
                </c:pt>
                <c:pt idx="81">
                  <c:v>0.22191780821917775</c:v>
                </c:pt>
                <c:pt idx="82">
                  <c:v>0.224657534246575</c:v>
                </c:pt>
                <c:pt idx="83">
                  <c:v>0.22739726027397225</c:v>
                </c:pt>
                <c:pt idx="84">
                  <c:v>0.2301369863013695</c:v>
                </c:pt>
                <c:pt idx="85">
                  <c:v>0.23287671232876675</c:v>
                </c:pt>
                <c:pt idx="86">
                  <c:v>0.235616438356164</c:v>
                </c:pt>
                <c:pt idx="87">
                  <c:v>0.23835616438356125</c:v>
                </c:pt>
                <c:pt idx="88">
                  <c:v>0.2410958904109585</c:v>
                </c:pt>
                <c:pt idx="89">
                  <c:v>0.24383561643835575</c:v>
                </c:pt>
                <c:pt idx="90">
                  <c:v>0.24657534246575299</c:v>
                </c:pt>
                <c:pt idx="91">
                  <c:v>0.24931506849315024</c:v>
                </c:pt>
                <c:pt idx="92">
                  <c:v>0.25205479452054752</c:v>
                </c:pt>
                <c:pt idx="93">
                  <c:v>0.25479452054794477</c:v>
                </c:pt>
                <c:pt idx="94">
                  <c:v>0.25753424657534202</c:v>
                </c:pt>
                <c:pt idx="95">
                  <c:v>0.26027397260273927</c:v>
                </c:pt>
                <c:pt idx="96">
                  <c:v>0.26301369863013652</c:v>
                </c:pt>
                <c:pt idx="97">
                  <c:v>0.26575342465753377</c:v>
                </c:pt>
                <c:pt idx="98">
                  <c:v>0.26849315068493101</c:v>
                </c:pt>
                <c:pt idx="99">
                  <c:v>0.27123287671232826</c:v>
                </c:pt>
                <c:pt idx="100">
                  <c:v>0.27397260273972551</c:v>
                </c:pt>
                <c:pt idx="101">
                  <c:v>0.27671232876712276</c:v>
                </c:pt>
                <c:pt idx="102">
                  <c:v>0.27945205479452001</c:v>
                </c:pt>
                <c:pt idx="103">
                  <c:v>0.28219178082191726</c:v>
                </c:pt>
                <c:pt idx="104">
                  <c:v>0.28493150684931451</c:v>
                </c:pt>
                <c:pt idx="105">
                  <c:v>0.28767123287671176</c:v>
                </c:pt>
                <c:pt idx="106">
                  <c:v>0.29041095890410901</c:v>
                </c:pt>
                <c:pt idx="107">
                  <c:v>0.29315068493150626</c:v>
                </c:pt>
                <c:pt idx="108">
                  <c:v>0.2958904109589035</c:v>
                </c:pt>
                <c:pt idx="109">
                  <c:v>0.29863013698630075</c:v>
                </c:pt>
                <c:pt idx="110">
                  <c:v>0.301369863013698</c:v>
                </c:pt>
                <c:pt idx="111">
                  <c:v>0.30410958904109525</c:v>
                </c:pt>
                <c:pt idx="112">
                  <c:v>0.3068493150684925</c:v>
                </c:pt>
                <c:pt idx="113">
                  <c:v>0.30958904109588975</c:v>
                </c:pt>
                <c:pt idx="114">
                  <c:v>0.312328767123287</c:v>
                </c:pt>
                <c:pt idx="115">
                  <c:v>0.31506849315068425</c:v>
                </c:pt>
                <c:pt idx="116">
                  <c:v>0.3178082191780815</c:v>
                </c:pt>
                <c:pt idx="117">
                  <c:v>0.32054794520547875</c:v>
                </c:pt>
                <c:pt idx="118">
                  <c:v>0.32328767123287599</c:v>
                </c:pt>
                <c:pt idx="119">
                  <c:v>0.32602739726027324</c:v>
                </c:pt>
                <c:pt idx="120">
                  <c:v>0.32876712328767049</c:v>
                </c:pt>
                <c:pt idx="121">
                  <c:v>0.33150684931506774</c:v>
                </c:pt>
                <c:pt idx="122">
                  <c:v>0.33424657534246499</c:v>
                </c:pt>
                <c:pt idx="123">
                  <c:v>0.33698630136986224</c:v>
                </c:pt>
                <c:pt idx="124">
                  <c:v>0.33972602739725949</c:v>
                </c:pt>
                <c:pt idx="125">
                  <c:v>0.34246575342465674</c:v>
                </c:pt>
                <c:pt idx="126">
                  <c:v>0.34520547945205399</c:v>
                </c:pt>
                <c:pt idx="127">
                  <c:v>0.34794520547945124</c:v>
                </c:pt>
                <c:pt idx="128">
                  <c:v>0.35068493150684849</c:v>
                </c:pt>
                <c:pt idx="129">
                  <c:v>0.35342465753424573</c:v>
                </c:pt>
                <c:pt idx="130">
                  <c:v>0.35616438356164298</c:v>
                </c:pt>
                <c:pt idx="131">
                  <c:v>0.35890410958904023</c:v>
                </c:pt>
                <c:pt idx="132">
                  <c:v>0.36164383561643748</c:v>
                </c:pt>
                <c:pt idx="133">
                  <c:v>0.36438356164383473</c:v>
                </c:pt>
                <c:pt idx="134">
                  <c:v>0.36712328767123198</c:v>
                </c:pt>
                <c:pt idx="135">
                  <c:v>0.36986301369862923</c:v>
                </c:pt>
                <c:pt idx="136">
                  <c:v>0.37260273972602648</c:v>
                </c:pt>
                <c:pt idx="137">
                  <c:v>0.37534246575342373</c:v>
                </c:pt>
                <c:pt idx="138">
                  <c:v>0.37808219178082098</c:v>
                </c:pt>
                <c:pt idx="139">
                  <c:v>0.38082191780821822</c:v>
                </c:pt>
                <c:pt idx="140">
                  <c:v>0.38356164383561547</c:v>
                </c:pt>
                <c:pt idx="141">
                  <c:v>0.38630136986301272</c:v>
                </c:pt>
                <c:pt idx="142">
                  <c:v>0.38904109589040997</c:v>
                </c:pt>
                <c:pt idx="143">
                  <c:v>0.39178082191780722</c:v>
                </c:pt>
                <c:pt idx="144">
                  <c:v>0.39452054794520447</c:v>
                </c:pt>
                <c:pt idx="145">
                  <c:v>0.39726027397260172</c:v>
                </c:pt>
                <c:pt idx="146">
                  <c:v>0.39999999999999897</c:v>
                </c:pt>
                <c:pt idx="147">
                  <c:v>0.40273972602739622</c:v>
                </c:pt>
                <c:pt idx="148">
                  <c:v>0.40547945205479347</c:v>
                </c:pt>
                <c:pt idx="149">
                  <c:v>0.40821917808219071</c:v>
                </c:pt>
                <c:pt idx="150">
                  <c:v>0.41095890410958796</c:v>
                </c:pt>
                <c:pt idx="151">
                  <c:v>0.41369863013698521</c:v>
                </c:pt>
                <c:pt idx="152">
                  <c:v>0.41643835616438246</c:v>
                </c:pt>
                <c:pt idx="153">
                  <c:v>0.41917808219177971</c:v>
                </c:pt>
                <c:pt idx="154">
                  <c:v>0.42191780821917696</c:v>
                </c:pt>
                <c:pt idx="155">
                  <c:v>0.42465753424657421</c:v>
                </c:pt>
                <c:pt idx="156">
                  <c:v>0.42739726027397146</c:v>
                </c:pt>
                <c:pt idx="157">
                  <c:v>0.43013698630136871</c:v>
                </c:pt>
                <c:pt idx="158">
                  <c:v>0.43287671232876596</c:v>
                </c:pt>
                <c:pt idx="159">
                  <c:v>0.4356164383561632</c:v>
                </c:pt>
                <c:pt idx="160">
                  <c:v>0.43835616438356045</c:v>
                </c:pt>
                <c:pt idx="161">
                  <c:v>0.4410958904109577</c:v>
                </c:pt>
                <c:pt idx="162">
                  <c:v>0.44383561643835495</c:v>
                </c:pt>
                <c:pt idx="163">
                  <c:v>0.4465753424657522</c:v>
                </c:pt>
                <c:pt idx="164">
                  <c:v>0.44931506849314945</c:v>
                </c:pt>
                <c:pt idx="165">
                  <c:v>0.4520547945205467</c:v>
                </c:pt>
                <c:pt idx="166">
                  <c:v>0.45479452054794395</c:v>
                </c:pt>
                <c:pt idx="167">
                  <c:v>0.4575342465753412</c:v>
                </c:pt>
                <c:pt idx="168">
                  <c:v>0.46027397260273845</c:v>
                </c:pt>
                <c:pt idx="169">
                  <c:v>0.46301369863013569</c:v>
                </c:pt>
                <c:pt idx="170">
                  <c:v>0.46575342465753294</c:v>
                </c:pt>
                <c:pt idx="171">
                  <c:v>0.46849315068493019</c:v>
                </c:pt>
                <c:pt idx="172">
                  <c:v>0.47123287671232744</c:v>
                </c:pt>
                <c:pt idx="173">
                  <c:v>0.47397260273972469</c:v>
                </c:pt>
                <c:pt idx="174">
                  <c:v>0.47671232876712194</c:v>
                </c:pt>
                <c:pt idx="175">
                  <c:v>0.47945205479451919</c:v>
                </c:pt>
                <c:pt idx="176">
                  <c:v>0.48219178082191644</c:v>
                </c:pt>
                <c:pt idx="177">
                  <c:v>0.48493150684931369</c:v>
                </c:pt>
                <c:pt idx="178">
                  <c:v>0.48767123287671094</c:v>
                </c:pt>
                <c:pt idx="179">
                  <c:v>0.49041095890410819</c:v>
                </c:pt>
                <c:pt idx="180">
                  <c:v>0.49315068493150543</c:v>
                </c:pt>
                <c:pt idx="181">
                  <c:v>0.49589041095890268</c:v>
                </c:pt>
                <c:pt idx="182">
                  <c:v>0.49863013698629993</c:v>
                </c:pt>
                <c:pt idx="183">
                  <c:v>0.50136986301369724</c:v>
                </c:pt>
                <c:pt idx="184">
                  <c:v>0.50410958904109449</c:v>
                </c:pt>
                <c:pt idx="185">
                  <c:v>0.50684931506849173</c:v>
                </c:pt>
                <c:pt idx="186">
                  <c:v>0.50958904109588898</c:v>
                </c:pt>
                <c:pt idx="187">
                  <c:v>0.51232876712328623</c:v>
                </c:pt>
                <c:pt idx="188">
                  <c:v>0.51506849315068348</c:v>
                </c:pt>
                <c:pt idx="189">
                  <c:v>0.51780821917808073</c:v>
                </c:pt>
                <c:pt idx="190">
                  <c:v>0.52054794520547798</c:v>
                </c:pt>
                <c:pt idx="191">
                  <c:v>0.52328767123287523</c:v>
                </c:pt>
                <c:pt idx="192">
                  <c:v>0.52602739726027248</c:v>
                </c:pt>
                <c:pt idx="193">
                  <c:v>0.52876712328766973</c:v>
                </c:pt>
                <c:pt idx="194">
                  <c:v>0.53150684931506698</c:v>
                </c:pt>
                <c:pt idx="195">
                  <c:v>0.53424657534246422</c:v>
                </c:pt>
                <c:pt idx="196">
                  <c:v>0.53698630136986147</c:v>
                </c:pt>
                <c:pt idx="197">
                  <c:v>0.53972602739725872</c:v>
                </c:pt>
                <c:pt idx="198">
                  <c:v>0.54246575342465597</c:v>
                </c:pt>
                <c:pt idx="199">
                  <c:v>0.54520547945205322</c:v>
                </c:pt>
                <c:pt idx="200">
                  <c:v>0.54794520547945047</c:v>
                </c:pt>
                <c:pt idx="201">
                  <c:v>0.55068493150684772</c:v>
                </c:pt>
                <c:pt idx="202">
                  <c:v>0.55342465753424497</c:v>
                </c:pt>
                <c:pt idx="203">
                  <c:v>0.55616438356164222</c:v>
                </c:pt>
                <c:pt idx="204">
                  <c:v>0.55890410958903947</c:v>
                </c:pt>
                <c:pt idx="205">
                  <c:v>0.56164383561643672</c:v>
                </c:pt>
                <c:pt idx="206">
                  <c:v>0.56438356164383396</c:v>
                </c:pt>
                <c:pt idx="207">
                  <c:v>0.56712328767123121</c:v>
                </c:pt>
                <c:pt idx="208">
                  <c:v>0.56986301369862846</c:v>
                </c:pt>
                <c:pt idx="209">
                  <c:v>0.57260273972602571</c:v>
                </c:pt>
                <c:pt idx="210">
                  <c:v>0.57534246575342296</c:v>
                </c:pt>
                <c:pt idx="211">
                  <c:v>0.57808219178082021</c:v>
                </c:pt>
                <c:pt idx="212">
                  <c:v>0.58082191780821746</c:v>
                </c:pt>
                <c:pt idx="213">
                  <c:v>0.58356164383561471</c:v>
                </c:pt>
                <c:pt idx="214">
                  <c:v>0.58630136986301196</c:v>
                </c:pt>
                <c:pt idx="215">
                  <c:v>0.58904109589040921</c:v>
                </c:pt>
                <c:pt idx="216">
                  <c:v>0.59178082191780645</c:v>
                </c:pt>
                <c:pt idx="217">
                  <c:v>0.5945205479452037</c:v>
                </c:pt>
                <c:pt idx="218">
                  <c:v>0.59726027397260095</c:v>
                </c:pt>
                <c:pt idx="219">
                  <c:v>0.5999999999999982</c:v>
                </c:pt>
                <c:pt idx="220">
                  <c:v>0.60273972602739545</c:v>
                </c:pt>
                <c:pt idx="221">
                  <c:v>0.6054794520547927</c:v>
                </c:pt>
                <c:pt idx="222">
                  <c:v>0.60821917808218995</c:v>
                </c:pt>
                <c:pt idx="223">
                  <c:v>0.6109589041095872</c:v>
                </c:pt>
                <c:pt idx="224">
                  <c:v>0.61369863013698445</c:v>
                </c:pt>
                <c:pt idx="225">
                  <c:v>0.6164383561643817</c:v>
                </c:pt>
                <c:pt idx="226">
                  <c:v>0.61917808219177894</c:v>
                </c:pt>
                <c:pt idx="227">
                  <c:v>0.62191780821917619</c:v>
                </c:pt>
                <c:pt idx="228">
                  <c:v>0.62465753424657344</c:v>
                </c:pt>
                <c:pt idx="229">
                  <c:v>0.62739726027397069</c:v>
                </c:pt>
                <c:pt idx="230">
                  <c:v>0.63013698630136794</c:v>
                </c:pt>
                <c:pt idx="231">
                  <c:v>0.63287671232876519</c:v>
                </c:pt>
                <c:pt idx="232">
                  <c:v>0.63561643835616244</c:v>
                </c:pt>
                <c:pt idx="233">
                  <c:v>0.63835616438355969</c:v>
                </c:pt>
                <c:pt idx="234">
                  <c:v>0.64109589041095694</c:v>
                </c:pt>
                <c:pt idx="235">
                  <c:v>0.64383561643835419</c:v>
                </c:pt>
                <c:pt idx="236">
                  <c:v>0.64657534246575143</c:v>
                </c:pt>
                <c:pt idx="237">
                  <c:v>0.64931506849314868</c:v>
                </c:pt>
                <c:pt idx="238">
                  <c:v>0.65205479452054593</c:v>
                </c:pt>
                <c:pt idx="239">
                  <c:v>0.65479452054794318</c:v>
                </c:pt>
                <c:pt idx="240">
                  <c:v>0.65753424657534043</c:v>
                </c:pt>
                <c:pt idx="241">
                  <c:v>0.66027397260273768</c:v>
                </c:pt>
                <c:pt idx="242">
                  <c:v>0.66301369863013493</c:v>
                </c:pt>
                <c:pt idx="243">
                  <c:v>0.66575342465753218</c:v>
                </c:pt>
                <c:pt idx="244">
                  <c:v>0.66849315068492943</c:v>
                </c:pt>
                <c:pt idx="245">
                  <c:v>0.67123287671232668</c:v>
                </c:pt>
                <c:pt idx="246">
                  <c:v>0.67397260273972392</c:v>
                </c:pt>
                <c:pt idx="247">
                  <c:v>0.67671232876712117</c:v>
                </c:pt>
                <c:pt idx="248">
                  <c:v>0.67945205479451842</c:v>
                </c:pt>
                <c:pt idx="249">
                  <c:v>0.68219178082191567</c:v>
                </c:pt>
                <c:pt idx="250">
                  <c:v>0.68493150684931292</c:v>
                </c:pt>
                <c:pt idx="251">
                  <c:v>0.68767123287671017</c:v>
                </c:pt>
                <c:pt idx="252">
                  <c:v>0.69041095890410742</c:v>
                </c:pt>
                <c:pt idx="253">
                  <c:v>0.69315068493150467</c:v>
                </c:pt>
                <c:pt idx="254">
                  <c:v>0.69589041095890192</c:v>
                </c:pt>
                <c:pt idx="255">
                  <c:v>0.69863013698629917</c:v>
                </c:pt>
                <c:pt idx="256">
                  <c:v>0.70136986301369642</c:v>
                </c:pt>
                <c:pt idx="257">
                  <c:v>0.70410958904109366</c:v>
                </c:pt>
                <c:pt idx="258">
                  <c:v>0.70684931506849091</c:v>
                </c:pt>
                <c:pt idx="259">
                  <c:v>0.70958904109588816</c:v>
                </c:pt>
                <c:pt idx="260">
                  <c:v>0.71232876712328541</c:v>
                </c:pt>
                <c:pt idx="261">
                  <c:v>0.71506849315068266</c:v>
                </c:pt>
                <c:pt idx="262">
                  <c:v>0.71780821917807991</c:v>
                </c:pt>
                <c:pt idx="263">
                  <c:v>0.72054794520547716</c:v>
                </c:pt>
                <c:pt idx="264">
                  <c:v>0.72328767123287441</c:v>
                </c:pt>
                <c:pt idx="265">
                  <c:v>0.72602739726027166</c:v>
                </c:pt>
                <c:pt idx="266">
                  <c:v>0.72876712328766891</c:v>
                </c:pt>
                <c:pt idx="267">
                  <c:v>0.73150684931506615</c:v>
                </c:pt>
                <c:pt idx="268">
                  <c:v>0.7342465753424634</c:v>
                </c:pt>
                <c:pt idx="269">
                  <c:v>0.73698630136986065</c:v>
                </c:pt>
                <c:pt idx="270">
                  <c:v>0.7397260273972579</c:v>
                </c:pt>
                <c:pt idx="271">
                  <c:v>0.74246575342465515</c:v>
                </c:pt>
                <c:pt idx="272">
                  <c:v>0.7452054794520524</c:v>
                </c:pt>
                <c:pt idx="273">
                  <c:v>0.74794520547944965</c:v>
                </c:pt>
                <c:pt idx="274">
                  <c:v>0.7506849315068469</c:v>
                </c:pt>
                <c:pt idx="275">
                  <c:v>0.75342465753424415</c:v>
                </c:pt>
                <c:pt idx="276">
                  <c:v>0.7561643835616414</c:v>
                </c:pt>
                <c:pt idx="277">
                  <c:v>0.75890410958903864</c:v>
                </c:pt>
                <c:pt idx="278">
                  <c:v>0.76164383561643589</c:v>
                </c:pt>
                <c:pt idx="279">
                  <c:v>0.76438356164383314</c:v>
                </c:pt>
                <c:pt idx="280">
                  <c:v>0.76712328767123039</c:v>
                </c:pt>
                <c:pt idx="281">
                  <c:v>0.76986301369862764</c:v>
                </c:pt>
                <c:pt idx="282">
                  <c:v>0.77260273972602489</c:v>
                </c:pt>
                <c:pt idx="283">
                  <c:v>0.77534246575342214</c:v>
                </c:pt>
                <c:pt idx="284">
                  <c:v>0.77808219178081939</c:v>
                </c:pt>
                <c:pt idx="285">
                  <c:v>0.78082191780821664</c:v>
                </c:pt>
                <c:pt idx="286">
                  <c:v>0.78356164383561389</c:v>
                </c:pt>
                <c:pt idx="287">
                  <c:v>0.78630136986301113</c:v>
                </c:pt>
                <c:pt idx="288">
                  <c:v>0.78904109589040838</c:v>
                </c:pt>
                <c:pt idx="289">
                  <c:v>0.79178082191780563</c:v>
                </c:pt>
                <c:pt idx="290">
                  <c:v>0.79452054794520288</c:v>
                </c:pt>
                <c:pt idx="291">
                  <c:v>0.79726027397260013</c:v>
                </c:pt>
                <c:pt idx="292">
                  <c:v>0.79999999999999738</c:v>
                </c:pt>
                <c:pt idx="293">
                  <c:v>0.80273972602739463</c:v>
                </c:pt>
                <c:pt idx="294">
                  <c:v>0.80547945205479188</c:v>
                </c:pt>
                <c:pt idx="295">
                  <c:v>0.80821917808218913</c:v>
                </c:pt>
                <c:pt idx="296">
                  <c:v>0.81095890410958638</c:v>
                </c:pt>
                <c:pt idx="297">
                  <c:v>0.81369863013698362</c:v>
                </c:pt>
                <c:pt idx="298">
                  <c:v>0.81643835616438087</c:v>
                </c:pt>
                <c:pt idx="299">
                  <c:v>0.81917808219177812</c:v>
                </c:pt>
                <c:pt idx="300">
                  <c:v>0.82191780821917537</c:v>
                </c:pt>
                <c:pt idx="301">
                  <c:v>0.82465753424657262</c:v>
                </c:pt>
                <c:pt idx="302">
                  <c:v>0.82739726027396987</c:v>
                </c:pt>
                <c:pt idx="303">
                  <c:v>0.83013698630136712</c:v>
                </c:pt>
                <c:pt idx="304">
                  <c:v>0.83287671232876437</c:v>
                </c:pt>
                <c:pt idx="305">
                  <c:v>0.83561643835616162</c:v>
                </c:pt>
                <c:pt idx="306">
                  <c:v>0.83835616438355887</c:v>
                </c:pt>
                <c:pt idx="307">
                  <c:v>0.84109589041095612</c:v>
                </c:pt>
                <c:pt idx="308">
                  <c:v>0.84383561643835336</c:v>
                </c:pt>
                <c:pt idx="309">
                  <c:v>0.84657534246575061</c:v>
                </c:pt>
                <c:pt idx="310">
                  <c:v>0.84931506849314786</c:v>
                </c:pt>
                <c:pt idx="311">
                  <c:v>0.85205479452054511</c:v>
                </c:pt>
                <c:pt idx="312">
                  <c:v>0.85479452054794236</c:v>
                </c:pt>
                <c:pt idx="313">
                  <c:v>0.85753424657533961</c:v>
                </c:pt>
                <c:pt idx="314">
                  <c:v>0.86027397260273686</c:v>
                </c:pt>
                <c:pt idx="315">
                  <c:v>0.86301369863013411</c:v>
                </c:pt>
                <c:pt idx="316">
                  <c:v>0.86575342465753136</c:v>
                </c:pt>
                <c:pt idx="317">
                  <c:v>0.86849315068492861</c:v>
                </c:pt>
                <c:pt idx="318">
                  <c:v>0.87123287671232585</c:v>
                </c:pt>
                <c:pt idx="319">
                  <c:v>0.8739726027397231</c:v>
                </c:pt>
                <c:pt idx="320">
                  <c:v>0.87671232876712035</c:v>
                </c:pt>
                <c:pt idx="321">
                  <c:v>0.8794520547945176</c:v>
                </c:pt>
                <c:pt idx="322">
                  <c:v>0.88219178082191485</c:v>
                </c:pt>
                <c:pt idx="323">
                  <c:v>0.8849315068493121</c:v>
                </c:pt>
                <c:pt idx="324">
                  <c:v>0.88767123287670935</c:v>
                </c:pt>
                <c:pt idx="325">
                  <c:v>0.8904109589041066</c:v>
                </c:pt>
                <c:pt idx="326">
                  <c:v>0.89315068493150385</c:v>
                </c:pt>
                <c:pt idx="327">
                  <c:v>0.8958904109589011</c:v>
                </c:pt>
                <c:pt idx="328">
                  <c:v>0.89863013698629834</c:v>
                </c:pt>
                <c:pt idx="329">
                  <c:v>0.90136986301369559</c:v>
                </c:pt>
                <c:pt idx="330">
                  <c:v>0.90410958904109284</c:v>
                </c:pt>
                <c:pt idx="331">
                  <c:v>0.90684931506849009</c:v>
                </c:pt>
                <c:pt idx="332">
                  <c:v>0.90958904109588734</c:v>
                </c:pt>
                <c:pt idx="333">
                  <c:v>0.91232876712328459</c:v>
                </c:pt>
                <c:pt idx="334">
                  <c:v>0.91506849315068184</c:v>
                </c:pt>
                <c:pt idx="335">
                  <c:v>0.91780821917807909</c:v>
                </c:pt>
                <c:pt idx="336">
                  <c:v>0.92054794520547634</c:v>
                </c:pt>
                <c:pt idx="337">
                  <c:v>0.92328767123287359</c:v>
                </c:pt>
                <c:pt idx="338">
                  <c:v>0.92602739726027083</c:v>
                </c:pt>
                <c:pt idx="339">
                  <c:v>0.92876712328766808</c:v>
                </c:pt>
                <c:pt idx="340">
                  <c:v>0.93150684931506533</c:v>
                </c:pt>
                <c:pt idx="341">
                  <c:v>0.93424657534246258</c:v>
                </c:pt>
                <c:pt idx="342">
                  <c:v>0.93698630136985983</c:v>
                </c:pt>
                <c:pt idx="343">
                  <c:v>0.93972602739725708</c:v>
                </c:pt>
                <c:pt idx="344">
                  <c:v>0.94246575342465433</c:v>
                </c:pt>
                <c:pt idx="345">
                  <c:v>0.94520547945205158</c:v>
                </c:pt>
                <c:pt idx="346">
                  <c:v>0.94794520547944883</c:v>
                </c:pt>
                <c:pt idx="347">
                  <c:v>0.95068493150684608</c:v>
                </c:pt>
                <c:pt idx="348">
                  <c:v>0.95342465753424332</c:v>
                </c:pt>
                <c:pt idx="349">
                  <c:v>0.95616438356164057</c:v>
                </c:pt>
                <c:pt idx="350">
                  <c:v>0.95890410958903782</c:v>
                </c:pt>
                <c:pt idx="351">
                  <c:v>0.96164383561643507</c:v>
                </c:pt>
                <c:pt idx="352">
                  <c:v>0.96438356164383232</c:v>
                </c:pt>
                <c:pt idx="353">
                  <c:v>0.96712328767122957</c:v>
                </c:pt>
                <c:pt idx="354">
                  <c:v>0.96986301369862682</c:v>
                </c:pt>
                <c:pt idx="355">
                  <c:v>0.97260273972602407</c:v>
                </c:pt>
                <c:pt idx="356">
                  <c:v>0.97534246575342132</c:v>
                </c:pt>
                <c:pt idx="357">
                  <c:v>0.97808219178081857</c:v>
                </c:pt>
                <c:pt idx="358">
                  <c:v>0.98082191780821582</c:v>
                </c:pt>
                <c:pt idx="359">
                  <c:v>0.98356164383561306</c:v>
                </c:pt>
                <c:pt idx="360">
                  <c:v>0.98630136986301031</c:v>
                </c:pt>
                <c:pt idx="361">
                  <c:v>0.98904109589040756</c:v>
                </c:pt>
                <c:pt idx="362">
                  <c:v>0.99178082191780481</c:v>
                </c:pt>
                <c:pt idx="363">
                  <c:v>0.99452054794520206</c:v>
                </c:pt>
                <c:pt idx="364">
                  <c:v>0.99726027397259931</c:v>
                </c:pt>
                <c:pt idx="365">
                  <c:v>0.99999999999999656</c:v>
                </c:pt>
                <c:pt idx="366">
                  <c:v>1.0027397260273938</c:v>
                </c:pt>
                <c:pt idx="367">
                  <c:v>1.0054794520547912</c:v>
                </c:pt>
                <c:pt idx="368">
                  <c:v>1.0082191780821885</c:v>
                </c:pt>
                <c:pt idx="369">
                  <c:v>1.0109589041095859</c:v>
                </c:pt>
                <c:pt idx="370">
                  <c:v>1.0136986301369832</c:v>
                </c:pt>
                <c:pt idx="371">
                  <c:v>1.0164383561643806</c:v>
                </c:pt>
                <c:pt idx="372">
                  <c:v>1.019178082191778</c:v>
                </c:pt>
                <c:pt idx="373">
                  <c:v>1.0219178082191753</c:v>
                </c:pt>
                <c:pt idx="374">
                  <c:v>1.0246575342465727</c:v>
                </c:pt>
                <c:pt idx="375">
                  <c:v>1.02739726027397</c:v>
                </c:pt>
                <c:pt idx="376">
                  <c:v>1.0301369863013674</c:v>
                </c:pt>
                <c:pt idx="377">
                  <c:v>1.0328767123287648</c:v>
                </c:pt>
                <c:pt idx="378">
                  <c:v>1.0356164383561621</c:v>
                </c:pt>
                <c:pt idx="379">
                  <c:v>1.0383561643835595</c:v>
                </c:pt>
                <c:pt idx="380">
                  <c:v>1.0410958904109568</c:v>
                </c:pt>
                <c:pt idx="381">
                  <c:v>1.0438356164383542</c:v>
                </c:pt>
                <c:pt idx="382">
                  <c:v>1.0465753424657516</c:v>
                </c:pt>
                <c:pt idx="383">
                  <c:v>1.0493150684931489</c:v>
                </c:pt>
                <c:pt idx="384">
                  <c:v>1.0520547945205463</c:v>
                </c:pt>
                <c:pt idx="385">
                  <c:v>1.0547945205479436</c:v>
                </c:pt>
                <c:pt idx="386">
                  <c:v>1.057534246575341</c:v>
                </c:pt>
                <c:pt idx="387">
                  <c:v>1.0602739726027384</c:v>
                </c:pt>
                <c:pt idx="388">
                  <c:v>1.0630136986301357</c:v>
                </c:pt>
                <c:pt idx="389">
                  <c:v>1.0657534246575331</c:v>
                </c:pt>
                <c:pt idx="390">
                  <c:v>1.0684931506849304</c:v>
                </c:pt>
                <c:pt idx="391">
                  <c:v>1.0712328767123278</c:v>
                </c:pt>
                <c:pt idx="392">
                  <c:v>1.0739726027397252</c:v>
                </c:pt>
                <c:pt idx="393">
                  <c:v>1.0767123287671225</c:v>
                </c:pt>
                <c:pt idx="394">
                  <c:v>1.0794520547945199</c:v>
                </c:pt>
                <c:pt idx="395">
                  <c:v>1.0821917808219172</c:v>
                </c:pt>
                <c:pt idx="396">
                  <c:v>1.0849315068493146</c:v>
                </c:pt>
                <c:pt idx="397">
                  <c:v>1.087671232876712</c:v>
                </c:pt>
                <c:pt idx="398">
                  <c:v>1.0904109589041093</c:v>
                </c:pt>
                <c:pt idx="399">
                  <c:v>1.0931506849315067</c:v>
                </c:pt>
                <c:pt idx="400">
                  <c:v>1.095890410958904</c:v>
                </c:pt>
                <c:pt idx="401">
                  <c:v>1.0986301369863014</c:v>
                </c:pt>
                <c:pt idx="402">
                  <c:v>1.1013698630136988</c:v>
                </c:pt>
                <c:pt idx="403">
                  <c:v>1.1041095890410961</c:v>
                </c:pt>
                <c:pt idx="404">
                  <c:v>1.1068493150684935</c:v>
                </c:pt>
                <c:pt idx="405">
                  <c:v>1.1095890410958908</c:v>
                </c:pt>
                <c:pt idx="406">
                  <c:v>1.1123287671232882</c:v>
                </c:pt>
                <c:pt idx="407">
                  <c:v>1.1150684931506856</c:v>
                </c:pt>
                <c:pt idx="408">
                  <c:v>1.1178082191780829</c:v>
                </c:pt>
                <c:pt idx="409">
                  <c:v>1.1205479452054803</c:v>
                </c:pt>
                <c:pt idx="410">
                  <c:v>1.1232876712328776</c:v>
                </c:pt>
                <c:pt idx="411">
                  <c:v>1.126027397260275</c:v>
                </c:pt>
                <c:pt idx="412">
                  <c:v>1.1287671232876724</c:v>
                </c:pt>
                <c:pt idx="413">
                  <c:v>1.1315068493150697</c:v>
                </c:pt>
                <c:pt idx="414">
                  <c:v>1.1342465753424671</c:v>
                </c:pt>
                <c:pt idx="415">
                  <c:v>1.1369863013698644</c:v>
                </c:pt>
                <c:pt idx="416">
                  <c:v>1.1397260273972618</c:v>
                </c:pt>
                <c:pt idx="417">
                  <c:v>1.1424657534246592</c:v>
                </c:pt>
                <c:pt idx="418">
                  <c:v>1.1452054794520565</c:v>
                </c:pt>
                <c:pt idx="419">
                  <c:v>1.1479452054794539</c:v>
                </c:pt>
                <c:pt idx="420">
                  <c:v>1.1506849315068512</c:v>
                </c:pt>
                <c:pt idx="421">
                  <c:v>1.1534246575342486</c:v>
                </c:pt>
                <c:pt idx="422">
                  <c:v>1.156164383561646</c:v>
                </c:pt>
                <c:pt idx="423">
                  <c:v>1.1589041095890433</c:v>
                </c:pt>
                <c:pt idx="424">
                  <c:v>1.1616438356164407</c:v>
                </c:pt>
                <c:pt idx="425">
                  <c:v>1.164383561643838</c:v>
                </c:pt>
                <c:pt idx="426">
                  <c:v>1.1671232876712354</c:v>
                </c:pt>
                <c:pt idx="427">
                  <c:v>1.1698630136986328</c:v>
                </c:pt>
                <c:pt idx="428">
                  <c:v>1.1726027397260301</c:v>
                </c:pt>
                <c:pt idx="429">
                  <c:v>1.1753424657534275</c:v>
                </c:pt>
                <c:pt idx="430">
                  <c:v>1.1780821917808249</c:v>
                </c:pt>
                <c:pt idx="431">
                  <c:v>1.1808219178082222</c:v>
                </c:pt>
                <c:pt idx="432">
                  <c:v>1.1835616438356196</c:v>
                </c:pt>
                <c:pt idx="433">
                  <c:v>1.1863013698630169</c:v>
                </c:pt>
                <c:pt idx="434">
                  <c:v>1.1890410958904143</c:v>
                </c:pt>
                <c:pt idx="435">
                  <c:v>1.1917808219178117</c:v>
                </c:pt>
                <c:pt idx="436">
                  <c:v>1.194520547945209</c:v>
                </c:pt>
                <c:pt idx="437">
                  <c:v>1.1972602739726064</c:v>
                </c:pt>
                <c:pt idx="438">
                  <c:v>1.2000000000000037</c:v>
                </c:pt>
                <c:pt idx="439">
                  <c:v>1.2027397260274011</c:v>
                </c:pt>
                <c:pt idx="440">
                  <c:v>1.2054794520547985</c:v>
                </c:pt>
                <c:pt idx="441">
                  <c:v>1.2082191780821958</c:v>
                </c:pt>
                <c:pt idx="442">
                  <c:v>1.2109589041095932</c:v>
                </c:pt>
                <c:pt idx="443">
                  <c:v>1.2136986301369905</c:v>
                </c:pt>
                <c:pt idx="444">
                  <c:v>1.2164383561643879</c:v>
                </c:pt>
                <c:pt idx="445">
                  <c:v>1.2191780821917853</c:v>
                </c:pt>
                <c:pt idx="446">
                  <c:v>1.2219178082191826</c:v>
                </c:pt>
                <c:pt idx="447">
                  <c:v>1.22465753424658</c:v>
                </c:pt>
                <c:pt idx="448">
                  <c:v>1.2273972602739773</c:v>
                </c:pt>
                <c:pt idx="449">
                  <c:v>1.2301369863013747</c:v>
                </c:pt>
                <c:pt idx="450">
                  <c:v>1.2328767123287721</c:v>
                </c:pt>
                <c:pt idx="451">
                  <c:v>1.2356164383561694</c:v>
                </c:pt>
                <c:pt idx="452">
                  <c:v>1.2383561643835668</c:v>
                </c:pt>
                <c:pt idx="453">
                  <c:v>1.2410958904109641</c:v>
                </c:pt>
                <c:pt idx="454">
                  <c:v>1.2438356164383615</c:v>
                </c:pt>
                <c:pt idx="455">
                  <c:v>1.2465753424657589</c:v>
                </c:pt>
                <c:pt idx="456">
                  <c:v>1.2493150684931562</c:v>
                </c:pt>
                <c:pt idx="457">
                  <c:v>1.2520547945205536</c:v>
                </c:pt>
                <c:pt idx="458">
                  <c:v>1.2547945205479509</c:v>
                </c:pt>
                <c:pt idx="459">
                  <c:v>1.2575342465753483</c:v>
                </c:pt>
                <c:pt idx="460">
                  <c:v>1.2602739726027457</c:v>
                </c:pt>
                <c:pt idx="461">
                  <c:v>1.263013698630143</c:v>
                </c:pt>
                <c:pt idx="462">
                  <c:v>1.2657534246575404</c:v>
                </c:pt>
                <c:pt idx="463">
                  <c:v>1.2684931506849377</c:v>
                </c:pt>
                <c:pt idx="464">
                  <c:v>1.2712328767123351</c:v>
                </c:pt>
                <c:pt idx="465">
                  <c:v>1.2739726027397325</c:v>
                </c:pt>
                <c:pt idx="466">
                  <c:v>1.2767123287671298</c:v>
                </c:pt>
                <c:pt idx="467">
                  <c:v>1.2794520547945272</c:v>
                </c:pt>
                <c:pt idx="468">
                  <c:v>1.2821917808219245</c:v>
                </c:pt>
                <c:pt idx="469">
                  <c:v>1.2849315068493219</c:v>
                </c:pt>
                <c:pt idx="470">
                  <c:v>1.2876712328767193</c:v>
                </c:pt>
                <c:pt idx="471">
                  <c:v>1.2904109589041166</c:v>
                </c:pt>
                <c:pt idx="472">
                  <c:v>1.293150684931514</c:v>
                </c:pt>
                <c:pt idx="473">
                  <c:v>1.2958904109589113</c:v>
                </c:pt>
                <c:pt idx="474">
                  <c:v>1.2986301369863087</c:v>
                </c:pt>
                <c:pt idx="475">
                  <c:v>1.3013698630137061</c:v>
                </c:pt>
                <c:pt idx="476">
                  <c:v>1.3041095890411034</c:v>
                </c:pt>
                <c:pt idx="477">
                  <c:v>1.3068493150685008</c:v>
                </c:pt>
                <c:pt idx="478">
                  <c:v>1.3095890410958981</c:v>
                </c:pt>
                <c:pt idx="479">
                  <c:v>1.3123287671232955</c:v>
                </c:pt>
                <c:pt idx="480">
                  <c:v>1.3150684931506929</c:v>
                </c:pt>
                <c:pt idx="481">
                  <c:v>1.3178082191780902</c:v>
                </c:pt>
                <c:pt idx="482">
                  <c:v>1.3205479452054876</c:v>
                </c:pt>
                <c:pt idx="483">
                  <c:v>1.3232876712328849</c:v>
                </c:pt>
                <c:pt idx="484">
                  <c:v>1.3260273972602823</c:v>
                </c:pt>
                <c:pt idx="485">
                  <c:v>1.3287671232876797</c:v>
                </c:pt>
                <c:pt idx="486">
                  <c:v>1.331506849315077</c:v>
                </c:pt>
                <c:pt idx="487">
                  <c:v>1.3342465753424744</c:v>
                </c:pt>
                <c:pt idx="488">
                  <c:v>1.3369863013698717</c:v>
                </c:pt>
                <c:pt idx="489">
                  <c:v>1.3397260273972691</c:v>
                </c:pt>
                <c:pt idx="490">
                  <c:v>1.3424657534246665</c:v>
                </c:pt>
                <c:pt idx="491">
                  <c:v>1.3452054794520638</c:v>
                </c:pt>
                <c:pt idx="492">
                  <c:v>1.3479452054794612</c:v>
                </c:pt>
                <c:pt idx="493">
                  <c:v>1.3506849315068585</c:v>
                </c:pt>
                <c:pt idx="494">
                  <c:v>1.3534246575342559</c:v>
                </c:pt>
                <c:pt idx="495">
                  <c:v>1.3561643835616533</c:v>
                </c:pt>
                <c:pt idx="496">
                  <c:v>1.3589041095890506</c:v>
                </c:pt>
                <c:pt idx="497">
                  <c:v>1.361643835616448</c:v>
                </c:pt>
                <c:pt idx="498">
                  <c:v>1.3643835616438453</c:v>
                </c:pt>
                <c:pt idx="499">
                  <c:v>1.3671232876712427</c:v>
                </c:pt>
                <c:pt idx="500">
                  <c:v>1.3698630136986401</c:v>
                </c:pt>
                <c:pt idx="501">
                  <c:v>1.3726027397260374</c:v>
                </c:pt>
                <c:pt idx="502">
                  <c:v>1.3753424657534348</c:v>
                </c:pt>
                <c:pt idx="503">
                  <c:v>1.3780821917808321</c:v>
                </c:pt>
                <c:pt idx="504">
                  <c:v>1.3808219178082295</c:v>
                </c:pt>
                <c:pt idx="505">
                  <c:v>1.3835616438356269</c:v>
                </c:pt>
                <c:pt idx="506">
                  <c:v>1.3863013698630242</c:v>
                </c:pt>
                <c:pt idx="507">
                  <c:v>1.3890410958904216</c:v>
                </c:pt>
                <c:pt idx="508">
                  <c:v>1.3917808219178189</c:v>
                </c:pt>
                <c:pt idx="509">
                  <c:v>1.3945205479452163</c:v>
                </c:pt>
                <c:pt idx="510">
                  <c:v>1.3972602739726137</c:v>
                </c:pt>
                <c:pt idx="511">
                  <c:v>1.400000000000011</c:v>
                </c:pt>
                <c:pt idx="512">
                  <c:v>1.4027397260274084</c:v>
                </c:pt>
                <c:pt idx="513">
                  <c:v>1.4054794520548057</c:v>
                </c:pt>
                <c:pt idx="514">
                  <c:v>1.4082191780822031</c:v>
                </c:pt>
                <c:pt idx="515">
                  <c:v>1.4109589041096005</c:v>
                </c:pt>
                <c:pt idx="516">
                  <c:v>1.4136986301369978</c:v>
                </c:pt>
                <c:pt idx="517">
                  <c:v>1.4164383561643952</c:v>
                </c:pt>
                <c:pt idx="518">
                  <c:v>1.4191780821917925</c:v>
                </c:pt>
                <c:pt idx="519">
                  <c:v>1.4219178082191899</c:v>
                </c:pt>
                <c:pt idx="520">
                  <c:v>1.4246575342465873</c:v>
                </c:pt>
                <c:pt idx="521">
                  <c:v>1.4273972602739846</c:v>
                </c:pt>
                <c:pt idx="522">
                  <c:v>1.430136986301382</c:v>
                </c:pt>
                <c:pt idx="523">
                  <c:v>1.4328767123287793</c:v>
                </c:pt>
                <c:pt idx="524">
                  <c:v>1.4356164383561767</c:v>
                </c:pt>
                <c:pt idx="525">
                  <c:v>1.4383561643835741</c:v>
                </c:pt>
                <c:pt idx="526">
                  <c:v>1.4410958904109714</c:v>
                </c:pt>
                <c:pt idx="527">
                  <c:v>1.4438356164383688</c:v>
                </c:pt>
                <c:pt idx="528">
                  <c:v>1.4465753424657661</c:v>
                </c:pt>
                <c:pt idx="529">
                  <c:v>1.4493150684931635</c:v>
                </c:pt>
                <c:pt idx="530">
                  <c:v>1.4520547945205609</c:v>
                </c:pt>
                <c:pt idx="531">
                  <c:v>1.4547945205479582</c:v>
                </c:pt>
                <c:pt idx="532">
                  <c:v>1.4575342465753556</c:v>
                </c:pt>
                <c:pt idx="533">
                  <c:v>1.4602739726027529</c:v>
                </c:pt>
                <c:pt idx="534">
                  <c:v>1.4630136986301503</c:v>
                </c:pt>
                <c:pt idx="535">
                  <c:v>1.4657534246575477</c:v>
                </c:pt>
                <c:pt idx="536">
                  <c:v>1.468493150684945</c:v>
                </c:pt>
                <c:pt idx="537">
                  <c:v>1.4712328767123424</c:v>
                </c:pt>
                <c:pt idx="538">
                  <c:v>1.4739726027397397</c:v>
                </c:pt>
                <c:pt idx="539">
                  <c:v>1.4767123287671371</c:v>
                </c:pt>
                <c:pt idx="540">
                  <c:v>1.4794520547945345</c:v>
                </c:pt>
                <c:pt idx="541">
                  <c:v>1.4821917808219318</c:v>
                </c:pt>
                <c:pt idx="542">
                  <c:v>1.4849315068493292</c:v>
                </c:pt>
                <c:pt idx="543">
                  <c:v>1.4876712328767265</c:v>
                </c:pt>
                <c:pt idx="544">
                  <c:v>1.4904109589041239</c:v>
                </c:pt>
                <c:pt idx="545">
                  <c:v>1.4931506849315213</c:v>
                </c:pt>
                <c:pt idx="546">
                  <c:v>1.4958904109589186</c:v>
                </c:pt>
                <c:pt idx="547">
                  <c:v>1.498630136986316</c:v>
                </c:pt>
                <c:pt idx="548">
                  <c:v>1.5013698630137133</c:v>
                </c:pt>
                <c:pt idx="549">
                  <c:v>1.5041095890411107</c:v>
                </c:pt>
                <c:pt idx="550">
                  <c:v>1.5068493150685081</c:v>
                </c:pt>
                <c:pt idx="551">
                  <c:v>1.5095890410959054</c:v>
                </c:pt>
                <c:pt idx="552">
                  <c:v>1.5123287671233028</c:v>
                </c:pt>
                <c:pt idx="553">
                  <c:v>1.5150684931507001</c:v>
                </c:pt>
                <c:pt idx="554">
                  <c:v>1.5178082191780975</c:v>
                </c:pt>
                <c:pt idx="555">
                  <c:v>1.5205479452054949</c:v>
                </c:pt>
                <c:pt idx="556">
                  <c:v>1.5232876712328922</c:v>
                </c:pt>
                <c:pt idx="557">
                  <c:v>1.5260273972602896</c:v>
                </c:pt>
                <c:pt idx="558">
                  <c:v>1.5287671232876869</c:v>
                </c:pt>
                <c:pt idx="559">
                  <c:v>1.5315068493150843</c:v>
                </c:pt>
                <c:pt idx="560">
                  <c:v>1.5342465753424817</c:v>
                </c:pt>
                <c:pt idx="561">
                  <c:v>1.536986301369879</c:v>
                </c:pt>
                <c:pt idx="562">
                  <c:v>1.5397260273972764</c:v>
                </c:pt>
                <c:pt idx="563">
                  <c:v>1.5424657534246737</c:v>
                </c:pt>
                <c:pt idx="564">
                  <c:v>1.5452054794520711</c:v>
                </c:pt>
                <c:pt idx="565">
                  <c:v>1.5479452054794685</c:v>
                </c:pt>
                <c:pt idx="566">
                  <c:v>1.5506849315068658</c:v>
                </c:pt>
                <c:pt idx="567">
                  <c:v>1.5534246575342632</c:v>
                </c:pt>
                <c:pt idx="568">
                  <c:v>1.5561643835616605</c:v>
                </c:pt>
                <c:pt idx="569">
                  <c:v>1.5589041095890579</c:v>
                </c:pt>
                <c:pt idx="570">
                  <c:v>1.5616438356164553</c:v>
                </c:pt>
                <c:pt idx="571">
                  <c:v>1.5643835616438526</c:v>
                </c:pt>
                <c:pt idx="572">
                  <c:v>1.56712328767125</c:v>
                </c:pt>
                <c:pt idx="573">
                  <c:v>1.5698630136986473</c:v>
                </c:pt>
                <c:pt idx="574">
                  <c:v>1.5726027397260447</c:v>
                </c:pt>
                <c:pt idx="575">
                  <c:v>1.5753424657534421</c:v>
                </c:pt>
                <c:pt idx="576">
                  <c:v>1.5780821917808394</c:v>
                </c:pt>
                <c:pt idx="577">
                  <c:v>1.5808219178082368</c:v>
                </c:pt>
                <c:pt idx="578">
                  <c:v>1.5835616438356341</c:v>
                </c:pt>
                <c:pt idx="579">
                  <c:v>1.5863013698630315</c:v>
                </c:pt>
                <c:pt idx="580">
                  <c:v>1.5890410958904289</c:v>
                </c:pt>
                <c:pt idx="581">
                  <c:v>1.5917808219178262</c:v>
                </c:pt>
                <c:pt idx="582">
                  <c:v>1.5945205479452236</c:v>
                </c:pt>
                <c:pt idx="583">
                  <c:v>1.5972602739726209</c:v>
                </c:pt>
                <c:pt idx="584">
                  <c:v>1.6000000000000183</c:v>
                </c:pt>
                <c:pt idx="585">
                  <c:v>1.6027397260274157</c:v>
                </c:pt>
                <c:pt idx="586">
                  <c:v>1.605479452054813</c:v>
                </c:pt>
                <c:pt idx="587">
                  <c:v>1.6082191780822104</c:v>
                </c:pt>
                <c:pt idx="588">
                  <c:v>1.6109589041096077</c:v>
                </c:pt>
                <c:pt idx="589">
                  <c:v>1.6136986301370051</c:v>
                </c:pt>
                <c:pt idx="590">
                  <c:v>1.6164383561644025</c:v>
                </c:pt>
                <c:pt idx="591">
                  <c:v>1.6191780821917998</c:v>
                </c:pt>
                <c:pt idx="592">
                  <c:v>1.6219178082191972</c:v>
                </c:pt>
                <c:pt idx="593">
                  <c:v>1.6246575342465945</c:v>
                </c:pt>
                <c:pt idx="594">
                  <c:v>1.6273972602739919</c:v>
                </c:pt>
                <c:pt idx="595">
                  <c:v>1.6301369863013893</c:v>
                </c:pt>
                <c:pt idx="596">
                  <c:v>1.6328767123287866</c:v>
                </c:pt>
                <c:pt idx="597">
                  <c:v>1.635616438356184</c:v>
                </c:pt>
                <c:pt idx="598">
                  <c:v>1.6383561643835813</c:v>
                </c:pt>
                <c:pt idx="599">
                  <c:v>1.6410958904109787</c:v>
                </c:pt>
                <c:pt idx="600">
                  <c:v>1.6438356164383761</c:v>
                </c:pt>
                <c:pt idx="601">
                  <c:v>1.6465753424657734</c:v>
                </c:pt>
                <c:pt idx="602">
                  <c:v>1.6493150684931708</c:v>
                </c:pt>
                <c:pt idx="603">
                  <c:v>1.6520547945205681</c:v>
                </c:pt>
                <c:pt idx="604">
                  <c:v>1.6547945205479655</c:v>
                </c:pt>
                <c:pt idx="605">
                  <c:v>1.6575342465753629</c:v>
                </c:pt>
                <c:pt idx="606">
                  <c:v>1.6602739726027602</c:v>
                </c:pt>
                <c:pt idx="607">
                  <c:v>1.6630136986301576</c:v>
                </c:pt>
                <c:pt idx="608">
                  <c:v>1.6657534246575549</c:v>
                </c:pt>
                <c:pt idx="609">
                  <c:v>1.6684931506849523</c:v>
                </c:pt>
                <c:pt idx="610">
                  <c:v>1.6712328767123497</c:v>
                </c:pt>
                <c:pt idx="611">
                  <c:v>1.673972602739747</c:v>
                </c:pt>
                <c:pt idx="612">
                  <c:v>1.6767123287671444</c:v>
                </c:pt>
                <c:pt idx="613">
                  <c:v>1.6794520547945417</c:v>
                </c:pt>
                <c:pt idx="614">
                  <c:v>1.6821917808219391</c:v>
                </c:pt>
                <c:pt idx="615">
                  <c:v>1.6849315068493365</c:v>
                </c:pt>
                <c:pt idx="616">
                  <c:v>1.6876712328767338</c:v>
                </c:pt>
                <c:pt idx="617">
                  <c:v>1.6904109589041312</c:v>
                </c:pt>
                <c:pt idx="618">
                  <c:v>1.6931506849315285</c:v>
                </c:pt>
                <c:pt idx="619">
                  <c:v>1.6958904109589259</c:v>
                </c:pt>
                <c:pt idx="620">
                  <c:v>1.6986301369863233</c:v>
                </c:pt>
                <c:pt idx="621">
                  <c:v>1.7013698630137206</c:v>
                </c:pt>
                <c:pt idx="622">
                  <c:v>1.704109589041118</c:v>
                </c:pt>
                <c:pt idx="623">
                  <c:v>1.7068493150685153</c:v>
                </c:pt>
                <c:pt idx="624">
                  <c:v>1.7095890410959127</c:v>
                </c:pt>
                <c:pt idx="625">
                  <c:v>1.7123287671233101</c:v>
                </c:pt>
                <c:pt idx="626">
                  <c:v>1.7150684931507074</c:v>
                </c:pt>
                <c:pt idx="627">
                  <c:v>1.7178082191781048</c:v>
                </c:pt>
                <c:pt idx="628">
                  <c:v>1.7205479452055021</c:v>
                </c:pt>
                <c:pt idx="629">
                  <c:v>1.7232876712328995</c:v>
                </c:pt>
                <c:pt idx="630">
                  <c:v>1.7260273972602969</c:v>
                </c:pt>
                <c:pt idx="631">
                  <c:v>1.7287671232876942</c:v>
                </c:pt>
                <c:pt idx="632">
                  <c:v>1.7315068493150916</c:v>
                </c:pt>
                <c:pt idx="633">
                  <c:v>1.7342465753424889</c:v>
                </c:pt>
                <c:pt idx="634">
                  <c:v>1.7369863013698863</c:v>
                </c:pt>
                <c:pt idx="635">
                  <c:v>1.7397260273972837</c:v>
                </c:pt>
                <c:pt idx="636">
                  <c:v>1.742465753424681</c:v>
                </c:pt>
                <c:pt idx="637">
                  <c:v>1.7452054794520784</c:v>
                </c:pt>
                <c:pt idx="638">
                  <c:v>1.7479452054794757</c:v>
                </c:pt>
                <c:pt idx="639">
                  <c:v>1.7506849315068731</c:v>
                </c:pt>
                <c:pt idx="640">
                  <c:v>1.7534246575342705</c:v>
                </c:pt>
                <c:pt idx="641">
                  <c:v>1.7561643835616678</c:v>
                </c:pt>
                <c:pt idx="642">
                  <c:v>1.7589041095890652</c:v>
                </c:pt>
                <c:pt idx="643">
                  <c:v>1.7616438356164625</c:v>
                </c:pt>
                <c:pt idx="644">
                  <c:v>1.7643835616438599</c:v>
                </c:pt>
                <c:pt idx="645">
                  <c:v>1.7671232876712573</c:v>
                </c:pt>
                <c:pt idx="646">
                  <c:v>1.7698630136986546</c:v>
                </c:pt>
                <c:pt idx="647">
                  <c:v>1.772602739726052</c:v>
                </c:pt>
                <c:pt idx="648">
                  <c:v>1.7753424657534493</c:v>
                </c:pt>
                <c:pt idx="649">
                  <c:v>1.7780821917808467</c:v>
                </c:pt>
                <c:pt idx="650">
                  <c:v>1.7808219178082441</c:v>
                </c:pt>
                <c:pt idx="651">
                  <c:v>1.7835616438356414</c:v>
                </c:pt>
                <c:pt idx="652">
                  <c:v>1.7863013698630388</c:v>
                </c:pt>
                <c:pt idx="653">
                  <c:v>1.7890410958904361</c:v>
                </c:pt>
                <c:pt idx="654">
                  <c:v>1.7917808219178335</c:v>
                </c:pt>
                <c:pt idx="655">
                  <c:v>1.7945205479452309</c:v>
                </c:pt>
                <c:pt idx="656">
                  <c:v>1.7972602739726282</c:v>
                </c:pt>
                <c:pt idx="657">
                  <c:v>1.8000000000000256</c:v>
                </c:pt>
                <c:pt idx="658">
                  <c:v>1.8027397260274229</c:v>
                </c:pt>
                <c:pt idx="659">
                  <c:v>1.8054794520548203</c:v>
                </c:pt>
                <c:pt idx="660">
                  <c:v>1.8082191780822177</c:v>
                </c:pt>
                <c:pt idx="661">
                  <c:v>1.810958904109615</c:v>
                </c:pt>
                <c:pt idx="662">
                  <c:v>1.8136986301370124</c:v>
                </c:pt>
                <c:pt idx="663">
                  <c:v>1.8164383561644097</c:v>
                </c:pt>
                <c:pt idx="664">
                  <c:v>1.8191780821918071</c:v>
                </c:pt>
                <c:pt idx="665">
                  <c:v>1.8219178082192045</c:v>
                </c:pt>
                <c:pt idx="666">
                  <c:v>1.8246575342466018</c:v>
                </c:pt>
                <c:pt idx="667">
                  <c:v>1.8273972602739992</c:v>
                </c:pt>
                <c:pt idx="668">
                  <c:v>1.8301369863013965</c:v>
                </c:pt>
                <c:pt idx="669">
                  <c:v>1.8328767123287939</c:v>
                </c:pt>
                <c:pt idx="670">
                  <c:v>1.8356164383561913</c:v>
                </c:pt>
                <c:pt idx="671">
                  <c:v>1.8383561643835886</c:v>
                </c:pt>
                <c:pt idx="672">
                  <c:v>1.841095890410986</c:v>
                </c:pt>
                <c:pt idx="673">
                  <c:v>1.8438356164383833</c:v>
                </c:pt>
                <c:pt idx="674">
                  <c:v>1.8465753424657807</c:v>
                </c:pt>
                <c:pt idx="675">
                  <c:v>1.8493150684931781</c:v>
                </c:pt>
                <c:pt idx="676">
                  <c:v>1.8520547945205754</c:v>
                </c:pt>
                <c:pt idx="677">
                  <c:v>1.8547945205479728</c:v>
                </c:pt>
                <c:pt idx="678">
                  <c:v>1.8575342465753701</c:v>
                </c:pt>
                <c:pt idx="679">
                  <c:v>1.8602739726027675</c:v>
                </c:pt>
                <c:pt idx="680">
                  <c:v>1.8630136986301649</c:v>
                </c:pt>
                <c:pt idx="681">
                  <c:v>1.8657534246575622</c:v>
                </c:pt>
                <c:pt idx="682">
                  <c:v>1.8684931506849596</c:v>
                </c:pt>
                <c:pt idx="683">
                  <c:v>1.8712328767123569</c:v>
                </c:pt>
                <c:pt idx="684">
                  <c:v>1.8739726027397543</c:v>
                </c:pt>
                <c:pt idx="685">
                  <c:v>1.8767123287671517</c:v>
                </c:pt>
                <c:pt idx="686">
                  <c:v>1.879452054794549</c:v>
                </c:pt>
                <c:pt idx="687">
                  <c:v>1.8821917808219464</c:v>
                </c:pt>
                <c:pt idx="688">
                  <c:v>1.8849315068493437</c:v>
                </c:pt>
                <c:pt idx="689">
                  <c:v>1.8876712328767411</c:v>
                </c:pt>
                <c:pt idx="690">
                  <c:v>1.8904109589041385</c:v>
                </c:pt>
                <c:pt idx="691">
                  <c:v>1.8931506849315358</c:v>
                </c:pt>
                <c:pt idx="692">
                  <c:v>1.8958904109589332</c:v>
                </c:pt>
                <c:pt idx="693">
                  <c:v>1.8986301369863305</c:v>
                </c:pt>
                <c:pt idx="694">
                  <c:v>1.9013698630137279</c:v>
                </c:pt>
                <c:pt idx="695">
                  <c:v>1.9041095890411253</c:v>
                </c:pt>
                <c:pt idx="696">
                  <c:v>1.9068493150685226</c:v>
                </c:pt>
                <c:pt idx="697">
                  <c:v>1.90958904109592</c:v>
                </c:pt>
                <c:pt idx="698">
                  <c:v>1.9123287671233173</c:v>
                </c:pt>
                <c:pt idx="699">
                  <c:v>1.9150684931507147</c:v>
                </c:pt>
                <c:pt idx="700">
                  <c:v>1.9178082191781121</c:v>
                </c:pt>
                <c:pt idx="701">
                  <c:v>1.9205479452055094</c:v>
                </c:pt>
                <c:pt idx="702">
                  <c:v>1.9232876712329068</c:v>
                </c:pt>
                <c:pt idx="703">
                  <c:v>1.9260273972603041</c:v>
                </c:pt>
                <c:pt idx="704">
                  <c:v>1.9287671232877015</c:v>
                </c:pt>
                <c:pt idx="705">
                  <c:v>1.9315068493150989</c:v>
                </c:pt>
                <c:pt idx="706">
                  <c:v>1.9342465753424962</c:v>
                </c:pt>
                <c:pt idx="707">
                  <c:v>1.9369863013698936</c:v>
                </c:pt>
                <c:pt idx="708">
                  <c:v>1.9397260273972909</c:v>
                </c:pt>
                <c:pt idx="709">
                  <c:v>1.9424657534246883</c:v>
                </c:pt>
                <c:pt idx="710">
                  <c:v>1.9452054794520857</c:v>
                </c:pt>
                <c:pt idx="711">
                  <c:v>1.947945205479483</c:v>
                </c:pt>
                <c:pt idx="712">
                  <c:v>1.9506849315068804</c:v>
                </c:pt>
                <c:pt idx="713">
                  <c:v>1.9534246575342777</c:v>
                </c:pt>
                <c:pt idx="714">
                  <c:v>1.9561643835616751</c:v>
                </c:pt>
                <c:pt idx="715">
                  <c:v>1.9589041095890725</c:v>
                </c:pt>
                <c:pt idx="716">
                  <c:v>1.9616438356164698</c:v>
                </c:pt>
                <c:pt idx="717">
                  <c:v>1.9643835616438672</c:v>
                </c:pt>
                <c:pt idx="718">
                  <c:v>1.9671232876712645</c:v>
                </c:pt>
                <c:pt idx="719">
                  <c:v>1.9698630136986619</c:v>
                </c:pt>
                <c:pt idx="720">
                  <c:v>1.9726027397260593</c:v>
                </c:pt>
                <c:pt idx="721">
                  <c:v>1.9753424657534566</c:v>
                </c:pt>
                <c:pt idx="722">
                  <c:v>1.978082191780854</c:v>
                </c:pt>
                <c:pt idx="723">
                  <c:v>1.9808219178082513</c:v>
                </c:pt>
                <c:pt idx="724">
                  <c:v>1.9835616438356487</c:v>
                </c:pt>
                <c:pt idx="725">
                  <c:v>1.9863013698630461</c:v>
                </c:pt>
                <c:pt idx="726">
                  <c:v>1.9890410958904434</c:v>
                </c:pt>
                <c:pt idx="727">
                  <c:v>1.9917808219178408</c:v>
                </c:pt>
                <c:pt idx="728">
                  <c:v>1.9945205479452381</c:v>
                </c:pt>
                <c:pt idx="729">
                  <c:v>1.9972602739726355</c:v>
                </c:pt>
                <c:pt idx="730">
                  <c:v>2.0000000000000329</c:v>
                </c:pt>
                <c:pt idx="731">
                  <c:v>2.0027397260274302</c:v>
                </c:pt>
                <c:pt idx="732">
                  <c:v>2.0054794520548276</c:v>
                </c:pt>
                <c:pt idx="733">
                  <c:v>2.0082191780822249</c:v>
                </c:pt>
                <c:pt idx="734">
                  <c:v>2.0109589041096223</c:v>
                </c:pt>
                <c:pt idx="735">
                  <c:v>2.0136986301370197</c:v>
                </c:pt>
                <c:pt idx="736">
                  <c:v>2.016438356164417</c:v>
                </c:pt>
                <c:pt idx="737">
                  <c:v>2.0191780821918144</c:v>
                </c:pt>
                <c:pt idx="738">
                  <c:v>2.0219178082192117</c:v>
                </c:pt>
                <c:pt idx="739">
                  <c:v>2.0246575342466091</c:v>
                </c:pt>
                <c:pt idx="740">
                  <c:v>2.0273972602740065</c:v>
                </c:pt>
                <c:pt idx="741">
                  <c:v>2.0301369863014038</c:v>
                </c:pt>
                <c:pt idx="742">
                  <c:v>2.0328767123288012</c:v>
                </c:pt>
                <c:pt idx="743">
                  <c:v>2.0356164383561985</c:v>
                </c:pt>
                <c:pt idx="744">
                  <c:v>2.0383561643835959</c:v>
                </c:pt>
                <c:pt idx="745">
                  <c:v>2.0410958904109933</c:v>
                </c:pt>
                <c:pt idx="746">
                  <c:v>2.0438356164383906</c:v>
                </c:pt>
                <c:pt idx="747">
                  <c:v>2.046575342465788</c:v>
                </c:pt>
                <c:pt idx="748">
                  <c:v>2.0493150684931853</c:v>
                </c:pt>
                <c:pt idx="749">
                  <c:v>2.0520547945205827</c:v>
                </c:pt>
                <c:pt idx="750">
                  <c:v>2.0547945205479801</c:v>
                </c:pt>
                <c:pt idx="751">
                  <c:v>2.0575342465753774</c:v>
                </c:pt>
                <c:pt idx="752">
                  <c:v>2.0602739726027748</c:v>
                </c:pt>
                <c:pt idx="753">
                  <c:v>2.0630136986301721</c:v>
                </c:pt>
                <c:pt idx="754">
                  <c:v>2.0657534246575695</c:v>
                </c:pt>
                <c:pt idx="755">
                  <c:v>2.0684931506849669</c:v>
                </c:pt>
                <c:pt idx="756">
                  <c:v>2.0712328767123642</c:v>
                </c:pt>
                <c:pt idx="757">
                  <c:v>2.0739726027397616</c:v>
                </c:pt>
                <c:pt idx="758">
                  <c:v>2.0767123287671589</c:v>
                </c:pt>
                <c:pt idx="759">
                  <c:v>2.0794520547945563</c:v>
                </c:pt>
                <c:pt idx="760">
                  <c:v>2.0821917808219537</c:v>
                </c:pt>
                <c:pt idx="761">
                  <c:v>2.084931506849351</c:v>
                </c:pt>
                <c:pt idx="762">
                  <c:v>2.0876712328767484</c:v>
                </c:pt>
                <c:pt idx="763">
                  <c:v>2.0904109589041457</c:v>
                </c:pt>
                <c:pt idx="764">
                  <c:v>2.0931506849315431</c:v>
                </c:pt>
                <c:pt idx="765">
                  <c:v>2.0958904109589405</c:v>
                </c:pt>
                <c:pt idx="766">
                  <c:v>2.0986301369863378</c:v>
                </c:pt>
                <c:pt idx="767">
                  <c:v>2.1013698630137352</c:v>
                </c:pt>
                <c:pt idx="768">
                  <c:v>2.1041095890411325</c:v>
                </c:pt>
                <c:pt idx="769">
                  <c:v>2.1068493150685299</c:v>
                </c:pt>
                <c:pt idx="770">
                  <c:v>2.1095890410959273</c:v>
                </c:pt>
                <c:pt idx="771">
                  <c:v>2.1123287671233246</c:v>
                </c:pt>
                <c:pt idx="772">
                  <c:v>2.115068493150722</c:v>
                </c:pt>
                <c:pt idx="773">
                  <c:v>2.1178082191781193</c:v>
                </c:pt>
                <c:pt idx="774">
                  <c:v>2.1205479452055167</c:v>
                </c:pt>
                <c:pt idx="775">
                  <c:v>2.1232876712329141</c:v>
                </c:pt>
                <c:pt idx="776">
                  <c:v>2.1260273972603114</c:v>
                </c:pt>
                <c:pt idx="777">
                  <c:v>2.1287671232877088</c:v>
                </c:pt>
                <c:pt idx="778">
                  <c:v>2.1315068493151061</c:v>
                </c:pt>
                <c:pt idx="779">
                  <c:v>2.1342465753425035</c:v>
                </c:pt>
                <c:pt idx="780">
                  <c:v>2.1369863013699009</c:v>
                </c:pt>
                <c:pt idx="781">
                  <c:v>2.1397260273972982</c:v>
                </c:pt>
                <c:pt idx="782">
                  <c:v>2.1424657534246956</c:v>
                </c:pt>
                <c:pt idx="783">
                  <c:v>2.1452054794520929</c:v>
                </c:pt>
                <c:pt idx="784">
                  <c:v>2.1479452054794903</c:v>
                </c:pt>
                <c:pt idx="785">
                  <c:v>2.1506849315068877</c:v>
                </c:pt>
                <c:pt idx="786">
                  <c:v>2.153424657534285</c:v>
                </c:pt>
                <c:pt idx="787">
                  <c:v>2.1561643835616824</c:v>
                </c:pt>
                <c:pt idx="788">
                  <c:v>2.1589041095890797</c:v>
                </c:pt>
                <c:pt idx="789">
                  <c:v>2.1616438356164771</c:v>
                </c:pt>
                <c:pt idx="790">
                  <c:v>2.1643835616438745</c:v>
                </c:pt>
                <c:pt idx="791">
                  <c:v>2.1671232876712718</c:v>
                </c:pt>
                <c:pt idx="792">
                  <c:v>2.1698630136986692</c:v>
                </c:pt>
                <c:pt idx="793">
                  <c:v>2.1726027397260665</c:v>
                </c:pt>
                <c:pt idx="794">
                  <c:v>2.1753424657534639</c:v>
                </c:pt>
                <c:pt idx="795">
                  <c:v>2.1780821917808613</c:v>
                </c:pt>
                <c:pt idx="796">
                  <c:v>2.1808219178082586</c:v>
                </c:pt>
                <c:pt idx="797">
                  <c:v>2.183561643835656</c:v>
                </c:pt>
                <c:pt idx="798">
                  <c:v>2.1863013698630533</c:v>
                </c:pt>
                <c:pt idx="799">
                  <c:v>2.1890410958904507</c:v>
                </c:pt>
                <c:pt idx="800">
                  <c:v>2.1917808219178481</c:v>
                </c:pt>
                <c:pt idx="801">
                  <c:v>2.1945205479452454</c:v>
                </c:pt>
                <c:pt idx="802">
                  <c:v>2.1972602739726428</c:v>
                </c:pt>
                <c:pt idx="803">
                  <c:v>2.2000000000000401</c:v>
                </c:pt>
                <c:pt idx="804">
                  <c:v>2.2027397260274375</c:v>
                </c:pt>
                <c:pt idx="805">
                  <c:v>2.2054794520548349</c:v>
                </c:pt>
                <c:pt idx="806">
                  <c:v>2.2082191780822322</c:v>
                </c:pt>
                <c:pt idx="807">
                  <c:v>2.2109589041096296</c:v>
                </c:pt>
                <c:pt idx="808">
                  <c:v>2.2136986301370269</c:v>
                </c:pt>
                <c:pt idx="809">
                  <c:v>2.2164383561644243</c:v>
                </c:pt>
                <c:pt idx="810">
                  <c:v>2.2191780821918217</c:v>
                </c:pt>
                <c:pt idx="811">
                  <c:v>2.221917808219219</c:v>
                </c:pt>
                <c:pt idx="812">
                  <c:v>2.2246575342466164</c:v>
                </c:pt>
                <c:pt idx="813">
                  <c:v>2.2273972602740137</c:v>
                </c:pt>
                <c:pt idx="814">
                  <c:v>2.2301369863014111</c:v>
                </c:pt>
                <c:pt idx="815">
                  <c:v>2.2328767123288085</c:v>
                </c:pt>
                <c:pt idx="816">
                  <c:v>2.2356164383562058</c:v>
                </c:pt>
                <c:pt idx="817">
                  <c:v>2.2383561643836032</c:v>
                </c:pt>
                <c:pt idx="818">
                  <c:v>2.2410958904110005</c:v>
                </c:pt>
                <c:pt idx="819">
                  <c:v>2.2438356164383979</c:v>
                </c:pt>
                <c:pt idx="820">
                  <c:v>2.2465753424657953</c:v>
                </c:pt>
                <c:pt idx="821">
                  <c:v>2.2493150684931926</c:v>
                </c:pt>
                <c:pt idx="822">
                  <c:v>2.25205479452059</c:v>
                </c:pt>
                <c:pt idx="823">
                  <c:v>2.2547945205479873</c:v>
                </c:pt>
                <c:pt idx="824">
                  <c:v>2.2575342465753847</c:v>
                </c:pt>
                <c:pt idx="825">
                  <c:v>2.2602739726027821</c:v>
                </c:pt>
                <c:pt idx="826">
                  <c:v>2.2630136986301794</c:v>
                </c:pt>
                <c:pt idx="827">
                  <c:v>2.2657534246575768</c:v>
                </c:pt>
                <c:pt idx="828">
                  <c:v>2.2684931506849741</c:v>
                </c:pt>
                <c:pt idx="829">
                  <c:v>2.2712328767123715</c:v>
                </c:pt>
                <c:pt idx="830">
                  <c:v>2.2739726027397689</c:v>
                </c:pt>
                <c:pt idx="831">
                  <c:v>2.2767123287671662</c:v>
                </c:pt>
                <c:pt idx="832">
                  <c:v>2.2794520547945636</c:v>
                </c:pt>
                <c:pt idx="833">
                  <c:v>2.2821917808219609</c:v>
                </c:pt>
                <c:pt idx="834">
                  <c:v>2.2849315068493583</c:v>
                </c:pt>
                <c:pt idx="835">
                  <c:v>2.2876712328767557</c:v>
                </c:pt>
                <c:pt idx="836">
                  <c:v>2.290410958904153</c:v>
                </c:pt>
                <c:pt idx="837">
                  <c:v>2.2931506849315504</c:v>
                </c:pt>
                <c:pt idx="838">
                  <c:v>2.2958904109589477</c:v>
                </c:pt>
                <c:pt idx="839">
                  <c:v>2.2986301369863451</c:v>
                </c:pt>
                <c:pt idx="840">
                  <c:v>2.3013698630137425</c:v>
                </c:pt>
                <c:pt idx="841">
                  <c:v>2.3041095890411398</c:v>
                </c:pt>
                <c:pt idx="842">
                  <c:v>2.3068493150685372</c:v>
                </c:pt>
                <c:pt idx="843">
                  <c:v>2.3095890410959345</c:v>
                </c:pt>
                <c:pt idx="844">
                  <c:v>2.3123287671233319</c:v>
                </c:pt>
                <c:pt idx="845">
                  <c:v>2.3150684931507293</c:v>
                </c:pt>
                <c:pt idx="846">
                  <c:v>2.3178082191781266</c:v>
                </c:pt>
                <c:pt idx="847">
                  <c:v>2.320547945205524</c:v>
                </c:pt>
                <c:pt idx="848">
                  <c:v>2.3232876712329213</c:v>
                </c:pt>
                <c:pt idx="849">
                  <c:v>2.3260273972603187</c:v>
                </c:pt>
                <c:pt idx="850">
                  <c:v>2.3287671232877161</c:v>
                </c:pt>
                <c:pt idx="851">
                  <c:v>2.3315068493151134</c:v>
                </c:pt>
                <c:pt idx="852">
                  <c:v>2.3342465753425108</c:v>
                </c:pt>
                <c:pt idx="853">
                  <c:v>2.3369863013699081</c:v>
                </c:pt>
                <c:pt idx="854">
                  <c:v>2.3397260273973055</c:v>
                </c:pt>
                <c:pt idx="855">
                  <c:v>2.3424657534247029</c:v>
                </c:pt>
                <c:pt idx="856">
                  <c:v>2.3452054794521002</c:v>
                </c:pt>
                <c:pt idx="857">
                  <c:v>2.3479452054794976</c:v>
                </c:pt>
                <c:pt idx="858">
                  <c:v>2.3506849315068949</c:v>
                </c:pt>
                <c:pt idx="859">
                  <c:v>2.3534246575342923</c:v>
                </c:pt>
                <c:pt idx="860">
                  <c:v>2.3561643835616897</c:v>
                </c:pt>
                <c:pt idx="861">
                  <c:v>2.358904109589087</c:v>
                </c:pt>
                <c:pt idx="862">
                  <c:v>2.3616438356164844</c:v>
                </c:pt>
                <c:pt idx="863">
                  <c:v>2.3643835616438817</c:v>
                </c:pt>
                <c:pt idx="864">
                  <c:v>2.3671232876712791</c:v>
                </c:pt>
                <c:pt idx="865">
                  <c:v>2.3698630136986765</c:v>
                </c:pt>
                <c:pt idx="866">
                  <c:v>2.3726027397260738</c:v>
                </c:pt>
                <c:pt idx="867">
                  <c:v>2.3753424657534712</c:v>
                </c:pt>
                <c:pt idx="868">
                  <c:v>2.3780821917808685</c:v>
                </c:pt>
                <c:pt idx="869">
                  <c:v>2.3808219178082659</c:v>
                </c:pt>
                <c:pt idx="870">
                  <c:v>2.3835616438356633</c:v>
                </c:pt>
                <c:pt idx="871">
                  <c:v>2.3863013698630606</c:v>
                </c:pt>
                <c:pt idx="872">
                  <c:v>2.389041095890458</c:v>
                </c:pt>
                <c:pt idx="873">
                  <c:v>2.3917808219178553</c:v>
                </c:pt>
                <c:pt idx="874">
                  <c:v>2.3945205479452527</c:v>
                </c:pt>
                <c:pt idx="875">
                  <c:v>2.3972602739726501</c:v>
                </c:pt>
                <c:pt idx="876">
                  <c:v>2.4000000000000474</c:v>
                </c:pt>
                <c:pt idx="877">
                  <c:v>2.4027397260274448</c:v>
                </c:pt>
                <c:pt idx="878">
                  <c:v>2.4054794520548421</c:v>
                </c:pt>
                <c:pt idx="879">
                  <c:v>2.4082191780822395</c:v>
                </c:pt>
                <c:pt idx="880">
                  <c:v>2.4109589041096369</c:v>
                </c:pt>
                <c:pt idx="881">
                  <c:v>2.4136986301370342</c:v>
                </c:pt>
                <c:pt idx="882">
                  <c:v>2.4164383561644316</c:v>
                </c:pt>
                <c:pt idx="883">
                  <c:v>2.4191780821918289</c:v>
                </c:pt>
                <c:pt idx="884">
                  <c:v>2.4219178082192263</c:v>
                </c:pt>
                <c:pt idx="885">
                  <c:v>2.4246575342466237</c:v>
                </c:pt>
                <c:pt idx="886">
                  <c:v>2.427397260274021</c:v>
                </c:pt>
                <c:pt idx="887">
                  <c:v>2.4301369863014184</c:v>
                </c:pt>
                <c:pt idx="888">
                  <c:v>2.4328767123288157</c:v>
                </c:pt>
                <c:pt idx="889">
                  <c:v>2.4356164383562131</c:v>
                </c:pt>
                <c:pt idx="890">
                  <c:v>2.4383561643836105</c:v>
                </c:pt>
                <c:pt idx="891">
                  <c:v>2.4410958904110078</c:v>
                </c:pt>
                <c:pt idx="892">
                  <c:v>2.4438356164384052</c:v>
                </c:pt>
                <c:pt idx="893">
                  <c:v>2.4465753424658025</c:v>
                </c:pt>
                <c:pt idx="894">
                  <c:v>2.4493150684931999</c:v>
                </c:pt>
                <c:pt idx="895">
                  <c:v>2.4520547945205973</c:v>
                </c:pt>
                <c:pt idx="896">
                  <c:v>2.4547945205479946</c:v>
                </c:pt>
                <c:pt idx="897">
                  <c:v>2.457534246575392</c:v>
                </c:pt>
                <c:pt idx="898">
                  <c:v>2.4602739726027893</c:v>
                </c:pt>
                <c:pt idx="899">
                  <c:v>2.4630136986301867</c:v>
                </c:pt>
                <c:pt idx="900">
                  <c:v>2.4657534246575841</c:v>
                </c:pt>
                <c:pt idx="901">
                  <c:v>2.4684931506849814</c:v>
                </c:pt>
                <c:pt idx="902">
                  <c:v>2.4712328767123788</c:v>
                </c:pt>
                <c:pt idx="903">
                  <c:v>2.4739726027397761</c:v>
                </c:pt>
                <c:pt idx="904">
                  <c:v>2.4767123287671735</c:v>
                </c:pt>
                <c:pt idx="905">
                  <c:v>2.4794520547945709</c:v>
                </c:pt>
                <c:pt idx="906">
                  <c:v>2.4821917808219682</c:v>
                </c:pt>
                <c:pt idx="907">
                  <c:v>2.4849315068493656</c:v>
                </c:pt>
                <c:pt idx="908">
                  <c:v>2.487671232876763</c:v>
                </c:pt>
                <c:pt idx="909">
                  <c:v>2.4904109589041603</c:v>
                </c:pt>
                <c:pt idx="910">
                  <c:v>2.4931506849315577</c:v>
                </c:pt>
                <c:pt idx="911">
                  <c:v>2.495890410958955</c:v>
                </c:pt>
                <c:pt idx="912">
                  <c:v>2.4986301369863524</c:v>
                </c:pt>
                <c:pt idx="913">
                  <c:v>2.5013698630137498</c:v>
                </c:pt>
                <c:pt idx="914">
                  <c:v>2.5041095890411471</c:v>
                </c:pt>
                <c:pt idx="915">
                  <c:v>2.5068493150685445</c:v>
                </c:pt>
                <c:pt idx="916">
                  <c:v>2.5095890410959418</c:v>
                </c:pt>
                <c:pt idx="917">
                  <c:v>2.5123287671233392</c:v>
                </c:pt>
                <c:pt idx="918">
                  <c:v>2.5150684931507366</c:v>
                </c:pt>
                <c:pt idx="919">
                  <c:v>2.5178082191781339</c:v>
                </c:pt>
                <c:pt idx="920">
                  <c:v>2.5205479452055313</c:v>
                </c:pt>
                <c:pt idx="921">
                  <c:v>2.5232876712329286</c:v>
                </c:pt>
                <c:pt idx="922">
                  <c:v>2.526027397260326</c:v>
                </c:pt>
                <c:pt idx="923">
                  <c:v>2.5287671232877234</c:v>
                </c:pt>
                <c:pt idx="924">
                  <c:v>2.5315068493151207</c:v>
                </c:pt>
                <c:pt idx="925">
                  <c:v>2.5342465753425181</c:v>
                </c:pt>
                <c:pt idx="926">
                  <c:v>2.5369863013699154</c:v>
                </c:pt>
                <c:pt idx="927">
                  <c:v>2.5397260273973128</c:v>
                </c:pt>
                <c:pt idx="928">
                  <c:v>2.5424657534247102</c:v>
                </c:pt>
                <c:pt idx="929">
                  <c:v>2.5452054794521075</c:v>
                </c:pt>
                <c:pt idx="930">
                  <c:v>2.5479452054795049</c:v>
                </c:pt>
                <c:pt idx="931">
                  <c:v>2.5506849315069022</c:v>
                </c:pt>
                <c:pt idx="932">
                  <c:v>2.5534246575342996</c:v>
                </c:pt>
                <c:pt idx="933">
                  <c:v>2.556164383561697</c:v>
                </c:pt>
                <c:pt idx="934">
                  <c:v>2.5589041095890943</c:v>
                </c:pt>
                <c:pt idx="935">
                  <c:v>2.5616438356164917</c:v>
                </c:pt>
                <c:pt idx="936">
                  <c:v>2.564383561643889</c:v>
                </c:pt>
                <c:pt idx="937">
                  <c:v>2.5671232876712864</c:v>
                </c:pt>
                <c:pt idx="938">
                  <c:v>2.5698630136986838</c:v>
                </c:pt>
                <c:pt idx="939">
                  <c:v>2.5726027397260811</c:v>
                </c:pt>
                <c:pt idx="940">
                  <c:v>2.5753424657534785</c:v>
                </c:pt>
                <c:pt idx="941">
                  <c:v>2.5780821917808758</c:v>
                </c:pt>
                <c:pt idx="942">
                  <c:v>2.5808219178082732</c:v>
                </c:pt>
                <c:pt idx="943">
                  <c:v>2.5835616438356706</c:v>
                </c:pt>
                <c:pt idx="944">
                  <c:v>2.5863013698630679</c:v>
                </c:pt>
                <c:pt idx="945">
                  <c:v>2.5890410958904653</c:v>
                </c:pt>
                <c:pt idx="946">
                  <c:v>2.5917808219178626</c:v>
                </c:pt>
                <c:pt idx="947">
                  <c:v>2.59452054794526</c:v>
                </c:pt>
                <c:pt idx="948">
                  <c:v>2.5972602739726574</c:v>
                </c:pt>
                <c:pt idx="949">
                  <c:v>2.6000000000000547</c:v>
                </c:pt>
                <c:pt idx="950">
                  <c:v>2.6027397260274521</c:v>
                </c:pt>
                <c:pt idx="951">
                  <c:v>2.6054794520548494</c:v>
                </c:pt>
                <c:pt idx="952">
                  <c:v>2.6082191780822468</c:v>
                </c:pt>
                <c:pt idx="953">
                  <c:v>2.6109589041096442</c:v>
                </c:pt>
                <c:pt idx="954">
                  <c:v>2.6136986301370415</c:v>
                </c:pt>
                <c:pt idx="955">
                  <c:v>2.6164383561644389</c:v>
                </c:pt>
                <c:pt idx="956">
                  <c:v>2.6191780821918362</c:v>
                </c:pt>
                <c:pt idx="957">
                  <c:v>2.6219178082192336</c:v>
                </c:pt>
                <c:pt idx="958">
                  <c:v>2.624657534246631</c:v>
                </c:pt>
                <c:pt idx="959">
                  <c:v>2.6273972602740283</c:v>
                </c:pt>
                <c:pt idx="960">
                  <c:v>2.6301369863014257</c:v>
                </c:pt>
                <c:pt idx="961">
                  <c:v>2.632876712328823</c:v>
                </c:pt>
                <c:pt idx="962">
                  <c:v>2.6356164383562204</c:v>
                </c:pt>
                <c:pt idx="963">
                  <c:v>2.6383561643836178</c:v>
                </c:pt>
                <c:pt idx="964">
                  <c:v>2.6410958904110151</c:v>
                </c:pt>
                <c:pt idx="965">
                  <c:v>2.6438356164384125</c:v>
                </c:pt>
                <c:pt idx="966">
                  <c:v>2.6465753424658098</c:v>
                </c:pt>
                <c:pt idx="967">
                  <c:v>2.6493150684932072</c:v>
                </c:pt>
                <c:pt idx="968">
                  <c:v>2.6520547945206046</c:v>
                </c:pt>
                <c:pt idx="969">
                  <c:v>2.6547945205480019</c:v>
                </c:pt>
                <c:pt idx="970">
                  <c:v>2.6575342465753993</c:v>
                </c:pt>
                <c:pt idx="971">
                  <c:v>2.6602739726027966</c:v>
                </c:pt>
                <c:pt idx="972">
                  <c:v>2.663013698630194</c:v>
                </c:pt>
                <c:pt idx="973">
                  <c:v>2.6657534246575914</c:v>
                </c:pt>
                <c:pt idx="974">
                  <c:v>2.6684931506849887</c:v>
                </c:pt>
                <c:pt idx="975">
                  <c:v>2.6712328767123861</c:v>
                </c:pt>
                <c:pt idx="976">
                  <c:v>2.6739726027397834</c:v>
                </c:pt>
                <c:pt idx="977">
                  <c:v>2.6767123287671808</c:v>
                </c:pt>
                <c:pt idx="978">
                  <c:v>2.6794520547945782</c:v>
                </c:pt>
                <c:pt idx="979">
                  <c:v>2.6821917808219755</c:v>
                </c:pt>
                <c:pt idx="980">
                  <c:v>2.6849315068493729</c:v>
                </c:pt>
                <c:pt idx="981">
                  <c:v>2.6876712328767702</c:v>
                </c:pt>
                <c:pt idx="982">
                  <c:v>2.6904109589041676</c:v>
                </c:pt>
                <c:pt idx="983">
                  <c:v>2.693150684931565</c:v>
                </c:pt>
                <c:pt idx="984">
                  <c:v>2.6958904109589623</c:v>
                </c:pt>
                <c:pt idx="985">
                  <c:v>2.6986301369863597</c:v>
                </c:pt>
                <c:pt idx="986">
                  <c:v>2.701369863013757</c:v>
                </c:pt>
                <c:pt idx="987">
                  <c:v>2.7041095890411544</c:v>
                </c:pt>
                <c:pt idx="988">
                  <c:v>2.7068493150685518</c:v>
                </c:pt>
                <c:pt idx="989">
                  <c:v>2.7095890410959491</c:v>
                </c:pt>
                <c:pt idx="990">
                  <c:v>2.7123287671233465</c:v>
                </c:pt>
                <c:pt idx="991">
                  <c:v>2.7150684931507438</c:v>
                </c:pt>
                <c:pt idx="992">
                  <c:v>2.7178082191781412</c:v>
                </c:pt>
                <c:pt idx="993">
                  <c:v>2.7205479452055386</c:v>
                </c:pt>
                <c:pt idx="994">
                  <c:v>2.7232876712329359</c:v>
                </c:pt>
                <c:pt idx="995">
                  <c:v>2.7260273972603333</c:v>
                </c:pt>
                <c:pt idx="996">
                  <c:v>2.7287671232877306</c:v>
                </c:pt>
                <c:pt idx="997">
                  <c:v>2.731506849315128</c:v>
                </c:pt>
                <c:pt idx="998">
                  <c:v>2.7342465753425254</c:v>
                </c:pt>
                <c:pt idx="999">
                  <c:v>2.7369863013699227</c:v>
                </c:pt>
                <c:pt idx="1000">
                  <c:v>2.7397260273973201</c:v>
                </c:pt>
                <c:pt idx="1001">
                  <c:v>2.7424657534247174</c:v>
                </c:pt>
                <c:pt idx="1002">
                  <c:v>2.7452054794521148</c:v>
                </c:pt>
                <c:pt idx="1003">
                  <c:v>2.7479452054795122</c:v>
                </c:pt>
                <c:pt idx="1004">
                  <c:v>2.7506849315069095</c:v>
                </c:pt>
                <c:pt idx="1005">
                  <c:v>2.7534246575343069</c:v>
                </c:pt>
                <c:pt idx="1006">
                  <c:v>2.7561643835617042</c:v>
                </c:pt>
                <c:pt idx="1007">
                  <c:v>2.7589041095891016</c:v>
                </c:pt>
                <c:pt idx="1008">
                  <c:v>2.761643835616499</c:v>
                </c:pt>
                <c:pt idx="1009">
                  <c:v>2.7643835616438963</c:v>
                </c:pt>
                <c:pt idx="1010">
                  <c:v>2.7671232876712937</c:v>
                </c:pt>
                <c:pt idx="1011">
                  <c:v>2.769863013698691</c:v>
                </c:pt>
                <c:pt idx="1012">
                  <c:v>2.7726027397260884</c:v>
                </c:pt>
                <c:pt idx="1013">
                  <c:v>2.7753424657534858</c:v>
                </c:pt>
                <c:pt idx="1014">
                  <c:v>2.7780821917808831</c:v>
                </c:pt>
                <c:pt idx="1015">
                  <c:v>2.7808219178082805</c:v>
                </c:pt>
                <c:pt idx="1016">
                  <c:v>2.7835616438356778</c:v>
                </c:pt>
                <c:pt idx="1017">
                  <c:v>2.7863013698630752</c:v>
                </c:pt>
                <c:pt idx="1018">
                  <c:v>2.7890410958904726</c:v>
                </c:pt>
                <c:pt idx="1019">
                  <c:v>2.7917808219178699</c:v>
                </c:pt>
                <c:pt idx="1020">
                  <c:v>2.7945205479452673</c:v>
                </c:pt>
                <c:pt idx="1021">
                  <c:v>2.7972602739726646</c:v>
                </c:pt>
                <c:pt idx="1022">
                  <c:v>2.800000000000062</c:v>
                </c:pt>
                <c:pt idx="1023">
                  <c:v>2.8027397260274594</c:v>
                </c:pt>
                <c:pt idx="1024">
                  <c:v>2.8054794520548567</c:v>
                </c:pt>
                <c:pt idx="1025">
                  <c:v>2.8082191780822541</c:v>
                </c:pt>
                <c:pt idx="1026">
                  <c:v>2.8109589041096514</c:v>
                </c:pt>
                <c:pt idx="1027">
                  <c:v>2.8136986301370488</c:v>
                </c:pt>
                <c:pt idx="1028">
                  <c:v>2.8164383561644462</c:v>
                </c:pt>
                <c:pt idx="1029">
                  <c:v>2.8191780821918435</c:v>
                </c:pt>
                <c:pt idx="1030">
                  <c:v>2.8219178082192409</c:v>
                </c:pt>
                <c:pt idx="1031">
                  <c:v>2.8246575342466382</c:v>
                </c:pt>
                <c:pt idx="1032">
                  <c:v>2.8273972602740356</c:v>
                </c:pt>
                <c:pt idx="1033">
                  <c:v>2.830136986301433</c:v>
                </c:pt>
                <c:pt idx="1034">
                  <c:v>2.8328767123288303</c:v>
                </c:pt>
                <c:pt idx="1035">
                  <c:v>2.8356164383562277</c:v>
                </c:pt>
                <c:pt idx="1036">
                  <c:v>2.838356164383625</c:v>
                </c:pt>
                <c:pt idx="1037">
                  <c:v>2.8410958904110224</c:v>
                </c:pt>
                <c:pt idx="1038">
                  <c:v>2.8438356164384198</c:v>
                </c:pt>
                <c:pt idx="1039">
                  <c:v>2.8465753424658171</c:v>
                </c:pt>
                <c:pt idx="1040">
                  <c:v>2.8493150684932145</c:v>
                </c:pt>
                <c:pt idx="1041">
                  <c:v>2.8520547945206118</c:v>
                </c:pt>
                <c:pt idx="1042">
                  <c:v>2.8547945205480092</c:v>
                </c:pt>
                <c:pt idx="1043">
                  <c:v>2.8575342465754066</c:v>
                </c:pt>
                <c:pt idx="1044">
                  <c:v>2.8602739726028039</c:v>
                </c:pt>
                <c:pt idx="1045">
                  <c:v>2.8630136986302013</c:v>
                </c:pt>
                <c:pt idx="1046">
                  <c:v>2.8657534246575986</c:v>
                </c:pt>
                <c:pt idx="1047">
                  <c:v>2.868493150684996</c:v>
                </c:pt>
                <c:pt idx="1048">
                  <c:v>2.8712328767123934</c:v>
                </c:pt>
                <c:pt idx="1049">
                  <c:v>2.8739726027397907</c:v>
                </c:pt>
                <c:pt idx="1050">
                  <c:v>2.8767123287671881</c:v>
                </c:pt>
                <c:pt idx="1051">
                  <c:v>2.8794520547945854</c:v>
                </c:pt>
                <c:pt idx="1052">
                  <c:v>2.8821917808219828</c:v>
                </c:pt>
                <c:pt idx="1053">
                  <c:v>2.8849315068493802</c:v>
                </c:pt>
                <c:pt idx="1054">
                  <c:v>2.8876712328767775</c:v>
                </c:pt>
                <c:pt idx="1055">
                  <c:v>2.8904109589041749</c:v>
                </c:pt>
                <c:pt idx="1056">
                  <c:v>2.8931506849315722</c:v>
                </c:pt>
                <c:pt idx="1057">
                  <c:v>2.8958904109589696</c:v>
                </c:pt>
                <c:pt idx="1058">
                  <c:v>2.898630136986367</c:v>
                </c:pt>
                <c:pt idx="1059">
                  <c:v>2.9013698630137643</c:v>
                </c:pt>
                <c:pt idx="1060">
                  <c:v>2.9041095890411617</c:v>
                </c:pt>
                <c:pt idx="1061">
                  <c:v>2.906849315068559</c:v>
                </c:pt>
                <c:pt idx="1062">
                  <c:v>2.9095890410959564</c:v>
                </c:pt>
                <c:pt idx="1063">
                  <c:v>2.9123287671233538</c:v>
                </c:pt>
                <c:pt idx="1064">
                  <c:v>2.9150684931507511</c:v>
                </c:pt>
                <c:pt idx="1065">
                  <c:v>2.9178082191781485</c:v>
                </c:pt>
                <c:pt idx="1066">
                  <c:v>2.9205479452055458</c:v>
                </c:pt>
                <c:pt idx="1067">
                  <c:v>2.9232876712329432</c:v>
                </c:pt>
                <c:pt idx="1068">
                  <c:v>2.9260273972603406</c:v>
                </c:pt>
                <c:pt idx="1069">
                  <c:v>2.9287671232877379</c:v>
                </c:pt>
                <c:pt idx="1070">
                  <c:v>2.9315068493151353</c:v>
                </c:pt>
                <c:pt idx="1071">
                  <c:v>2.9342465753425326</c:v>
                </c:pt>
                <c:pt idx="1072">
                  <c:v>2.93698630136993</c:v>
                </c:pt>
                <c:pt idx="1073">
                  <c:v>2.9397260273973274</c:v>
                </c:pt>
                <c:pt idx="1074">
                  <c:v>2.9424657534247247</c:v>
                </c:pt>
                <c:pt idx="1075">
                  <c:v>2.9452054794521221</c:v>
                </c:pt>
                <c:pt idx="1076">
                  <c:v>2.9479452054795194</c:v>
                </c:pt>
                <c:pt idx="1077">
                  <c:v>2.9506849315069168</c:v>
                </c:pt>
                <c:pt idx="1078">
                  <c:v>2.9534246575343142</c:v>
                </c:pt>
                <c:pt idx="1079">
                  <c:v>2.9561643835617115</c:v>
                </c:pt>
                <c:pt idx="1080">
                  <c:v>2.9589041095891089</c:v>
                </c:pt>
                <c:pt idx="1081">
                  <c:v>2.9616438356165062</c:v>
                </c:pt>
                <c:pt idx="1082">
                  <c:v>2.9643835616439036</c:v>
                </c:pt>
                <c:pt idx="1083">
                  <c:v>2.967123287671301</c:v>
                </c:pt>
                <c:pt idx="1084">
                  <c:v>2.9698630136986983</c:v>
                </c:pt>
                <c:pt idx="1085">
                  <c:v>2.9726027397260957</c:v>
                </c:pt>
                <c:pt idx="1086">
                  <c:v>2.975342465753493</c:v>
                </c:pt>
                <c:pt idx="1087">
                  <c:v>2.9780821917808904</c:v>
                </c:pt>
                <c:pt idx="1088">
                  <c:v>2.9808219178082878</c:v>
                </c:pt>
                <c:pt idx="1089">
                  <c:v>2.9835616438356851</c:v>
                </c:pt>
                <c:pt idx="1090">
                  <c:v>2.9863013698630825</c:v>
                </c:pt>
                <c:pt idx="1091">
                  <c:v>2.9890410958904798</c:v>
                </c:pt>
                <c:pt idx="1092">
                  <c:v>2.9917808219178772</c:v>
                </c:pt>
                <c:pt idx="1093">
                  <c:v>2.9945205479452746</c:v>
                </c:pt>
                <c:pt idx="1094">
                  <c:v>2.9972602739726719</c:v>
                </c:pt>
                <c:pt idx="1095">
                  <c:v>3.0000000000000693</c:v>
                </c:pt>
                <c:pt idx="1096">
                  <c:v>3.0027397260274666</c:v>
                </c:pt>
                <c:pt idx="1097">
                  <c:v>3.005479452054864</c:v>
                </c:pt>
                <c:pt idx="1098">
                  <c:v>3.0082191780822614</c:v>
                </c:pt>
                <c:pt idx="1099">
                  <c:v>3.0109589041096587</c:v>
                </c:pt>
                <c:pt idx="1100">
                  <c:v>3.0136986301370561</c:v>
                </c:pt>
                <c:pt idx="1101">
                  <c:v>3.0164383561644534</c:v>
                </c:pt>
                <c:pt idx="1102">
                  <c:v>3.0191780821918508</c:v>
                </c:pt>
                <c:pt idx="1103">
                  <c:v>3.0219178082192482</c:v>
                </c:pt>
                <c:pt idx="1104">
                  <c:v>3.0246575342466455</c:v>
                </c:pt>
                <c:pt idx="1105">
                  <c:v>3.0273972602740429</c:v>
                </c:pt>
                <c:pt idx="1106">
                  <c:v>3.0301369863014402</c:v>
                </c:pt>
                <c:pt idx="1107">
                  <c:v>3.0328767123288376</c:v>
                </c:pt>
                <c:pt idx="1108">
                  <c:v>3.035616438356235</c:v>
                </c:pt>
                <c:pt idx="1109">
                  <c:v>3.0383561643836323</c:v>
                </c:pt>
                <c:pt idx="1110">
                  <c:v>3.0410958904110297</c:v>
                </c:pt>
                <c:pt idx="1111">
                  <c:v>3.043835616438427</c:v>
                </c:pt>
                <c:pt idx="1112">
                  <c:v>3.0465753424658244</c:v>
                </c:pt>
                <c:pt idx="1113">
                  <c:v>3.0493150684932218</c:v>
                </c:pt>
                <c:pt idx="1114">
                  <c:v>3.0520547945206191</c:v>
                </c:pt>
                <c:pt idx="1115">
                  <c:v>3.0547945205480165</c:v>
                </c:pt>
                <c:pt idx="1116">
                  <c:v>3.0575342465754138</c:v>
                </c:pt>
                <c:pt idx="1117">
                  <c:v>3.0602739726028112</c:v>
                </c:pt>
                <c:pt idx="1118">
                  <c:v>3.0630136986302086</c:v>
                </c:pt>
                <c:pt idx="1119">
                  <c:v>3.0657534246576059</c:v>
                </c:pt>
                <c:pt idx="1120">
                  <c:v>3.0684931506850033</c:v>
                </c:pt>
                <c:pt idx="1121">
                  <c:v>3.0712328767124006</c:v>
                </c:pt>
                <c:pt idx="1122">
                  <c:v>3.073972602739798</c:v>
                </c:pt>
                <c:pt idx="1123">
                  <c:v>3.0767123287671954</c:v>
                </c:pt>
                <c:pt idx="1124">
                  <c:v>3.0794520547945927</c:v>
                </c:pt>
                <c:pt idx="1125">
                  <c:v>3.0821917808219901</c:v>
                </c:pt>
                <c:pt idx="1126">
                  <c:v>3.0849315068493874</c:v>
                </c:pt>
                <c:pt idx="1127">
                  <c:v>3.0876712328767848</c:v>
                </c:pt>
                <c:pt idx="1128">
                  <c:v>3.0904109589041822</c:v>
                </c:pt>
                <c:pt idx="1129">
                  <c:v>3.0931506849315795</c:v>
                </c:pt>
                <c:pt idx="1130">
                  <c:v>3.0958904109589769</c:v>
                </c:pt>
                <c:pt idx="1131">
                  <c:v>3.0986301369863742</c:v>
                </c:pt>
                <c:pt idx="1132">
                  <c:v>3.1013698630137716</c:v>
                </c:pt>
                <c:pt idx="1133">
                  <c:v>3.104109589041169</c:v>
                </c:pt>
                <c:pt idx="1134">
                  <c:v>3.1068493150685663</c:v>
                </c:pt>
                <c:pt idx="1135">
                  <c:v>3.1095890410959637</c:v>
                </c:pt>
                <c:pt idx="1136">
                  <c:v>3.112328767123361</c:v>
                </c:pt>
                <c:pt idx="1137">
                  <c:v>3.1150684931507584</c:v>
                </c:pt>
                <c:pt idx="1138">
                  <c:v>3.1178082191781558</c:v>
                </c:pt>
                <c:pt idx="1139">
                  <c:v>3.1205479452055531</c:v>
                </c:pt>
                <c:pt idx="1140">
                  <c:v>3.1232876712329505</c:v>
                </c:pt>
                <c:pt idx="1141">
                  <c:v>3.1260273972603478</c:v>
                </c:pt>
                <c:pt idx="1142">
                  <c:v>3.1287671232877452</c:v>
                </c:pt>
                <c:pt idx="1143">
                  <c:v>3.1315068493151426</c:v>
                </c:pt>
                <c:pt idx="1144">
                  <c:v>3.1342465753425399</c:v>
                </c:pt>
                <c:pt idx="1145">
                  <c:v>3.1369863013699373</c:v>
                </c:pt>
                <c:pt idx="1146">
                  <c:v>3.1397260273973346</c:v>
                </c:pt>
                <c:pt idx="1147">
                  <c:v>3.142465753424732</c:v>
                </c:pt>
                <c:pt idx="1148">
                  <c:v>3.1452054794521294</c:v>
                </c:pt>
                <c:pt idx="1149">
                  <c:v>3.1479452054795267</c:v>
                </c:pt>
                <c:pt idx="1150">
                  <c:v>3.1506849315069241</c:v>
                </c:pt>
                <c:pt idx="1151">
                  <c:v>3.1534246575343214</c:v>
                </c:pt>
                <c:pt idx="1152">
                  <c:v>3.1561643835617188</c:v>
                </c:pt>
                <c:pt idx="1153">
                  <c:v>3.1589041095891162</c:v>
                </c:pt>
                <c:pt idx="1154">
                  <c:v>3.1616438356165135</c:v>
                </c:pt>
                <c:pt idx="1155">
                  <c:v>3.1643835616439109</c:v>
                </c:pt>
                <c:pt idx="1156">
                  <c:v>3.1671232876713082</c:v>
                </c:pt>
                <c:pt idx="1157">
                  <c:v>3.1698630136987056</c:v>
                </c:pt>
                <c:pt idx="1158">
                  <c:v>3.172602739726103</c:v>
                </c:pt>
                <c:pt idx="1159">
                  <c:v>3.1753424657535003</c:v>
                </c:pt>
                <c:pt idx="1160">
                  <c:v>3.1780821917808977</c:v>
                </c:pt>
                <c:pt idx="1161">
                  <c:v>3.180821917808295</c:v>
                </c:pt>
                <c:pt idx="1162">
                  <c:v>3.1835616438356924</c:v>
                </c:pt>
                <c:pt idx="1163">
                  <c:v>3.1863013698630898</c:v>
                </c:pt>
                <c:pt idx="1164">
                  <c:v>3.1890410958904871</c:v>
                </c:pt>
                <c:pt idx="1165">
                  <c:v>3.1917808219178845</c:v>
                </c:pt>
                <c:pt idx="1166">
                  <c:v>3.1945205479452818</c:v>
                </c:pt>
                <c:pt idx="1167">
                  <c:v>3.1972602739726792</c:v>
                </c:pt>
                <c:pt idx="1168">
                  <c:v>3.2000000000000766</c:v>
                </c:pt>
                <c:pt idx="1169">
                  <c:v>3.2027397260274739</c:v>
                </c:pt>
                <c:pt idx="1170">
                  <c:v>3.2054794520548713</c:v>
                </c:pt>
                <c:pt idx="1171">
                  <c:v>3.2082191780822686</c:v>
                </c:pt>
                <c:pt idx="1172">
                  <c:v>3.210958904109666</c:v>
                </c:pt>
                <c:pt idx="1173">
                  <c:v>3.2136986301370634</c:v>
                </c:pt>
                <c:pt idx="1174">
                  <c:v>3.2164383561644607</c:v>
                </c:pt>
                <c:pt idx="1175">
                  <c:v>3.2191780821918581</c:v>
                </c:pt>
                <c:pt idx="1176">
                  <c:v>3.2219178082192554</c:v>
                </c:pt>
                <c:pt idx="1177">
                  <c:v>3.2246575342466528</c:v>
                </c:pt>
                <c:pt idx="1178">
                  <c:v>3.2273972602740502</c:v>
                </c:pt>
                <c:pt idx="1179">
                  <c:v>3.2301369863014475</c:v>
                </c:pt>
                <c:pt idx="1180">
                  <c:v>3.2328767123288449</c:v>
                </c:pt>
                <c:pt idx="1181">
                  <c:v>3.2356164383562422</c:v>
                </c:pt>
                <c:pt idx="1182">
                  <c:v>3.2383561643836396</c:v>
                </c:pt>
                <c:pt idx="1183">
                  <c:v>3.241095890411037</c:v>
                </c:pt>
                <c:pt idx="1184">
                  <c:v>3.2438356164384343</c:v>
                </c:pt>
                <c:pt idx="1185">
                  <c:v>3.2465753424658317</c:v>
                </c:pt>
                <c:pt idx="1186">
                  <c:v>3.249315068493229</c:v>
                </c:pt>
                <c:pt idx="1187">
                  <c:v>3.2520547945206264</c:v>
                </c:pt>
                <c:pt idx="1188">
                  <c:v>3.2547945205480238</c:v>
                </c:pt>
                <c:pt idx="1189">
                  <c:v>3.2575342465754211</c:v>
                </c:pt>
                <c:pt idx="1190">
                  <c:v>3.2602739726028185</c:v>
                </c:pt>
                <c:pt idx="1191">
                  <c:v>3.2630136986302158</c:v>
                </c:pt>
                <c:pt idx="1192">
                  <c:v>3.2657534246576132</c:v>
                </c:pt>
                <c:pt idx="1193">
                  <c:v>3.2684931506850106</c:v>
                </c:pt>
                <c:pt idx="1194">
                  <c:v>3.2712328767124079</c:v>
                </c:pt>
                <c:pt idx="1195">
                  <c:v>3.2739726027398053</c:v>
                </c:pt>
                <c:pt idx="1196">
                  <c:v>3.2767123287672026</c:v>
                </c:pt>
                <c:pt idx="1197">
                  <c:v>3.2794520547946</c:v>
                </c:pt>
                <c:pt idx="1198">
                  <c:v>3.2821917808219974</c:v>
                </c:pt>
                <c:pt idx="1199">
                  <c:v>3.2849315068493947</c:v>
                </c:pt>
                <c:pt idx="1200">
                  <c:v>3.2876712328767921</c:v>
                </c:pt>
                <c:pt idx="1201">
                  <c:v>3.2904109589041894</c:v>
                </c:pt>
                <c:pt idx="1202">
                  <c:v>3.2931506849315868</c:v>
                </c:pt>
                <c:pt idx="1203">
                  <c:v>3.2958904109589842</c:v>
                </c:pt>
                <c:pt idx="1204">
                  <c:v>3.2986301369863815</c:v>
                </c:pt>
                <c:pt idx="1205">
                  <c:v>3.3013698630137789</c:v>
                </c:pt>
                <c:pt idx="1206">
                  <c:v>3.3041095890411762</c:v>
                </c:pt>
                <c:pt idx="1207">
                  <c:v>3.3068493150685736</c:v>
                </c:pt>
                <c:pt idx="1208">
                  <c:v>3.309589041095971</c:v>
                </c:pt>
                <c:pt idx="1209">
                  <c:v>3.3123287671233683</c:v>
                </c:pt>
                <c:pt idx="1210">
                  <c:v>3.3150684931507657</c:v>
                </c:pt>
                <c:pt idx="1211">
                  <c:v>3.317808219178163</c:v>
                </c:pt>
                <c:pt idx="1212">
                  <c:v>3.3205479452055604</c:v>
                </c:pt>
                <c:pt idx="1213">
                  <c:v>3.3232876712329578</c:v>
                </c:pt>
                <c:pt idx="1214">
                  <c:v>3.3260273972603551</c:v>
                </c:pt>
                <c:pt idx="1215">
                  <c:v>3.3287671232877525</c:v>
                </c:pt>
                <c:pt idx="1216">
                  <c:v>3.3315068493151498</c:v>
                </c:pt>
                <c:pt idx="1217">
                  <c:v>3.3342465753425472</c:v>
                </c:pt>
                <c:pt idx="1218">
                  <c:v>3.3369863013699446</c:v>
                </c:pt>
                <c:pt idx="1219">
                  <c:v>3.3397260273973419</c:v>
                </c:pt>
                <c:pt idx="1220">
                  <c:v>3.3424657534247393</c:v>
                </c:pt>
                <c:pt idx="1221">
                  <c:v>3.3452054794521366</c:v>
                </c:pt>
                <c:pt idx="1222">
                  <c:v>3.347945205479534</c:v>
                </c:pt>
                <c:pt idx="1223">
                  <c:v>3.3506849315069314</c:v>
                </c:pt>
                <c:pt idx="1224">
                  <c:v>3.3534246575343287</c:v>
                </c:pt>
                <c:pt idx="1225">
                  <c:v>3.3561643835617261</c:v>
                </c:pt>
                <c:pt idx="1226">
                  <c:v>3.3589041095891234</c:v>
                </c:pt>
                <c:pt idx="1227">
                  <c:v>3.3616438356165208</c:v>
                </c:pt>
                <c:pt idx="1228">
                  <c:v>3.3643835616439182</c:v>
                </c:pt>
                <c:pt idx="1229">
                  <c:v>3.3671232876713155</c:v>
                </c:pt>
                <c:pt idx="1230">
                  <c:v>3.3698630136987129</c:v>
                </c:pt>
                <c:pt idx="1231">
                  <c:v>3.3726027397261102</c:v>
                </c:pt>
                <c:pt idx="1232">
                  <c:v>3.3753424657535076</c:v>
                </c:pt>
                <c:pt idx="1233">
                  <c:v>3.378082191780905</c:v>
                </c:pt>
                <c:pt idx="1234">
                  <c:v>3.3808219178083023</c:v>
                </c:pt>
                <c:pt idx="1235">
                  <c:v>3.3835616438356997</c:v>
                </c:pt>
                <c:pt idx="1236">
                  <c:v>3.386301369863097</c:v>
                </c:pt>
                <c:pt idx="1237">
                  <c:v>3.3890410958904944</c:v>
                </c:pt>
                <c:pt idx="1238">
                  <c:v>3.3917808219178918</c:v>
                </c:pt>
                <c:pt idx="1239">
                  <c:v>3.3945205479452891</c:v>
                </c:pt>
                <c:pt idx="1240">
                  <c:v>3.3972602739726865</c:v>
                </c:pt>
                <c:pt idx="1241">
                  <c:v>3.4000000000000838</c:v>
                </c:pt>
                <c:pt idx="1242">
                  <c:v>3.4027397260274812</c:v>
                </c:pt>
                <c:pt idx="1243">
                  <c:v>3.4054794520548786</c:v>
                </c:pt>
                <c:pt idx="1244">
                  <c:v>3.4082191780822759</c:v>
                </c:pt>
                <c:pt idx="1245">
                  <c:v>3.4109589041096733</c:v>
                </c:pt>
                <c:pt idx="1246">
                  <c:v>3.4136986301370706</c:v>
                </c:pt>
                <c:pt idx="1247">
                  <c:v>3.416438356164468</c:v>
                </c:pt>
                <c:pt idx="1248">
                  <c:v>3.4191780821918654</c:v>
                </c:pt>
                <c:pt idx="1249">
                  <c:v>3.4219178082192627</c:v>
                </c:pt>
                <c:pt idx="1250">
                  <c:v>3.4246575342466601</c:v>
                </c:pt>
                <c:pt idx="1251">
                  <c:v>3.4273972602740574</c:v>
                </c:pt>
                <c:pt idx="1252">
                  <c:v>3.4301369863014548</c:v>
                </c:pt>
                <c:pt idx="1253">
                  <c:v>3.4328767123288522</c:v>
                </c:pt>
                <c:pt idx="1254">
                  <c:v>3.4356164383562495</c:v>
                </c:pt>
                <c:pt idx="1255">
                  <c:v>3.4383561643836469</c:v>
                </c:pt>
                <c:pt idx="1256">
                  <c:v>3.4410958904110442</c:v>
                </c:pt>
                <c:pt idx="1257">
                  <c:v>3.4438356164384416</c:v>
                </c:pt>
                <c:pt idx="1258">
                  <c:v>3.446575342465839</c:v>
                </c:pt>
                <c:pt idx="1259">
                  <c:v>3.4493150684932363</c:v>
                </c:pt>
                <c:pt idx="1260">
                  <c:v>3.4520547945206337</c:v>
                </c:pt>
                <c:pt idx="1261">
                  <c:v>3.454794520548031</c:v>
                </c:pt>
                <c:pt idx="1262">
                  <c:v>3.4575342465754284</c:v>
                </c:pt>
                <c:pt idx="1263">
                  <c:v>3.4602739726028258</c:v>
                </c:pt>
                <c:pt idx="1264">
                  <c:v>3.4630136986302231</c:v>
                </c:pt>
                <c:pt idx="1265">
                  <c:v>3.4657534246576205</c:v>
                </c:pt>
                <c:pt idx="1266">
                  <c:v>3.4684931506850178</c:v>
                </c:pt>
                <c:pt idx="1267">
                  <c:v>3.4712328767124152</c:v>
                </c:pt>
                <c:pt idx="1268">
                  <c:v>3.4739726027398126</c:v>
                </c:pt>
                <c:pt idx="1269">
                  <c:v>3.4767123287672099</c:v>
                </c:pt>
                <c:pt idx="1270">
                  <c:v>3.4794520547946073</c:v>
                </c:pt>
                <c:pt idx="1271">
                  <c:v>3.4821917808220046</c:v>
                </c:pt>
                <c:pt idx="1272">
                  <c:v>3.484931506849402</c:v>
                </c:pt>
                <c:pt idx="1273">
                  <c:v>3.4876712328767994</c:v>
                </c:pt>
                <c:pt idx="1274">
                  <c:v>3.4904109589041967</c:v>
                </c:pt>
                <c:pt idx="1275">
                  <c:v>3.4931506849315941</c:v>
                </c:pt>
                <c:pt idx="1276">
                  <c:v>3.4958904109589914</c:v>
                </c:pt>
                <c:pt idx="1277">
                  <c:v>3.4986301369863888</c:v>
                </c:pt>
                <c:pt idx="1278">
                  <c:v>3.5013698630137862</c:v>
                </c:pt>
                <c:pt idx="1279">
                  <c:v>3.5041095890411835</c:v>
                </c:pt>
                <c:pt idx="1280">
                  <c:v>3.5068493150685809</c:v>
                </c:pt>
                <c:pt idx="1281">
                  <c:v>3.5095890410959782</c:v>
                </c:pt>
                <c:pt idx="1282">
                  <c:v>3.5123287671233756</c:v>
                </c:pt>
                <c:pt idx="1283">
                  <c:v>3.515068493150773</c:v>
                </c:pt>
                <c:pt idx="1284">
                  <c:v>3.5178082191781703</c:v>
                </c:pt>
                <c:pt idx="1285">
                  <c:v>3.5205479452055677</c:v>
                </c:pt>
                <c:pt idx="1286">
                  <c:v>3.523287671232965</c:v>
                </c:pt>
                <c:pt idx="1287">
                  <c:v>3.5260273972603624</c:v>
                </c:pt>
                <c:pt idx="1288">
                  <c:v>3.5287671232877598</c:v>
                </c:pt>
                <c:pt idx="1289">
                  <c:v>3.5315068493151571</c:v>
                </c:pt>
                <c:pt idx="1290">
                  <c:v>3.5342465753425545</c:v>
                </c:pt>
                <c:pt idx="1291">
                  <c:v>3.5369863013699518</c:v>
                </c:pt>
                <c:pt idx="1292">
                  <c:v>3.5397260273973492</c:v>
                </c:pt>
                <c:pt idx="1293">
                  <c:v>3.5424657534247466</c:v>
                </c:pt>
                <c:pt idx="1294">
                  <c:v>3.5452054794521439</c:v>
                </c:pt>
                <c:pt idx="1295">
                  <c:v>3.5479452054795413</c:v>
                </c:pt>
                <c:pt idx="1296">
                  <c:v>3.5506849315069386</c:v>
                </c:pt>
                <c:pt idx="1297">
                  <c:v>3.553424657534336</c:v>
                </c:pt>
                <c:pt idx="1298">
                  <c:v>3.5561643835617334</c:v>
                </c:pt>
                <c:pt idx="1299">
                  <c:v>3.5589041095891307</c:v>
                </c:pt>
                <c:pt idx="1300">
                  <c:v>3.5616438356165281</c:v>
                </c:pt>
                <c:pt idx="1301">
                  <c:v>3.5643835616439254</c:v>
                </c:pt>
                <c:pt idx="1302">
                  <c:v>3.5671232876713228</c:v>
                </c:pt>
                <c:pt idx="1303">
                  <c:v>3.5698630136987202</c:v>
                </c:pt>
                <c:pt idx="1304">
                  <c:v>3.5726027397261175</c:v>
                </c:pt>
                <c:pt idx="1305">
                  <c:v>3.5753424657535149</c:v>
                </c:pt>
                <c:pt idx="1306">
                  <c:v>3.5780821917809122</c:v>
                </c:pt>
                <c:pt idx="1307">
                  <c:v>3.5808219178083096</c:v>
                </c:pt>
                <c:pt idx="1308">
                  <c:v>3.583561643835707</c:v>
                </c:pt>
                <c:pt idx="1309">
                  <c:v>3.5863013698631043</c:v>
                </c:pt>
                <c:pt idx="1310">
                  <c:v>3.5890410958905017</c:v>
                </c:pt>
                <c:pt idx="1311">
                  <c:v>3.591780821917899</c:v>
                </c:pt>
                <c:pt idx="1312">
                  <c:v>3.5945205479452964</c:v>
                </c:pt>
                <c:pt idx="1313">
                  <c:v>3.5972602739726938</c:v>
                </c:pt>
                <c:pt idx="1314">
                  <c:v>3.6000000000000911</c:v>
                </c:pt>
                <c:pt idx="1315">
                  <c:v>3.6027397260274885</c:v>
                </c:pt>
                <c:pt idx="1316">
                  <c:v>3.6054794520548858</c:v>
                </c:pt>
                <c:pt idx="1317">
                  <c:v>3.6082191780822832</c:v>
                </c:pt>
                <c:pt idx="1318">
                  <c:v>3.6109589041096806</c:v>
                </c:pt>
                <c:pt idx="1319">
                  <c:v>3.6136986301370779</c:v>
                </c:pt>
                <c:pt idx="1320">
                  <c:v>3.6164383561644753</c:v>
                </c:pt>
                <c:pt idx="1321">
                  <c:v>3.6191780821918726</c:v>
                </c:pt>
                <c:pt idx="1322">
                  <c:v>3.62191780821927</c:v>
                </c:pt>
                <c:pt idx="1323">
                  <c:v>3.6246575342466674</c:v>
                </c:pt>
                <c:pt idx="1324">
                  <c:v>3.6273972602740647</c:v>
                </c:pt>
                <c:pt idx="1325">
                  <c:v>3.6301369863014621</c:v>
                </c:pt>
                <c:pt idx="1326">
                  <c:v>3.6328767123288594</c:v>
                </c:pt>
                <c:pt idx="1327">
                  <c:v>3.6356164383562568</c:v>
                </c:pt>
                <c:pt idx="1328">
                  <c:v>3.6383561643836542</c:v>
                </c:pt>
                <c:pt idx="1329">
                  <c:v>3.6410958904110515</c:v>
                </c:pt>
                <c:pt idx="1330">
                  <c:v>3.6438356164384489</c:v>
                </c:pt>
                <c:pt idx="1331">
                  <c:v>3.6465753424658462</c:v>
                </c:pt>
                <c:pt idx="1332">
                  <c:v>3.6493150684932436</c:v>
                </c:pt>
                <c:pt idx="1333">
                  <c:v>3.652054794520641</c:v>
                </c:pt>
                <c:pt idx="1334">
                  <c:v>3.6547945205480383</c:v>
                </c:pt>
                <c:pt idx="1335">
                  <c:v>3.6575342465754357</c:v>
                </c:pt>
                <c:pt idx="1336">
                  <c:v>3.660273972602833</c:v>
                </c:pt>
                <c:pt idx="1337">
                  <c:v>3.6630136986302304</c:v>
                </c:pt>
                <c:pt idx="1338">
                  <c:v>3.6657534246576278</c:v>
                </c:pt>
                <c:pt idx="1339">
                  <c:v>3.6684931506850251</c:v>
                </c:pt>
                <c:pt idx="1340">
                  <c:v>3.6712328767124225</c:v>
                </c:pt>
                <c:pt idx="1341">
                  <c:v>3.6739726027398198</c:v>
                </c:pt>
                <c:pt idx="1342">
                  <c:v>3.6767123287672172</c:v>
                </c:pt>
                <c:pt idx="1343">
                  <c:v>3.6794520547946146</c:v>
                </c:pt>
                <c:pt idx="1344">
                  <c:v>3.6821917808220119</c:v>
                </c:pt>
                <c:pt idx="1345">
                  <c:v>3.6849315068494093</c:v>
                </c:pt>
                <c:pt idx="1346">
                  <c:v>3.6876712328768066</c:v>
                </c:pt>
                <c:pt idx="1347">
                  <c:v>3.690410958904204</c:v>
                </c:pt>
                <c:pt idx="1348">
                  <c:v>3.6931506849316014</c:v>
                </c:pt>
                <c:pt idx="1349">
                  <c:v>3.6958904109589987</c:v>
                </c:pt>
                <c:pt idx="1350">
                  <c:v>3.6986301369863961</c:v>
                </c:pt>
                <c:pt idx="1351">
                  <c:v>3.7013698630137934</c:v>
                </c:pt>
                <c:pt idx="1352">
                  <c:v>3.7041095890411908</c:v>
                </c:pt>
                <c:pt idx="1353">
                  <c:v>3.7068493150685882</c:v>
                </c:pt>
                <c:pt idx="1354">
                  <c:v>3.7095890410959855</c:v>
                </c:pt>
                <c:pt idx="1355">
                  <c:v>3.7123287671233829</c:v>
                </c:pt>
                <c:pt idx="1356">
                  <c:v>3.7150684931507802</c:v>
                </c:pt>
                <c:pt idx="1357">
                  <c:v>3.7178082191781776</c:v>
                </c:pt>
                <c:pt idx="1358">
                  <c:v>3.720547945205575</c:v>
                </c:pt>
                <c:pt idx="1359">
                  <c:v>3.7232876712329723</c:v>
                </c:pt>
                <c:pt idx="1360">
                  <c:v>3.7260273972603697</c:v>
                </c:pt>
                <c:pt idx="1361">
                  <c:v>3.728767123287767</c:v>
                </c:pt>
                <c:pt idx="1362">
                  <c:v>3.7315068493151644</c:v>
                </c:pt>
                <c:pt idx="1363">
                  <c:v>3.7342465753425618</c:v>
                </c:pt>
                <c:pt idx="1364">
                  <c:v>3.7369863013699591</c:v>
                </c:pt>
                <c:pt idx="1365">
                  <c:v>3.7397260273973565</c:v>
                </c:pt>
                <c:pt idx="1366">
                  <c:v>3.7424657534247538</c:v>
                </c:pt>
                <c:pt idx="1367">
                  <c:v>3.7452054794521512</c:v>
                </c:pt>
                <c:pt idx="1368">
                  <c:v>3.7479452054795486</c:v>
                </c:pt>
                <c:pt idx="1369">
                  <c:v>3.7506849315069459</c:v>
                </c:pt>
                <c:pt idx="1370">
                  <c:v>3.7534246575343433</c:v>
                </c:pt>
                <c:pt idx="1371">
                  <c:v>3.7561643835617406</c:v>
                </c:pt>
                <c:pt idx="1372">
                  <c:v>3.758904109589138</c:v>
                </c:pt>
                <c:pt idx="1373">
                  <c:v>3.7616438356165354</c:v>
                </c:pt>
                <c:pt idx="1374">
                  <c:v>3.7643835616439327</c:v>
                </c:pt>
                <c:pt idx="1375">
                  <c:v>3.7671232876713301</c:v>
                </c:pt>
                <c:pt idx="1376">
                  <c:v>3.7698630136987274</c:v>
                </c:pt>
                <c:pt idx="1377">
                  <c:v>3.7726027397261248</c:v>
                </c:pt>
                <c:pt idx="1378">
                  <c:v>3.7753424657535222</c:v>
                </c:pt>
                <c:pt idx="1379">
                  <c:v>3.7780821917809195</c:v>
                </c:pt>
                <c:pt idx="1380">
                  <c:v>3.7808219178083169</c:v>
                </c:pt>
                <c:pt idx="1381">
                  <c:v>3.7835616438357142</c:v>
                </c:pt>
                <c:pt idx="1382">
                  <c:v>3.7863013698631116</c:v>
                </c:pt>
                <c:pt idx="1383">
                  <c:v>3.789041095890509</c:v>
                </c:pt>
                <c:pt idx="1384">
                  <c:v>3.7917808219179063</c:v>
                </c:pt>
                <c:pt idx="1385">
                  <c:v>3.7945205479453037</c:v>
                </c:pt>
                <c:pt idx="1386">
                  <c:v>3.7972602739727011</c:v>
                </c:pt>
                <c:pt idx="1387">
                  <c:v>3.8000000000000984</c:v>
                </c:pt>
                <c:pt idx="1388">
                  <c:v>3.8027397260274958</c:v>
                </c:pt>
                <c:pt idx="1389">
                  <c:v>3.8054794520548931</c:v>
                </c:pt>
                <c:pt idx="1390">
                  <c:v>3.8082191780822905</c:v>
                </c:pt>
                <c:pt idx="1391">
                  <c:v>3.8109589041096879</c:v>
                </c:pt>
                <c:pt idx="1392">
                  <c:v>3.8136986301370852</c:v>
                </c:pt>
                <c:pt idx="1393">
                  <c:v>3.8164383561644826</c:v>
                </c:pt>
                <c:pt idx="1394">
                  <c:v>3.8191780821918799</c:v>
                </c:pt>
                <c:pt idx="1395">
                  <c:v>3.8219178082192773</c:v>
                </c:pt>
                <c:pt idx="1396">
                  <c:v>3.8246575342466747</c:v>
                </c:pt>
                <c:pt idx="1397">
                  <c:v>3.827397260274072</c:v>
                </c:pt>
                <c:pt idx="1398">
                  <c:v>3.8301369863014694</c:v>
                </c:pt>
                <c:pt idx="1399">
                  <c:v>3.8328767123288667</c:v>
                </c:pt>
                <c:pt idx="1400">
                  <c:v>3.8356164383562641</c:v>
                </c:pt>
                <c:pt idx="1401">
                  <c:v>3.8383561643836615</c:v>
                </c:pt>
                <c:pt idx="1402">
                  <c:v>3.8410958904110588</c:v>
                </c:pt>
                <c:pt idx="1403">
                  <c:v>3.8438356164384562</c:v>
                </c:pt>
                <c:pt idx="1404">
                  <c:v>3.8465753424658535</c:v>
                </c:pt>
                <c:pt idx="1405">
                  <c:v>3.8493150684932509</c:v>
                </c:pt>
                <c:pt idx="1406">
                  <c:v>3.8520547945206483</c:v>
                </c:pt>
                <c:pt idx="1407">
                  <c:v>3.8547945205480456</c:v>
                </c:pt>
                <c:pt idx="1408">
                  <c:v>3.857534246575443</c:v>
                </c:pt>
                <c:pt idx="1409">
                  <c:v>3.8602739726028403</c:v>
                </c:pt>
                <c:pt idx="1410">
                  <c:v>3.8630136986302377</c:v>
                </c:pt>
                <c:pt idx="1411">
                  <c:v>3.8657534246576351</c:v>
                </c:pt>
                <c:pt idx="1412">
                  <c:v>3.8684931506850324</c:v>
                </c:pt>
                <c:pt idx="1413">
                  <c:v>3.8712328767124298</c:v>
                </c:pt>
                <c:pt idx="1414">
                  <c:v>3.8739726027398271</c:v>
                </c:pt>
                <c:pt idx="1415">
                  <c:v>3.8767123287672245</c:v>
                </c:pt>
                <c:pt idx="1416">
                  <c:v>3.8794520547946219</c:v>
                </c:pt>
                <c:pt idx="1417">
                  <c:v>3.8821917808220192</c:v>
                </c:pt>
                <c:pt idx="1418">
                  <c:v>3.8849315068494166</c:v>
                </c:pt>
                <c:pt idx="1419">
                  <c:v>3.8876712328768139</c:v>
                </c:pt>
                <c:pt idx="1420">
                  <c:v>3.8904109589042113</c:v>
                </c:pt>
                <c:pt idx="1421">
                  <c:v>3.8931506849316087</c:v>
                </c:pt>
                <c:pt idx="1422">
                  <c:v>3.895890410959006</c:v>
                </c:pt>
                <c:pt idx="1423">
                  <c:v>3.8986301369864034</c:v>
                </c:pt>
                <c:pt idx="1424">
                  <c:v>3.9013698630138007</c:v>
                </c:pt>
                <c:pt idx="1425">
                  <c:v>3.9041095890411981</c:v>
                </c:pt>
                <c:pt idx="1426">
                  <c:v>3.9068493150685955</c:v>
                </c:pt>
                <c:pt idx="1427">
                  <c:v>3.9095890410959928</c:v>
                </c:pt>
                <c:pt idx="1428">
                  <c:v>3.9123287671233902</c:v>
                </c:pt>
                <c:pt idx="1429">
                  <c:v>3.9150684931507875</c:v>
                </c:pt>
                <c:pt idx="1430">
                  <c:v>3.9178082191781849</c:v>
                </c:pt>
                <c:pt idx="1431">
                  <c:v>3.9205479452055823</c:v>
                </c:pt>
                <c:pt idx="1432">
                  <c:v>3.9232876712329796</c:v>
                </c:pt>
                <c:pt idx="1433">
                  <c:v>3.926027397260377</c:v>
                </c:pt>
                <c:pt idx="1434">
                  <c:v>3.9287671232877743</c:v>
                </c:pt>
                <c:pt idx="1435">
                  <c:v>3.9315068493151717</c:v>
                </c:pt>
                <c:pt idx="1436">
                  <c:v>3.9342465753425691</c:v>
                </c:pt>
                <c:pt idx="1437">
                  <c:v>3.9369863013699664</c:v>
                </c:pt>
                <c:pt idx="1438">
                  <c:v>3.9397260273973638</c:v>
                </c:pt>
                <c:pt idx="1439">
                  <c:v>3.9424657534247611</c:v>
                </c:pt>
                <c:pt idx="1440">
                  <c:v>3.9452054794521585</c:v>
                </c:pt>
                <c:pt idx="1441">
                  <c:v>3.9479452054795559</c:v>
                </c:pt>
                <c:pt idx="1442">
                  <c:v>3.9506849315069532</c:v>
                </c:pt>
                <c:pt idx="1443">
                  <c:v>3.9534246575343506</c:v>
                </c:pt>
                <c:pt idx="1444">
                  <c:v>3.9561643835617479</c:v>
                </c:pt>
                <c:pt idx="1445">
                  <c:v>3.9589041095891453</c:v>
                </c:pt>
                <c:pt idx="1446">
                  <c:v>3.9616438356165427</c:v>
                </c:pt>
                <c:pt idx="1447">
                  <c:v>3.96438356164394</c:v>
                </c:pt>
                <c:pt idx="1448">
                  <c:v>3.9671232876713374</c:v>
                </c:pt>
                <c:pt idx="1449">
                  <c:v>3.9698630136987347</c:v>
                </c:pt>
                <c:pt idx="1450">
                  <c:v>3.9726027397261321</c:v>
                </c:pt>
                <c:pt idx="1451">
                  <c:v>3.9753424657535295</c:v>
                </c:pt>
                <c:pt idx="1452">
                  <c:v>3.9780821917809268</c:v>
                </c:pt>
                <c:pt idx="1453">
                  <c:v>3.9808219178083242</c:v>
                </c:pt>
                <c:pt idx="1454">
                  <c:v>3.9835616438357215</c:v>
                </c:pt>
                <c:pt idx="1455">
                  <c:v>3.9863013698631189</c:v>
                </c:pt>
                <c:pt idx="1456">
                  <c:v>3.9890410958905163</c:v>
                </c:pt>
                <c:pt idx="1457">
                  <c:v>3.9917808219179136</c:v>
                </c:pt>
                <c:pt idx="1458">
                  <c:v>3.994520547945311</c:v>
                </c:pt>
                <c:pt idx="1459">
                  <c:v>3.9972602739727083</c:v>
                </c:pt>
                <c:pt idx="1460">
                  <c:v>4.0000000000001057</c:v>
                </c:pt>
                <c:pt idx="1461">
                  <c:v>4.0027397260275031</c:v>
                </c:pt>
                <c:pt idx="1462">
                  <c:v>4.0054794520549004</c:v>
                </c:pt>
                <c:pt idx="1463">
                  <c:v>4.0082191780822978</c:v>
                </c:pt>
                <c:pt idx="1464">
                  <c:v>4.0109589041096951</c:v>
                </c:pt>
                <c:pt idx="1465">
                  <c:v>4.0136986301370925</c:v>
                </c:pt>
                <c:pt idx="1466">
                  <c:v>4.0164383561644899</c:v>
                </c:pt>
                <c:pt idx="1467">
                  <c:v>4.0191780821918872</c:v>
                </c:pt>
                <c:pt idx="1468">
                  <c:v>4.0219178082192846</c:v>
                </c:pt>
                <c:pt idx="1469">
                  <c:v>4.0246575342466819</c:v>
                </c:pt>
                <c:pt idx="1470">
                  <c:v>4.0273972602740793</c:v>
                </c:pt>
                <c:pt idx="1471">
                  <c:v>4.0301369863014767</c:v>
                </c:pt>
                <c:pt idx="1472">
                  <c:v>4.032876712328874</c:v>
                </c:pt>
                <c:pt idx="1473">
                  <c:v>4.0356164383562714</c:v>
                </c:pt>
                <c:pt idx="1474">
                  <c:v>4.0383561643836687</c:v>
                </c:pt>
                <c:pt idx="1475">
                  <c:v>4.0410958904110661</c:v>
                </c:pt>
                <c:pt idx="1476">
                  <c:v>4.0438356164384635</c:v>
                </c:pt>
                <c:pt idx="1477">
                  <c:v>4.0465753424658608</c:v>
                </c:pt>
                <c:pt idx="1478">
                  <c:v>4.0493150684932582</c:v>
                </c:pt>
                <c:pt idx="1479">
                  <c:v>4.0520547945206555</c:v>
                </c:pt>
                <c:pt idx="1480">
                  <c:v>4.0547945205480529</c:v>
                </c:pt>
                <c:pt idx="1481">
                  <c:v>4.0575342465754503</c:v>
                </c:pt>
                <c:pt idx="1482">
                  <c:v>4.0602739726028476</c:v>
                </c:pt>
                <c:pt idx="1483">
                  <c:v>4.063013698630245</c:v>
                </c:pt>
                <c:pt idx="1484">
                  <c:v>4.0657534246576423</c:v>
                </c:pt>
                <c:pt idx="1485">
                  <c:v>4.0684931506850397</c:v>
                </c:pt>
                <c:pt idx="1486">
                  <c:v>4.0712328767124371</c:v>
                </c:pt>
                <c:pt idx="1487">
                  <c:v>4.0739726027398344</c:v>
                </c:pt>
                <c:pt idx="1488">
                  <c:v>4.0767123287672318</c:v>
                </c:pt>
                <c:pt idx="1489">
                  <c:v>4.0794520547946291</c:v>
                </c:pt>
                <c:pt idx="1490">
                  <c:v>4.0821917808220265</c:v>
                </c:pt>
                <c:pt idx="1491">
                  <c:v>4.0849315068494239</c:v>
                </c:pt>
                <c:pt idx="1492">
                  <c:v>4.0876712328768212</c:v>
                </c:pt>
                <c:pt idx="1493">
                  <c:v>4.0904109589042186</c:v>
                </c:pt>
                <c:pt idx="1494">
                  <c:v>4.0931506849316159</c:v>
                </c:pt>
                <c:pt idx="1495">
                  <c:v>4.0958904109590133</c:v>
                </c:pt>
                <c:pt idx="1496">
                  <c:v>4.0986301369864107</c:v>
                </c:pt>
                <c:pt idx="1497">
                  <c:v>4.101369863013808</c:v>
                </c:pt>
                <c:pt idx="1498">
                  <c:v>4.1041095890412054</c:v>
                </c:pt>
                <c:pt idx="1499">
                  <c:v>4.1068493150686027</c:v>
                </c:pt>
                <c:pt idx="1500">
                  <c:v>4.1095890410960001</c:v>
                </c:pt>
                <c:pt idx="1501">
                  <c:v>4.1123287671233975</c:v>
                </c:pt>
                <c:pt idx="1502">
                  <c:v>4.1150684931507948</c:v>
                </c:pt>
                <c:pt idx="1503">
                  <c:v>4.1178082191781922</c:v>
                </c:pt>
                <c:pt idx="1504">
                  <c:v>4.1205479452055895</c:v>
                </c:pt>
                <c:pt idx="1505">
                  <c:v>4.1232876712329869</c:v>
                </c:pt>
                <c:pt idx="1506">
                  <c:v>4.1260273972603843</c:v>
                </c:pt>
                <c:pt idx="1507">
                  <c:v>4.1287671232877816</c:v>
                </c:pt>
                <c:pt idx="1508">
                  <c:v>4.131506849315179</c:v>
                </c:pt>
                <c:pt idx="1509">
                  <c:v>4.1342465753425763</c:v>
                </c:pt>
                <c:pt idx="1510">
                  <c:v>4.1369863013699737</c:v>
                </c:pt>
                <c:pt idx="1511">
                  <c:v>4.1397260273973711</c:v>
                </c:pt>
                <c:pt idx="1512">
                  <c:v>4.1424657534247684</c:v>
                </c:pt>
                <c:pt idx="1513">
                  <c:v>4.1452054794521658</c:v>
                </c:pt>
                <c:pt idx="1514">
                  <c:v>4.1479452054795631</c:v>
                </c:pt>
                <c:pt idx="1515">
                  <c:v>4.1506849315069605</c:v>
                </c:pt>
                <c:pt idx="1516">
                  <c:v>4.1534246575343579</c:v>
                </c:pt>
                <c:pt idx="1517">
                  <c:v>4.1561643835617552</c:v>
                </c:pt>
                <c:pt idx="1518">
                  <c:v>4.1589041095891526</c:v>
                </c:pt>
                <c:pt idx="1519">
                  <c:v>4.1616438356165499</c:v>
                </c:pt>
                <c:pt idx="1520">
                  <c:v>4.1643835616439473</c:v>
                </c:pt>
                <c:pt idx="1521">
                  <c:v>4.1671232876713447</c:v>
                </c:pt>
                <c:pt idx="1522">
                  <c:v>4.169863013698742</c:v>
                </c:pt>
                <c:pt idx="1523">
                  <c:v>4.1726027397261394</c:v>
                </c:pt>
                <c:pt idx="1524">
                  <c:v>4.1753424657535367</c:v>
                </c:pt>
                <c:pt idx="1525">
                  <c:v>4.1780821917809341</c:v>
                </c:pt>
                <c:pt idx="1526">
                  <c:v>4.1808219178083315</c:v>
                </c:pt>
                <c:pt idx="1527">
                  <c:v>4.1835616438357288</c:v>
                </c:pt>
                <c:pt idx="1528">
                  <c:v>4.1863013698631262</c:v>
                </c:pt>
                <c:pt idx="1529">
                  <c:v>4.1890410958905235</c:v>
                </c:pt>
                <c:pt idx="1530">
                  <c:v>4.1917808219179209</c:v>
                </c:pt>
                <c:pt idx="1531">
                  <c:v>4.1945205479453183</c:v>
                </c:pt>
                <c:pt idx="1532">
                  <c:v>4.1972602739727156</c:v>
                </c:pt>
                <c:pt idx="1533">
                  <c:v>4.200000000000113</c:v>
                </c:pt>
                <c:pt idx="1534">
                  <c:v>4.2027397260275103</c:v>
                </c:pt>
                <c:pt idx="1535">
                  <c:v>4.2054794520549077</c:v>
                </c:pt>
                <c:pt idx="1536">
                  <c:v>4.2082191780823051</c:v>
                </c:pt>
                <c:pt idx="1537">
                  <c:v>4.2109589041097024</c:v>
                </c:pt>
                <c:pt idx="1538">
                  <c:v>4.2136986301370998</c:v>
                </c:pt>
                <c:pt idx="1539">
                  <c:v>4.2164383561644971</c:v>
                </c:pt>
                <c:pt idx="1540">
                  <c:v>4.2191780821918945</c:v>
                </c:pt>
                <c:pt idx="1541">
                  <c:v>4.2219178082192919</c:v>
                </c:pt>
                <c:pt idx="1542">
                  <c:v>4.2246575342466892</c:v>
                </c:pt>
                <c:pt idx="1543">
                  <c:v>4.2273972602740866</c:v>
                </c:pt>
                <c:pt idx="1544">
                  <c:v>4.2301369863014839</c:v>
                </c:pt>
                <c:pt idx="1545">
                  <c:v>4.2328767123288813</c:v>
                </c:pt>
                <c:pt idx="1546">
                  <c:v>4.2356164383562787</c:v>
                </c:pt>
                <c:pt idx="1547">
                  <c:v>4.238356164383676</c:v>
                </c:pt>
                <c:pt idx="1548">
                  <c:v>4.2410958904110734</c:v>
                </c:pt>
                <c:pt idx="1549">
                  <c:v>4.2438356164384707</c:v>
                </c:pt>
                <c:pt idx="1550">
                  <c:v>4.2465753424658681</c:v>
                </c:pt>
                <c:pt idx="1551">
                  <c:v>4.2493150684932655</c:v>
                </c:pt>
                <c:pt idx="1552">
                  <c:v>4.2520547945206628</c:v>
                </c:pt>
                <c:pt idx="1553">
                  <c:v>4.2547945205480602</c:v>
                </c:pt>
                <c:pt idx="1554">
                  <c:v>4.2575342465754575</c:v>
                </c:pt>
                <c:pt idx="1555">
                  <c:v>4.2602739726028549</c:v>
                </c:pt>
                <c:pt idx="1556">
                  <c:v>4.2630136986302523</c:v>
                </c:pt>
                <c:pt idx="1557">
                  <c:v>4.2657534246576496</c:v>
                </c:pt>
                <c:pt idx="1558">
                  <c:v>4.268493150685047</c:v>
                </c:pt>
                <c:pt idx="1559">
                  <c:v>4.2712328767124443</c:v>
                </c:pt>
                <c:pt idx="1560">
                  <c:v>4.2739726027398417</c:v>
                </c:pt>
                <c:pt idx="1561">
                  <c:v>4.2767123287672391</c:v>
                </c:pt>
                <c:pt idx="1562">
                  <c:v>4.2794520547946364</c:v>
                </c:pt>
                <c:pt idx="1563">
                  <c:v>4.2821917808220338</c:v>
                </c:pt>
                <c:pt idx="1564">
                  <c:v>4.2849315068494311</c:v>
                </c:pt>
                <c:pt idx="1565">
                  <c:v>4.2876712328768285</c:v>
                </c:pt>
                <c:pt idx="1566">
                  <c:v>4.2904109589042259</c:v>
                </c:pt>
                <c:pt idx="1567">
                  <c:v>4.2931506849316232</c:v>
                </c:pt>
                <c:pt idx="1568">
                  <c:v>4.2958904109590206</c:v>
                </c:pt>
                <c:pt idx="1569">
                  <c:v>4.2986301369864179</c:v>
                </c:pt>
                <c:pt idx="1570">
                  <c:v>4.3013698630138153</c:v>
                </c:pt>
                <c:pt idx="1571">
                  <c:v>4.3041095890412127</c:v>
                </c:pt>
                <c:pt idx="1572">
                  <c:v>4.30684931506861</c:v>
                </c:pt>
                <c:pt idx="1573">
                  <c:v>4.3095890410960074</c:v>
                </c:pt>
                <c:pt idx="1574">
                  <c:v>4.3123287671234047</c:v>
                </c:pt>
                <c:pt idx="1575">
                  <c:v>4.3150684931508021</c:v>
                </c:pt>
                <c:pt idx="1576">
                  <c:v>4.3178082191781995</c:v>
                </c:pt>
                <c:pt idx="1577">
                  <c:v>4.3205479452055968</c:v>
                </c:pt>
                <c:pt idx="1578">
                  <c:v>4.3232876712329942</c:v>
                </c:pt>
                <c:pt idx="1579">
                  <c:v>4.3260273972603915</c:v>
                </c:pt>
                <c:pt idx="1580">
                  <c:v>4.3287671232877889</c:v>
                </c:pt>
                <c:pt idx="1581">
                  <c:v>4.3315068493151863</c:v>
                </c:pt>
                <c:pt idx="1582">
                  <c:v>4.3342465753425836</c:v>
                </c:pt>
                <c:pt idx="1583">
                  <c:v>4.336986301369981</c:v>
                </c:pt>
                <c:pt idx="1584">
                  <c:v>4.3397260273973783</c:v>
                </c:pt>
                <c:pt idx="1585">
                  <c:v>4.3424657534247757</c:v>
                </c:pt>
                <c:pt idx="1586">
                  <c:v>4.3452054794521731</c:v>
                </c:pt>
                <c:pt idx="1587">
                  <c:v>4.3479452054795704</c:v>
                </c:pt>
                <c:pt idx="1588">
                  <c:v>4.3506849315069678</c:v>
                </c:pt>
                <c:pt idx="1589">
                  <c:v>4.3534246575343651</c:v>
                </c:pt>
                <c:pt idx="1590">
                  <c:v>4.3561643835617625</c:v>
                </c:pt>
                <c:pt idx="1591">
                  <c:v>4.3589041095891599</c:v>
                </c:pt>
                <c:pt idx="1592">
                  <c:v>4.3616438356165572</c:v>
                </c:pt>
                <c:pt idx="1593">
                  <c:v>4.3643835616439546</c:v>
                </c:pt>
                <c:pt idx="1594">
                  <c:v>4.3671232876713519</c:v>
                </c:pt>
                <c:pt idx="1595">
                  <c:v>4.3698630136987493</c:v>
                </c:pt>
                <c:pt idx="1596">
                  <c:v>4.3726027397261467</c:v>
                </c:pt>
                <c:pt idx="1597">
                  <c:v>4.375342465753544</c:v>
                </c:pt>
                <c:pt idx="1598">
                  <c:v>4.3780821917809414</c:v>
                </c:pt>
                <c:pt idx="1599">
                  <c:v>4.3808219178083387</c:v>
                </c:pt>
                <c:pt idx="1600">
                  <c:v>4.3835616438357361</c:v>
                </c:pt>
                <c:pt idx="1601">
                  <c:v>4.3863013698631335</c:v>
                </c:pt>
                <c:pt idx="1602">
                  <c:v>4.3890410958905308</c:v>
                </c:pt>
                <c:pt idx="1603">
                  <c:v>4.3917808219179282</c:v>
                </c:pt>
                <c:pt idx="1604">
                  <c:v>4.3945205479453255</c:v>
                </c:pt>
                <c:pt idx="1605">
                  <c:v>4.3972602739727229</c:v>
                </c:pt>
                <c:pt idx="1606">
                  <c:v>4.4000000000001203</c:v>
                </c:pt>
                <c:pt idx="1607">
                  <c:v>4.4027397260275176</c:v>
                </c:pt>
                <c:pt idx="1608">
                  <c:v>4.405479452054915</c:v>
                </c:pt>
                <c:pt idx="1609">
                  <c:v>4.4082191780823123</c:v>
                </c:pt>
                <c:pt idx="1610">
                  <c:v>4.4109589041097097</c:v>
                </c:pt>
                <c:pt idx="1611">
                  <c:v>4.4136986301371071</c:v>
                </c:pt>
                <c:pt idx="1612">
                  <c:v>4.4164383561645044</c:v>
                </c:pt>
                <c:pt idx="1613">
                  <c:v>4.4191780821919018</c:v>
                </c:pt>
                <c:pt idx="1614">
                  <c:v>4.4219178082192991</c:v>
                </c:pt>
                <c:pt idx="1615">
                  <c:v>4.4246575342466965</c:v>
                </c:pt>
                <c:pt idx="1616">
                  <c:v>4.4273972602740939</c:v>
                </c:pt>
                <c:pt idx="1617">
                  <c:v>4.4301369863014912</c:v>
                </c:pt>
                <c:pt idx="1618">
                  <c:v>4.4328767123288886</c:v>
                </c:pt>
                <c:pt idx="1619">
                  <c:v>4.4356164383562859</c:v>
                </c:pt>
                <c:pt idx="1620">
                  <c:v>4.4383561643836833</c:v>
                </c:pt>
                <c:pt idx="1621">
                  <c:v>4.4410958904110807</c:v>
                </c:pt>
                <c:pt idx="1622">
                  <c:v>4.443835616438478</c:v>
                </c:pt>
                <c:pt idx="1623">
                  <c:v>4.4465753424658754</c:v>
                </c:pt>
                <c:pt idx="1624">
                  <c:v>4.4493150684932727</c:v>
                </c:pt>
                <c:pt idx="1625">
                  <c:v>4.4520547945206701</c:v>
                </c:pt>
                <c:pt idx="1626">
                  <c:v>4.4547945205480675</c:v>
                </c:pt>
                <c:pt idx="1627">
                  <c:v>4.4575342465754648</c:v>
                </c:pt>
                <c:pt idx="1628">
                  <c:v>4.4602739726028622</c:v>
                </c:pt>
                <c:pt idx="1629">
                  <c:v>4.4630136986302595</c:v>
                </c:pt>
                <c:pt idx="1630">
                  <c:v>4.4657534246576569</c:v>
                </c:pt>
                <c:pt idx="1631">
                  <c:v>4.4684931506850543</c:v>
                </c:pt>
                <c:pt idx="1632">
                  <c:v>4.4712328767124516</c:v>
                </c:pt>
                <c:pt idx="1633">
                  <c:v>4.473972602739849</c:v>
                </c:pt>
                <c:pt idx="1634">
                  <c:v>4.4767123287672463</c:v>
                </c:pt>
                <c:pt idx="1635">
                  <c:v>4.4794520547946437</c:v>
                </c:pt>
                <c:pt idx="1636">
                  <c:v>4.4821917808220411</c:v>
                </c:pt>
                <c:pt idx="1637">
                  <c:v>4.4849315068494384</c:v>
                </c:pt>
                <c:pt idx="1638">
                  <c:v>4.4876712328768358</c:v>
                </c:pt>
                <c:pt idx="1639">
                  <c:v>4.4904109589042331</c:v>
                </c:pt>
                <c:pt idx="1640">
                  <c:v>4.4931506849316305</c:v>
                </c:pt>
                <c:pt idx="1641">
                  <c:v>4.4958904109590279</c:v>
                </c:pt>
                <c:pt idx="1642">
                  <c:v>4.4986301369864252</c:v>
                </c:pt>
                <c:pt idx="1643">
                  <c:v>4.5013698630138226</c:v>
                </c:pt>
                <c:pt idx="1644">
                  <c:v>4.5041095890412199</c:v>
                </c:pt>
                <c:pt idx="1645">
                  <c:v>4.5068493150686173</c:v>
                </c:pt>
                <c:pt idx="1646">
                  <c:v>4.5095890410960147</c:v>
                </c:pt>
                <c:pt idx="1647">
                  <c:v>4.512328767123412</c:v>
                </c:pt>
                <c:pt idx="1648">
                  <c:v>4.5150684931508094</c:v>
                </c:pt>
                <c:pt idx="1649">
                  <c:v>4.5178082191782067</c:v>
                </c:pt>
                <c:pt idx="1650">
                  <c:v>4.5205479452056041</c:v>
                </c:pt>
                <c:pt idx="1651">
                  <c:v>4.5232876712330015</c:v>
                </c:pt>
                <c:pt idx="1652">
                  <c:v>4.5260273972603988</c:v>
                </c:pt>
                <c:pt idx="1653">
                  <c:v>4.5287671232877962</c:v>
                </c:pt>
                <c:pt idx="1654">
                  <c:v>4.5315068493151935</c:v>
                </c:pt>
                <c:pt idx="1655">
                  <c:v>4.5342465753425909</c:v>
                </c:pt>
                <c:pt idx="1656">
                  <c:v>4.5369863013699883</c:v>
                </c:pt>
                <c:pt idx="1657">
                  <c:v>4.5397260273973856</c:v>
                </c:pt>
                <c:pt idx="1658">
                  <c:v>4.542465753424783</c:v>
                </c:pt>
                <c:pt idx="1659">
                  <c:v>4.5452054794521803</c:v>
                </c:pt>
                <c:pt idx="1660">
                  <c:v>4.5479452054795777</c:v>
                </c:pt>
                <c:pt idx="1661">
                  <c:v>4.5506849315069751</c:v>
                </c:pt>
                <c:pt idx="1662">
                  <c:v>4.5534246575343724</c:v>
                </c:pt>
                <c:pt idx="1663">
                  <c:v>4.5561643835617698</c:v>
                </c:pt>
                <c:pt idx="1664">
                  <c:v>4.5589041095891671</c:v>
                </c:pt>
                <c:pt idx="1665">
                  <c:v>4.5616438356165645</c:v>
                </c:pt>
                <c:pt idx="1666">
                  <c:v>4.5643835616439619</c:v>
                </c:pt>
                <c:pt idx="1667">
                  <c:v>4.5671232876713592</c:v>
                </c:pt>
                <c:pt idx="1668">
                  <c:v>4.5698630136987566</c:v>
                </c:pt>
                <c:pt idx="1669">
                  <c:v>4.5726027397261539</c:v>
                </c:pt>
                <c:pt idx="1670">
                  <c:v>4.5753424657535513</c:v>
                </c:pt>
                <c:pt idx="1671">
                  <c:v>4.5780821917809487</c:v>
                </c:pt>
                <c:pt idx="1672">
                  <c:v>4.580821917808346</c:v>
                </c:pt>
                <c:pt idx="1673">
                  <c:v>4.5835616438357434</c:v>
                </c:pt>
                <c:pt idx="1674">
                  <c:v>4.5863013698631407</c:v>
                </c:pt>
                <c:pt idx="1675">
                  <c:v>4.5890410958905381</c:v>
                </c:pt>
                <c:pt idx="1676">
                  <c:v>4.5917808219179355</c:v>
                </c:pt>
                <c:pt idx="1677">
                  <c:v>4.5945205479453328</c:v>
                </c:pt>
                <c:pt idx="1678">
                  <c:v>4.5972602739727302</c:v>
                </c:pt>
                <c:pt idx="1679">
                  <c:v>4.6000000000001275</c:v>
                </c:pt>
                <c:pt idx="1680">
                  <c:v>4.6027397260275249</c:v>
                </c:pt>
                <c:pt idx="1681">
                  <c:v>4.6054794520549223</c:v>
                </c:pt>
                <c:pt idx="1682">
                  <c:v>4.6082191780823196</c:v>
                </c:pt>
                <c:pt idx="1683">
                  <c:v>4.610958904109717</c:v>
                </c:pt>
                <c:pt idx="1684">
                  <c:v>4.6136986301371143</c:v>
                </c:pt>
                <c:pt idx="1685">
                  <c:v>4.6164383561645117</c:v>
                </c:pt>
                <c:pt idx="1686">
                  <c:v>4.6191780821919091</c:v>
                </c:pt>
                <c:pt idx="1687">
                  <c:v>4.6219178082193064</c:v>
                </c:pt>
                <c:pt idx="1688">
                  <c:v>4.6246575342467038</c:v>
                </c:pt>
                <c:pt idx="1689">
                  <c:v>4.6273972602741011</c:v>
                </c:pt>
                <c:pt idx="1690">
                  <c:v>4.6301369863014985</c:v>
                </c:pt>
                <c:pt idx="1691">
                  <c:v>4.6328767123288959</c:v>
                </c:pt>
                <c:pt idx="1692">
                  <c:v>4.6356164383562932</c:v>
                </c:pt>
                <c:pt idx="1693">
                  <c:v>4.6383561643836906</c:v>
                </c:pt>
                <c:pt idx="1694">
                  <c:v>4.6410958904110879</c:v>
                </c:pt>
                <c:pt idx="1695">
                  <c:v>4.6438356164384853</c:v>
                </c:pt>
                <c:pt idx="1696">
                  <c:v>4.6465753424658827</c:v>
                </c:pt>
                <c:pt idx="1697">
                  <c:v>4.64931506849328</c:v>
                </c:pt>
                <c:pt idx="1698">
                  <c:v>4.6520547945206774</c:v>
                </c:pt>
                <c:pt idx="1699">
                  <c:v>4.6547945205480747</c:v>
                </c:pt>
                <c:pt idx="1700">
                  <c:v>4.6575342465754721</c:v>
                </c:pt>
                <c:pt idx="1701">
                  <c:v>4.6602739726028695</c:v>
                </c:pt>
                <c:pt idx="1702">
                  <c:v>4.6630136986302668</c:v>
                </c:pt>
                <c:pt idx="1703">
                  <c:v>4.6657534246576642</c:v>
                </c:pt>
                <c:pt idx="1704">
                  <c:v>4.6684931506850615</c:v>
                </c:pt>
                <c:pt idx="1705">
                  <c:v>4.6712328767124589</c:v>
                </c:pt>
                <c:pt idx="1706">
                  <c:v>4.6739726027398563</c:v>
                </c:pt>
                <c:pt idx="1707">
                  <c:v>4.6767123287672536</c:v>
                </c:pt>
                <c:pt idx="1708">
                  <c:v>4.679452054794651</c:v>
                </c:pt>
                <c:pt idx="1709">
                  <c:v>4.6821917808220483</c:v>
                </c:pt>
                <c:pt idx="1710">
                  <c:v>4.6849315068494457</c:v>
                </c:pt>
                <c:pt idx="1711">
                  <c:v>4.6876712328768431</c:v>
                </c:pt>
                <c:pt idx="1712">
                  <c:v>4.6904109589042404</c:v>
                </c:pt>
                <c:pt idx="1713">
                  <c:v>4.6931506849316378</c:v>
                </c:pt>
                <c:pt idx="1714">
                  <c:v>4.6958904109590351</c:v>
                </c:pt>
                <c:pt idx="1715">
                  <c:v>4.6986301369864325</c:v>
                </c:pt>
                <c:pt idx="1716">
                  <c:v>4.7013698630138299</c:v>
                </c:pt>
                <c:pt idx="1717">
                  <c:v>4.7041095890412272</c:v>
                </c:pt>
                <c:pt idx="1718">
                  <c:v>4.7068493150686246</c:v>
                </c:pt>
                <c:pt idx="1719">
                  <c:v>4.7095890410960219</c:v>
                </c:pt>
                <c:pt idx="1720">
                  <c:v>4.7123287671234193</c:v>
                </c:pt>
                <c:pt idx="1721">
                  <c:v>4.7150684931508167</c:v>
                </c:pt>
                <c:pt idx="1722">
                  <c:v>4.717808219178214</c:v>
                </c:pt>
                <c:pt idx="1723">
                  <c:v>4.7205479452056114</c:v>
                </c:pt>
                <c:pt idx="1724">
                  <c:v>4.7232876712330087</c:v>
                </c:pt>
                <c:pt idx="1725">
                  <c:v>4.7260273972604061</c:v>
                </c:pt>
                <c:pt idx="1726">
                  <c:v>4.7287671232878035</c:v>
                </c:pt>
                <c:pt idx="1727">
                  <c:v>4.7315068493152008</c:v>
                </c:pt>
                <c:pt idx="1728">
                  <c:v>4.7342465753425982</c:v>
                </c:pt>
                <c:pt idx="1729">
                  <c:v>4.7369863013699955</c:v>
                </c:pt>
                <c:pt idx="1730">
                  <c:v>4.7397260273973929</c:v>
                </c:pt>
                <c:pt idx="1731">
                  <c:v>4.7424657534247903</c:v>
                </c:pt>
                <c:pt idx="1732">
                  <c:v>4.7452054794521876</c:v>
                </c:pt>
                <c:pt idx="1733">
                  <c:v>4.747945205479585</c:v>
                </c:pt>
                <c:pt idx="1734">
                  <c:v>4.7506849315069823</c:v>
                </c:pt>
                <c:pt idx="1735">
                  <c:v>4.7534246575343797</c:v>
                </c:pt>
                <c:pt idx="1736">
                  <c:v>4.7561643835617771</c:v>
                </c:pt>
                <c:pt idx="1737">
                  <c:v>4.7589041095891744</c:v>
                </c:pt>
                <c:pt idx="1738">
                  <c:v>4.7616438356165718</c:v>
                </c:pt>
                <c:pt idx="1739">
                  <c:v>4.7643835616439691</c:v>
                </c:pt>
                <c:pt idx="1740">
                  <c:v>4.7671232876713665</c:v>
                </c:pt>
                <c:pt idx="1741">
                  <c:v>4.7698630136987639</c:v>
                </c:pt>
                <c:pt idx="1742">
                  <c:v>4.7726027397261612</c:v>
                </c:pt>
                <c:pt idx="1743">
                  <c:v>4.7753424657535586</c:v>
                </c:pt>
                <c:pt idx="1744">
                  <c:v>4.7780821917809559</c:v>
                </c:pt>
                <c:pt idx="1745">
                  <c:v>4.7808219178083533</c:v>
                </c:pt>
                <c:pt idx="1746">
                  <c:v>4.7835616438357507</c:v>
                </c:pt>
                <c:pt idx="1747">
                  <c:v>4.786301369863148</c:v>
                </c:pt>
                <c:pt idx="1748">
                  <c:v>4.7890410958905454</c:v>
                </c:pt>
                <c:pt idx="1749">
                  <c:v>4.7917808219179427</c:v>
                </c:pt>
                <c:pt idx="1750">
                  <c:v>4.7945205479453401</c:v>
                </c:pt>
                <c:pt idx="1751">
                  <c:v>4.7972602739727375</c:v>
                </c:pt>
                <c:pt idx="1752">
                  <c:v>4.8000000000001348</c:v>
                </c:pt>
                <c:pt idx="1753">
                  <c:v>4.8027397260275322</c:v>
                </c:pt>
                <c:pt idx="1754">
                  <c:v>4.8054794520549295</c:v>
                </c:pt>
                <c:pt idx="1755">
                  <c:v>4.8082191780823269</c:v>
                </c:pt>
                <c:pt idx="1756">
                  <c:v>4.8109589041097243</c:v>
                </c:pt>
                <c:pt idx="1757">
                  <c:v>4.8136986301371216</c:v>
                </c:pt>
                <c:pt idx="1758">
                  <c:v>4.816438356164519</c:v>
                </c:pt>
                <c:pt idx="1759">
                  <c:v>4.8191780821919163</c:v>
                </c:pt>
                <c:pt idx="1760">
                  <c:v>4.8219178082193137</c:v>
                </c:pt>
                <c:pt idx="1761">
                  <c:v>4.8246575342467111</c:v>
                </c:pt>
                <c:pt idx="1762">
                  <c:v>4.8273972602741084</c:v>
                </c:pt>
                <c:pt idx="1763">
                  <c:v>4.8301369863015058</c:v>
                </c:pt>
                <c:pt idx="1764">
                  <c:v>4.8328767123289031</c:v>
                </c:pt>
                <c:pt idx="1765">
                  <c:v>4.8356164383563005</c:v>
                </c:pt>
                <c:pt idx="1766">
                  <c:v>4.8383561643836979</c:v>
                </c:pt>
                <c:pt idx="1767">
                  <c:v>4.8410958904110952</c:v>
                </c:pt>
                <c:pt idx="1768">
                  <c:v>4.8438356164384926</c:v>
                </c:pt>
                <c:pt idx="1769">
                  <c:v>4.8465753424658899</c:v>
                </c:pt>
                <c:pt idx="1770">
                  <c:v>4.8493150684932873</c:v>
                </c:pt>
                <c:pt idx="1771">
                  <c:v>4.8520547945206847</c:v>
                </c:pt>
                <c:pt idx="1772">
                  <c:v>4.854794520548082</c:v>
                </c:pt>
                <c:pt idx="1773">
                  <c:v>4.8575342465754794</c:v>
                </c:pt>
                <c:pt idx="1774">
                  <c:v>4.8602739726028767</c:v>
                </c:pt>
                <c:pt idx="1775">
                  <c:v>4.8630136986302741</c:v>
                </c:pt>
                <c:pt idx="1776">
                  <c:v>4.8657534246576715</c:v>
                </c:pt>
                <c:pt idx="1777">
                  <c:v>4.8684931506850688</c:v>
                </c:pt>
                <c:pt idx="1778">
                  <c:v>4.8712328767124662</c:v>
                </c:pt>
                <c:pt idx="1779">
                  <c:v>4.8739726027398635</c:v>
                </c:pt>
                <c:pt idx="1780">
                  <c:v>4.8767123287672609</c:v>
                </c:pt>
                <c:pt idx="1781">
                  <c:v>4.8794520547946583</c:v>
                </c:pt>
                <c:pt idx="1782">
                  <c:v>4.8821917808220556</c:v>
                </c:pt>
                <c:pt idx="1783">
                  <c:v>4.884931506849453</c:v>
                </c:pt>
                <c:pt idx="1784">
                  <c:v>4.8876712328768503</c:v>
                </c:pt>
                <c:pt idx="1785">
                  <c:v>4.8904109589042477</c:v>
                </c:pt>
                <c:pt idx="1786">
                  <c:v>4.8931506849316451</c:v>
                </c:pt>
                <c:pt idx="1787">
                  <c:v>4.8958904109590424</c:v>
                </c:pt>
                <c:pt idx="1788">
                  <c:v>4.8986301369864398</c:v>
                </c:pt>
                <c:pt idx="1789">
                  <c:v>4.9013698630138371</c:v>
                </c:pt>
                <c:pt idx="1790">
                  <c:v>4.9041095890412345</c:v>
                </c:pt>
                <c:pt idx="1791">
                  <c:v>4.9068493150686319</c:v>
                </c:pt>
                <c:pt idx="1792">
                  <c:v>4.9095890410960292</c:v>
                </c:pt>
                <c:pt idx="1793">
                  <c:v>4.9123287671234266</c:v>
                </c:pt>
                <c:pt idx="1794">
                  <c:v>4.9150684931508239</c:v>
                </c:pt>
                <c:pt idx="1795">
                  <c:v>4.9178082191782213</c:v>
                </c:pt>
                <c:pt idx="1796">
                  <c:v>4.9205479452056187</c:v>
                </c:pt>
                <c:pt idx="1797">
                  <c:v>4.923287671233016</c:v>
                </c:pt>
                <c:pt idx="1798">
                  <c:v>4.9260273972604134</c:v>
                </c:pt>
                <c:pt idx="1799">
                  <c:v>4.9287671232878107</c:v>
                </c:pt>
                <c:pt idx="1800">
                  <c:v>4.9315068493152081</c:v>
                </c:pt>
                <c:pt idx="1801">
                  <c:v>4.9342465753426055</c:v>
                </c:pt>
                <c:pt idx="1802">
                  <c:v>4.9369863013700028</c:v>
                </c:pt>
                <c:pt idx="1803">
                  <c:v>4.9397260273974002</c:v>
                </c:pt>
                <c:pt idx="1804">
                  <c:v>4.9424657534247975</c:v>
                </c:pt>
                <c:pt idx="1805">
                  <c:v>4.9452054794521949</c:v>
                </c:pt>
                <c:pt idx="1806">
                  <c:v>4.9479452054795923</c:v>
                </c:pt>
                <c:pt idx="1807">
                  <c:v>4.9506849315069896</c:v>
                </c:pt>
                <c:pt idx="1808">
                  <c:v>4.953424657534387</c:v>
                </c:pt>
                <c:pt idx="1809">
                  <c:v>4.9561643835617843</c:v>
                </c:pt>
                <c:pt idx="1810">
                  <c:v>4.9589041095891817</c:v>
                </c:pt>
                <c:pt idx="1811">
                  <c:v>4.9616438356165791</c:v>
                </c:pt>
                <c:pt idx="1812">
                  <c:v>4.9643835616439764</c:v>
                </c:pt>
                <c:pt idx="1813">
                  <c:v>4.9671232876713738</c:v>
                </c:pt>
                <c:pt idx="1814">
                  <c:v>4.9698630136987711</c:v>
                </c:pt>
                <c:pt idx="1815">
                  <c:v>4.9726027397261685</c:v>
                </c:pt>
                <c:pt idx="1816">
                  <c:v>4.9753424657535659</c:v>
                </c:pt>
                <c:pt idx="1817">
                  <c:v>4.9780821917809632</c:v>
                </c:pt>
                <c:pt idx="1818">
                  <c:v>4.9808219178083606</c:v>
                </c:pt>
                <c:pt idx="1819">
                  <c:v>4.9835616438357579</c:v>
                </c:pt>
                <c:pt idx="1820">
                  <c:v>4.9863013698631553</c:v>
                </c:pt>
                <c:pt idx="1821">
                  <c:v>4.9890410958905527</c:v>
                </c:pt>
                <c:pt idx="1822">
                  <c:v>4.99178082191795</c:v>
                </c:pt>
                <c:pt idx="1823">
                  <c:v>4.9945205479453474</c:v>
                </c:pt>
                <c:pt idx="1824">
                  <c:v>4.9972602739727447</c:v>
                </c:pt>
                <c:pt idx="1825">
                  <c:v>5.0000000000001421</c:v>
                </c:pt>
                <c:pt idx="1826">
                  <c:v>5.0027397260275395</c:v>
                </c:pt>
                <c:pt idx="1827">
                  <c:v>5.0054794520549368</c:v>
                </c:pt>
                <c:pt idx="1828">
                  <c:v>5.0082191780823342</c:v>
                </c:pt>
                <c:pt idx="1829">
                  <c:v>5.0109589041097315</c:v>
                </c:pt>
                <c:pt idx="1830">
                  <c:v>5.0136986301371289</c:v>
                </c:pt>
                <c:pt idx="1831">
                  <c:v>5.0164383561645263</c:v>
                </c:pt>
                <c:pt idx="1832">
                  <c:v>5.0191780821919236</c:v>
                </c:pt>
                <c:pt idx="1833">
                  <c:v>5.021917808219321</c:v>
                </c:pt>
                <c:pt idx="1834">
                  <c:v>5.0246575342467183</c:v>
                </c:pt>
                <c:pt idx="1835">
                  <c:v>5.0273972602741157</c:v>
                </c:pt>
                <c:pt idx="1836">
                  <c:v>5.0301369863015131</c:v>
                </c:pt>
                <c:pt idx="1837">
                  <c:v>5.0328767123289104</c:v>
                </c:pt>
                <c:pt idx="1838">
                  <c:v>5.0356164383563078</c:v>
                </c:pt>
                <c:pt idx="1839">
                  <c:v>5.0383561643837051</c:v>
                </c:pt>
                <c:pt idx="1840">
                  <c:v>5.0410958904111025</c:v>
                </c:pt>
                <c:pt idx="1841">
                  <c:v>5.0438356164384999</c:v>
                </c:pt>
                <c:pt idx="1842">
                  <c:v>5.0465753424658972</c:v>
                </c:pt>
                <c:pt idx="1843">
                  <c:v>5.0493150684932946</c:v>
                </c:pt>
                <c:pt idx="1844">
                  <c:v>5.0520547945206919</c:v>
                </c:pt>
                <c:pt idx="1845">
                  <c:v>5.0547945205480893</c:v>
                </c:pt>
                <c:pt idx="1846">
                  <c:v>5.0575342465754867</c:v>
                </c:pt>
                <c:pt idx="1847">
                  <c:v>5.060273972602884</c:v>
                </c:pt>
                <c:pt idx="1848">
                  <c:v>5.0630136986302814</c:v>
                </c:pt>
                <c:pt idx="1849">
                  <c:v>5.0657534246576787</c:v>
                </c:pt>
                <c:pt idx="1850">
                  <c:v>5.0684931506850761</c:v>
                </c:pt>
                <c:pt idx="1851">
                  <c:v>5.0712328767124735</c:v>
                </c:pt>
                <c:pt idx="1852">
                  <c:v>5.0739726027398708</c:v>
                </c:pt>
                <c:pt idx="1853">
                  <c:v>5.0767123287672682</c:v>
                </c:pt>
                <c:pt idx="1854">
                  <c:v>5.0794520547946655</c:v>
                </c:pt>
                <c:pt idx="1855">
                  <c:v>5.0821917808220629</c:v>
                </c:pt>
                <c:pt idx="1856">
                  <c:v>5.0849315068494603</c:v>
                </c:pt>
                <c:pt idx="1857">
                  <c:v>5.0876712328768576</c:v>
                </c:pt>
                <c:pt idx="1858">
                  <c:v>5.090410958904255</c:v>
                </c:pt>
                <c:pt idx="1859">
                  <c:v>5.0931506849316523</c:v>
                </c:pt>
                <c:pt idx="1860">
                  <c:v>5.0958904109590497</c:v>
                </c:pt>
                <c:pt idx="1861">
                  <c:v>5.0986301369864471</c:v>
                </c:pt>
                <c:pt idx="1862">
                  <c:v>5.1013698630138444</c:v>
                </c:pt>
                <c:pt idx="1863">
                  <c:v>5.1041095890412418</c:v>
                </c:pt>
                <c:pt idx="1864">
                  <c:v>5.1068493150686392</c:v>
                </c:pt>
                <c:pt idx="1865">
                  <c:v>5.1095890410960365</c:v>
                </c:pt>
                <c:pt idx="1866">
                  <c:v>5.1123287671234339</c:v>
                </c:pt>
                <c:pt idx="1867">
                  <c:v>5.1150684931508312</c:v>
                </c:pt>
                <c:pt idx="1868">
                  <c:v>5.1178082191782286</c:v>
                </c:pt>
                <c:pt idx="1869">
                  <c:v>5.120547945205626</c:v>
                </c:pt>
                <c:pt idx="1870">
                  <c:v>5.1232876712330233</c:v>
                </c:pt>
                <c:pt idx="1871">
                  <c:v>5.1260273972604207</c:v>
                </c:pt>
                <c:pt idx="1872">
                  <c:v>5.128767123287818</c:v>
                </c:pt>
                <c:pt idx="1873">
                  <c:v>5.1315068493152154</c:v>
                </c:pt>
                <c:pt idx="1874">
                  <c:v>5.1342465753426128</c:v>
                </c:pt>
                <c:pt idx="1875">
                  <c:v>5.1369863013700101</c:v>
                </c:pt>
                <c:pt idx="1876">
                  <c:v>5.1397260273974075</c:v>
                </c:pt>
                <c:pt idx="1877">
                  <c:v>5.1424657534248048</c:v>
                </c:pt>
                <c:pt idx="1878">
                  <c:v>5.1452054794522022</c:v>
                </c:pt>
                <c:pt idx="1879">
                  <c:v>5.1479452054795996</c:v>
                </c:pt>
                <c:pt idx="1880">
                  <c:v>5.1506849315069969</c:v>
                </c:pt>
                <c:pt idx="1881">
                  <c:v>5.1534246575343943</c:v>
                </c:pt>
                <c:pt idx="1882">
                  <c:v>5.1561643835617916</c:v>
                </c:pt>
                <c:pt idx="1883">
                  <c:v>5.158904109589189</c:v>
                </c:pt>
                <c:pt idx="1884">
                  <c:v>5.1616438356165864</c:v>
                </c:pt>
                <c:pt idx="1885">
                  <c:v>5.1643835616439837</c:v>
                </c:pt>
                <c:pt idx="1886">
                  <c:v>5.1671232876713811</c:v>
                </c:pt>
                <c:pt idx="1887">
                  <c:v>5.1698630136987784</c:v>
                </c:pt>
                <c:pt idx="1888">
                  <c:v>5.1726027397261758</c:v>
                </c:pt>
                <c:pt idx="1889">
                  <c:v>5.1753424657535732</c:v>
                </c:pt>
                <c:pt idx="1890">
                  <c:v>5.1780821917809705</c:v>
                </c:pt>
                <c:pt idx="1891">
                  <c:v>5.1808219178083679</c:v>
                </c:pt>
                <c:pt idx="1892">
                  <c:v>5.1835616438357652</c:v>
                </c:pt>
                <c:pt idx="1893">
                  <c:v>5.1863013698631626</c:v>
                </c:pt>
                <c:pt idx="1894">
                  <c:v>5.18904109589056</c:v>
                </c:pt>
                <c:pt idx="1895">
                  <c:v>5.1917808219179573</c:v>
                </c:pt>
                <c:pt idx="1896">
                  <c:v>5.1945205479453547</c:v>
                </c:pt>
                <c:pt idx="1897">
                  <c:v>5.197260273972752</c:v>
                </c:pt>
                <c:pt idx="1898">
                  <c:v>5.2000000000001494</c:v>
                </c:pt>
                <c:pt idx="1899">
                  <c:v>5.2027397260275468</c:v>
                </c:pt>
                <c:pt idx="1900">
                  <c:v>5.2054794520549441</c:v>
                </c:pt>
                <c:pt idx="1901">
                  <c:v>5.2082191780823415</c:v>
                </c:pt>
                <c:pt idx="1902">
                  <c:v>5.2109589041097388</c:v>
                </c:pt>
                <c:pt idx="1903">
                  <c:v>5.2136986301371362</c:v>
                </c:pt>
                <c:pt idx="1904">
                  <c:v>5.2164383561645336</c:v>
                </c:pt>
                <c:pt idx="1905">
                  <c:v>5.2191780821919309</c:v>
                </c:pt>
                <c:pt idx="1906">
                  <c:v>5.2219178082193283</c:v>
                </c:pt>
                <c:pt idx="1907">
                  <c:v>5.2246575342467256</c:v>
                </c:pt>
                <c:pt idx="1908">
                  <c:v>5.227397260274123</c:v>
                </c:pt>
                <c:pt idx="1909">
                  <c:v>5.2301369863015204</c:v>
                </c:pt>
                <c:pt idx="1910">
                  <c:v>5.2328767123289177</c:v>
                </c:pt>
                <c:pt idx="1911">
                  <c:v>5.2356164383563151</c:v>
                </c:pt>
                <c:pt idx="1912">
                  <c:v>5.2383561643837124</c:v>
                </c:pt>
                <c:pt idx="1913">
                  <c:v>5.2410958904111098</c:v>
                </c:pt>
                <c:pt idx="1914">
                  <c:v>5.2438356164385072</c:v>
                </c:pt>
                <c:pt idx="1915">
                  <c:v>5.2465753424659045</c:v>
                </c:pt>
                <c:pt idx="1916">
                  <c:v>5.2493150684933019</c:v>
                </c:pt>
                <c:pt idx="1917">
                  <c:v>5.2520547945206992</c:v>
                </c:pt>
                <c:pt idx="1918">
                  <c:v>5.2547945205480966</c:v>
                </c:pt>
                <c:pt idx="1919">
                  <c:v>5.257534246575494</c:v>
                </c:pt>
                <c:pt idx="1920">
                  <c:v>5.2602739726028913</c:v>
                </c:pt>
                <c:pt idx="1921">
                  <c:v>5.2630136986302887</c:v>
                </c:pt>
                <c:pt idx="1922">
                  <c:v>5.265753424657686</c:v>
                </c:pt>
                <c:pt idx="1923">
                  <c:v>5.2684931506850834</c:v>
                </c:pt>
                <c:pt idx="1924">
                  <c:v>5.2712328767124808</c:v>
                </c:pt>
                <c:pt idx="1925">
                  <c:v>5.2739726027398781</c:v>
                </c:pt>
                <c:pt idx="1926">
                  <c:v>5.2767123287672755</c:v>
                </c:pt>
                <c:pt idx="1927">
                  <c:v>5.2794520547946728</c:v>
                </c:pt>
                <c:pt idx="1928">
                  <c:v>5.2821917808220702</c:v>
                </c:pt>
                <c:pt idx="1929">
                  <c:v>5.2849315068494676</c:v>
                </c:pt>
                <c:pt idx="1930">
                  <c:v>5.2876712328768649</c:v>
                </c:pt>
                <c:pt idx="1931">
                  <c:v>5.2904109589042623</c:v>
                </c:pt>
                <c:pt idx="1932">
                  <c:v>5.2931506849316596</c:v>
                </c:pt>
                <c:pt idx="1933">
                  <c:v>5.295890410959057</c:v>
                </c:pt>
                <c:pt idx="1934">
                  <c:v>5.2986301369864544</c:v>
                </c:pt>
                <c:pt idx="1935">
                  <c:v>5.3013698630138517</c:v>
                </c:pt>
                <c:pt idx="1936">
                  <c:v>5.3041095890412491</c:v>
                </c:pt>
                <c:pt idx="1937">
                  <c:v>5.3068493150686464</c:v>
                </c:pt>
                <c:pt idx="1938">
                  <c:v>5.3095890410960438</c:v>
                </c:pt>
                <c:pt idx="1939">
                  <c:v>5.3123287671234412</c:v>
                </c:pt>
                <c:pt idx="1940">
                  <c:v>5.3150684931508385</c:v>
                </c:pt>
                <c:pt idx="1941">
                  <c:v>5.3178082191782359</c:v>
                </c:pt>
                <c:pt idx="1942">
                  <c:v>5.3205479452056332</c:v>
                </c:pt>
                <c:pt idx="1943">
                  <c:v>5.3232876712330306</c:v>
                </c:pt>
                <c:pt idx="1944">
                  <c:v>5.326027397260428</c:v>
                </c:pt>
                <c:pt idx="1945">
                  <c:v>5.3287671232878253</c:v>
                </c:pt>
                <c:pt idx="1946">
                  <c:v>5.3315068493152227</c:v>
                </c:pt>
                <c:pt idx="1947">
                  <c:v>5.33424657534262</c:v>
                </c:pt>
                <c:pt idx="1948">
                  <c:v>5.3369863013700174</c:v>
                </c:pt>
                <c:pt idx="1949">
                  <c:v>5.3397260273974148</c:v>
                </c:pt>
                <c:pt idx="1950">
                  <c:v>5.3424657534248121</c:v>
                </c:pt>
                <c:pt idx="1951">
                  <c:v>5.3452054794522095</c:v>
                </c:pt>
                <c:pt idx="1952">
                  <c:v>5.3479452054796068</c:v>
                </c:pt>
                <c:pt idx="1953">
                  <c:v>5.3506849315070042</c:v>
                </c:pt>
                <c:pt idx="1954">
                  <c:v>5.3534246575344016</c:v>
                </c:pt>
                <c:pt idx="1955">
                  <c:v>5.3561643835617989</c:v>
                </c:pt>
                <c:pt idx="1956">
                  <c:v>5.3589041095891963</c:v>
                </c:pt>
                <c:pt idx="1957">
                  <c:v>5.3616438356165936</c:v>
                </c:pt>
                <c:pt idx="1958">
                  <c:v>5.364383561643991</c:v>
                </c:pt>
                <c:pt idx="1959">
                  <c:v>5.3671232876713884</c:v>
                </c:pt>
                <c:pt idx="1960">
                  <c:v>5.3698630136987857</c:v>
                </c:pt>
                <c:pt idx="1961">
                  <c:v>5.3726027397261831</c:v>
                </c:pt>
                <c:pt idx="1962">
                  <c:v>5.3753424657535804</c:v>
                </c:pt>
                <c:pt idx="1963">
                  <c:v>5.3780821917809778</c:v>
                </c:pt>
                <c:pt idx="1964">
                  <c:v>5.3808219178083752</c:v>
                </c:pt>
                <c:pt idx="1965">
                  <c:v>5.3835616438357725</c:v>
                </c:pt>
                <c:pt idx="1966">
                  <c:v>5.3863013698631699</c:v>
                </c:pt>
                <c:pt idx="1967">
                  <c:v>5.3890410958905672</c:v>
                </c:pt>
                <c:pt idx="1968">
                  <c:v>5.3917808219179646</c:v>
                </c:pt>
                <c:pt idx="1969">
                  <c:v>5.394520547945362</c:v>
                </c:pt>
                <c:pt idx="1970">
                  <c:v>5.3972602739727593</c:v>
                </c:pt>
                <c:pt idx="1971">
                  <c:v>5.4000000000001567</c:v>
                </c:pt>
                <c:pt idx="1972">
                  <c:v>5.402739726027554</c:v>
                </c:pt>
                <c:pt idx="1973">
                  <c:v>5.4054794520549514</c:v>
                </c:pt>
                <c:pt idx="1974">
                  <c:v>5.4082191780823488</c:v>
                </c:pt>
                <c:pt idx="1975">
                  <c:v>5.4109589041097461</c:v>
                </c:pt>
                <c:pt idx="1976">
                  <c:v>5.4136986301371435</c:v>
                </c:pt>
                <c:pt idx="1977">
                  <c:v>5.4164383561645408</c:v>
                </c:pt>
                <c:pt idx="1978">
                  <c:v>5.4191780821919382</c:v>
                </c:pt>
                <c:pt idx="1979">
                  <c:v>5.4219178082193356</c:v>
                </c:pt>
                <c:pt idx="1980">
                  <c:v>5.4246575342467329</c:v>
                </c:pt>
                <c:pt idx="1981">
                  <c:v>5.4273972602741303</c:v>
                </c:pt>
                <c:pt idx="1982">
                  <c:v>5.4301369863015276</c:v>
                </c:pt>
                <c:pt idx="1983">
                  <c:v>5.432876712328925</c:v>
                </c:pt>
                <c:pt idx="1984">
                  <c:v>5.4356164383563224</c:v>
                </c:pt>
                <c:pt idx="1985">
                  <c:v>5.4383561643837197</c:v>
                </c:pt>
                <c:pt idx="1986">
                  <c:v>5.4410958904111171</c:v>
                </c:pt>
                <c:pt idx="1987">
                  <c:v>5.4438356164385144</c:v>
                </c:pt>
                <c:pt idx="1988">
                  <c:v>5.4465753424659118</c:v>
                </c:pt>
                <c:pt idx="1989">
                  <c:v>5.4493150684933092</c:v>
                </c:pt>
                <c:pt idx="1990">
                  <c:v>5.4520547945207065</c:v>
                </c:pt>
                <c:pt idx="1991">
                  <c:v>5.4547945205481039</c:v>
                </c:pt>
                <c:pt idx="1992">
                  <c:v>5.4575342465755012</c:v>
                </c:pt>
                <c:pt idx="1993">
                  <c:v>5.4602739726028986</c:v>
                </c:pt>
                <c:pt idx="1994">
                  <c:v>5.463013698630296</c:v>
                </c:pt>
                <c:pt idx="1995">
                  <c:v>5.4657534246576933</c:v>
                </c:pt>
                <c:pt idx="1996">
                  <c:v>5.4684931506850907</c:v>
                </c:pt>
                <c:pt idx="1997">
                  <c:v>5.471232876712488</c:v>
                </c:pt>
                <c:pt idx="1998">
                  <c:v>5.4739726027398854</c:v>
                </c:pt>
                <c:pt idx="1999">
                  <c:v>5.4767123287672828</c:v>
                </c:pt>
                <c:pt idx="2000">
                  <c:v>5.4794520547946801</c:v>
                </c:pt>
                <c:pt idx="2001">
                  <c:v>5.4821917808220775</c:v>
                </c:pt>
                <c:pt idx="2002">
                  <c:v>5.4849315068494748</c:v>
                </c:pt>
                <c:pt idx="2003">
                  <c:v>5.4876712328768722</c:v>
                </c:pt>
                <c:pt idx="2004">
                  <c:v>5.4904109589042696</c:v>
                </c:pt>
                <c:pt idx="2005">
                  <c:v>5.4931506849316669</c:v>
                </c:pt>
                <c:pt idx="2006">
                  <c:v>5.4958904109590643</c:v>
                </c:pt>
                <c:pt idx="2007">
                  <c:v>5.4986301369864616</c:v>
                </c:pt>
                <c:pt idx="2008">
                  <c:v>5.501369863013859</c:v>
                </c:pt>
                <c:pt idx="2009">
                  <c:v>5.5041095890412564</c:v>
                </c:pt>
                <c:pt idx="2010">
                  <c:v>5.5068493150686537</c:v>
                </c:pt>
                <c:pt idx="2011">
                  <c:v>5.5095890410960511</c:v>
                </c:pt>
                <c:pt idx="2012">
                  <c:v>5.5123287671234484</c:v>
                </c:pt>
                <c:pt idx="2013">
                  <c:v>5.5150684931508458</c:v>
                </c:pt>
                <c:pt idx="2014">
                  <c:v>5.5178082191782432</c:v>
                </c:pt>
                <c:pt idx="2015">
                  <c:v>5.5205479452056405</c:v>
                </c:pt>
                <c:pt idx="2016">
                  <c:v>5.5232876712330379</c:v>
                </c:pt>
                <c:pt idx="2017">
                  <c:v>5.5260273972604352</c:v>
                </c:pt>
                <c:pt idx="2018">
                  <c:v>5.5287671232878326</c:v>
                </c:pt>
                <c:pt idx="2019">
                  <c:v>5.53150684931523</c:v>
                </c:pt>
                <c:pt idx="2020">
                  <c:v>5.5342465753426273</c:v>
                </c:pt>
                <c:pt idx="2021">
                  <c:v>5.5369863013700247</c:v>
                </c:pt>
                <c:pt idx="2022">
                  <c:v>5.539726027397422</c:v>
                </c:pt>
                <c:pt idx="2023">
                  <c:v>5.5424657534248194</c:v>
                </c:pt>
                <c:pt idx="2024">
                  <c:v>5.5452054794522168</c:v>
                </c:pt>
                <c:pt idx="2025">
                  <c:v>5.5479452054796141</c:v>
                </c:pt>
                <c:pt idx="2026">
                  <c:v>5.5506849315070115</c:v>
                </c:pt>
                <c:pt idx="2027">
                  <c:v>5.5534246575344088</c:v>
                </c:pt>
                <c:pt idx="2028">
                  <c:v>5.5561643835618062</c:v>
                </c:pt>
                <c:pt idx="2029">
                  <c:v>5.5589041095892036</c:v>
                </c:pt>
                <c:pt idx="2030">
                  <c:v>5.5616438356166009</c:v>
                </c:pt>
                <c:pt idx="2031">
                  <c:v>5.5643835616439983</c:v>
                </c:pt>
                <c:pt idx="2032">
                  <c:v>5.5671232876713956</c:v>
                </c:pt>
                <c:pt idx="2033">
                  <c:v>5.569863013698793</c:v>
                </c:pt>
                <c:pt idx="2034">
                  <c:v>5.5726027397261904</c:v>
                </c:pt>
                <c:pt idx="2035">
                  <c:v>5.5753424657535877</c:v>
                </c:pt>
                <c:pt idx="2036">
                  <c:v>5.5780821917809851</c:v>
                </c:pt>
                <c:pt idx="2037">
                  <c:v>5.5808219178083824</c:v>
                </c:pt>
                <c:pt idx="2038">
                  <c:v>5.5835616438357798</c:v>
                </c:pt>
                <c:pt idx="2039">
                  <c:v>5.5863013698631772</c:v>
                </c:pt>
                <c:pt idx="2040">
                  <c:v>5.5890410958905745</c:v>
                </c:pt>
                <c:pt idx="2041">
                  <c:v>5.5917808219179719</c:v>
                </c:pt>
                <c:pt idx="2042">
                  <c:v>5.5945205479453692</c:v>
                </c:pt>
                <c:pt idx="2043">
                  <c:v>5.5972602739727666</c:v>
                </c:pt>
                <c:pt idx="2044">
                  <c:v>5.600000000000164</c:v>
                </c:pt>
                <c:pt idx="2045">
                  <c:v>5.6027397260275613</c:v>
                </c:pt>
                <c:pt idx="2046">
                  <c:v>5.6054794520549587</c:v>
                </c:pt>
                <c:pt idx="2047">
                  <c:v>5.608219178082356</c:v>
                </c:pt>
                <c:pt idx="2048">
                  <c:v>5.6109589041097534</c:v>
                </c:pt>
                <c:pt idx="2049">
                  <c:v>5.6136986301371508</c:v>
                </c:pt>
                <c:pt idx="2050">
                  <c:v>5.6164383561645481</c:v>
                </c:pt>
                <c:pt idx="2051">
                  <c:v>5.6191780821919455</c:v>
                </c:pt>
                <c:pt idx="2052">
                  <c:v>5.6219178082193428</c:v>
                </c:pt>
                <c:pt idx="2053">
                  <c:v>5.6246575342467402</c:v>
                </c:pt>
                <c:pt idx="2054">
                  <c:v>5.6273972602741376</c:v>
                </c:pt>
                <c:pt idx="2055">
                  <c:v>5.6301369863015349</c:v>
                </c:pt>
                <c:pt idx="2056">
                  <c:v>5.6328767123289323</c:v>
                </c:pt>
                <c:pt idx="2057">
                  <c:v>5.6356164383563296</c:v>
                </c:pt>
                <c:pt idx="2058">
                  <c:v>5.638356164383727</c:v>
                </c:pt>
                <c:pt idx="2059">
                  <c:v>5.6410958904111244</c:v>
                </c:pt>
                <c:pt idx="2060">
                  <c:v>5.6438356164385217</c:v>
                </c:pt>
                <c:pt idx="2061">
                  <c:v>5.6465753424659191</c:v>
                </c:pt>
                <c:pt idx="2062">
                  <c:v>5.6493150684933164</c:v>
                </c:pt>
                <c:pt idx="2063">
                  <c:v>5.6520547945207138</c:v>
                </c:pt>
                <c:pt idx="2064">
                  <c:v>5.6547945205481112</c:v>
                </c:pt>
                <c:pt idx="2065">
                  <c:v>5.6575342465755085</c:v>
                </c:pt>
                <c:pt idx="2066">
                  <c:v>5.6602739726029059</c:v>
                </c:pt>
                <c:pt idx="2067">
                  <c:v>5.6630136986303032</c:v>
                </c:pt>
                <c:pt idx="2068">
                  <c:v>5.6657534246577006</c:v>
                </c:pt>
                <c:pt idx="2069">
                  <c:v>5.668493150685098</c:v>
                </c:pt>
                <c:pt idx="2070">
                  <c:v>5.6712328767124953</c:v>
                </c:pt>
                <c:pt idx="2071">
                  <c:v>5.6739726027398927</c:v>
                </c:pt>
                <c:pt idx="2072">
                  <c:v>5.67671232876729</c:v>
                </c:pt>
                <c:pt idx="2073">
                  <c:v>5.6794520547946874</c:v>
                </c:pt>
                <c:pt idx="2074">
                  <c:v>5.6821917808220848</c:v>
                </c:pt>
                <c:pt idx="2075">
                  <c:v>5.6849315068494821</c:v>
                </c:pt>
                <c:pt idx="2076">
                  <c:v>5.6876712328768795</c:v>
                </c:pt>
                <c:pt idx="2077">
                  <c:v>5.6904109589042768</c:v>
                </c:pt>
                <c:pt idx="2078">
                  <c:v>5.6931506849316742</c:v>
                </c:pt>
                <c:pt idx="2079">
                  <c:v>5.6958904109590716</c:v>
                </c:pt>
                <c:pt idx="2080">
                  <c:v>5.6986301369864689</c:v>
                </c:pt>
                <c:pt idx="2081">
                  <c:v>5.7013698630138663</c:v>
                </c:pt>
                <c:pt idx="2082">
                  <c:v>5.7041095890412636</c:v>
                </c:pt>
                <c:pt idx="2083">
                  <c:v>5.706849315068661</c:v>
                </c:pt>
                <c:pt idx="2084">
                  <c:v>5.7095890410960584</c:v>
                </c:pt>
                <c:pt idx="2085">
                  <c:v>5.7123287671234557</c:v>
                </c:pt>
                <c:pt idx="2086">
                  <c:v>5.7150684931508531</c:v>
                </c:pt>
                <c:pt idx="2087">
                  <c:v>5.7178082191782504</c:v>
                </c:pt>
                <c:pt idx="2088">
                  <c:v>5.7205479452056478</c:v>
                </c:pt>
                <c:pt idx="2089">
                  <c:v>5.7232876712330452</c:v>
                </c:pt>
                <c:pt idx="2090">
                  <c:v>5.7260273972604425</c:v>
                </c:pt>
                <c:pt idx="2091">
                  <c:v>5.7287671232878399</c:v>
                </c:pt>
                <c:pt idx="2092">
                  <c:v>5.7315068493152372</c:v>
                </c:pt>
                <c:pt idx="2093">
                  <c:v>5.7342465753426346</c:v>
                </c:pt>
                <c:pt idx="2094">
                  <c:v>5.736986301370032</c:v>
                </c:pt>
                <c:pt idx="2095">
                  <c:v>5.7397260273974293</c:v>
                </c:pt>
                <c:pt idx="2096">
                  <c:v>5.7424657534248267</c:v>
                </c:pt>
                <c:pt idx="2097">
                  <c:v>5.745205479452224</c:v>
                </c:pt>
                <c:pt idx="2098">
                  <c:v>5.7479452054796214</c:v>
                </c:pt>
                <c:pt idx="2099">
                  <c:v>5.7506849315070188</c:v>
                </c:pt>
                <c:pt idx="2100">
                  <c:v>5.7534246575344161</c:v>
                </c:pt>
                <c:pt idx="2101">
                  <c:v>5.7561643835618135</c:v>
                </c:pt>
                <c:pt idx="2102">
                  <c:v>5.7589041095892108</c:v>
                </c:pt>
                <c:pt idx="2103">
                  <c:v>5.7616438356166082</c:v>
                </c:pt>
                <c:pt idx="2104">
                  <c:v>5.7643835616440056</c:v>
                </c:pt>
                <c:pt idx="2105">
                  <c:v>5.7671232876714029</c:v>
                </c:pt>
                <c:pt idx="2106">
                  <c:v>5.7698630136988003</c:v>
                </c:pt>
                <c:pt idx="2107">
                  <c:v>5.7726027397261976</c:v>
                </c:pt>
                <c:pt idx="2108">
                  <c:v>5.775342465753595</c:v>
                </c:pt>
                <c:pt idx="2109">
                  <c:v>5.7780821917809924</c:v>
                </c:pt>
                <c:pt idx="2110">
                  <c:v>5.7808219178083897</c:v>
                </c:pt>
                <c:pt idx="2111">
                  <c:v>5.7835616438357871</c:v>
                </c:pt>
                <c:pt idx="2112">
                  <c:v>5.7863013698631844</c:v>
                </c:pt>
                <c:pt idx="2113">
                  <c:v>5.7890410958905818</c:v>
                </c:pt>
                <c:pt idx="2114">
                  <c:v>5.7917808219179792</c:v>
                </c:pt>
                <c:pt idx="2115">
                  <c:v>5.7945205479453765</c:v>
                </c:pt>
                <c:pt idx="2116">
                  <c:v>5.7972602739727739</c:v>
                </c:pt>
                <c:pt idx="2117">
                  <c:v>5.8000000000001712</c:v>
                </c:pt>
                <c:pt idx="2118">
                  <c:v>5.8027397260275686</c:v>
                </c:pt>
                <c:pt idx="2119">
                  <c:v>5.805479452054966</c:v>
                </c:pt>
                <c:pt idx="2120">
                  <c:v>5.8082191780823633</c:v>
                </c:pt>
                <c:pt idx="2121">
                  <c:v>5.8109589041097607</c:v>
                </c:pt>
                <c:pt idx="2122">
                  <c:v>5.813698630137158</c:v>
                </c:pt>
                <c:pt idx="2123">
                  <c:v>5.8164383561645554</c:v>
                </c:pt>
                <c:pt idx="2124">
                  <c:v>5.8191780821919528</c:v>
                </c:pt>
                <c:pt idx="2125">
                  <c:v>5.8219178082193501</c:v>
                </c:pt>
                <c:pt idx="2126">
                  <c:v>5.8246575342467475</c:v>
                </c:pt>
                <c:pt idx="2127">
                  <c:v>5.8273972602741448</c:v>
                </c:pt>
                <c:pt idx="2128">
                  <c:v>5.8301369863015422</c:v>
                </c:pt>
                <c:pt idx="2129">
                  <c:v>5.8328767123289396</c:v>
                </c:pt>
                <c:pt idx="2130">
                  <c:v>5.8356164383563369</c:v>
                </c:pt>
                <c:pt idx="2131">
                  <c:v>5.8383561643837343</c:v>
                </c:pt>
                <c:pt idx="2132">
                  <c:v>5.8410958904111316</c:v>
                </c:pt>
                <c:pt idx="2133">
                  <c:v>5.843835616438529</c:v>
                </c:pt>
                <c:pt idx="2134">
                  <c:v>5.8465753424659264</c:v>
                </c:pt>
                <c:pt idx="2135">
                  <c:v>5.8493150684933237</c:v>
                </c:pt>
                <c:pt idx="2136">
                  <c:v>5.8520547945207211</c:v>
                </c:pt>
                <c:pt idx="2137">
                  <c:v>5.8547945205481184</c:v>
                </c:pt>
                <c:pt idx="2138">
                  <c:v>5.8575342465755158</c:v>
                </c:pt>
                <c:pt idx="2139">
                  <c:v>5.8602739726029132</c:v>
                </c:pt>
                <c:pt idx="2140">
                  <c:v>5.8630136986303105</c:v>
                </c:pt>
                <c:pt idx="2141">
                  <c:v>5.8657534246577079</c:v>
                </c:pt>
                <c:pt idx="2142">
                  <c:v>5.8684931506851052</c:v>
                </c:pt>
                <c:pt idx="2143">
                  <c:v>5.8712328767125026</c:v>
                </c:pt>
                <c:pt idx="2144">
                  <c:v>5.8739726027399</c:v>
                </c:pt>
                <c:pt idx="2145">
                  <c:v>5.8767123287672973</c:v>
                </c:pt>
                <c:pt idx="2146">
                  <c:v>5.8794520547946947</c:v>
                </c:pt>
                <c:pt idx="2147">
                  <c:v>5.882191780822092</c:v>
                </c:pt>
                <c:pt idx="2148">
                  <c:v>5.8849315068494894</c:v>
                </c:pt>
                <c:pt idx="2149">
                  <c:v>5.8876712328768868</c:v>
                </c:pt>
                <c:pt idx="2150">
                  <c:v>5.8904109589042841</c:v>
                </c:pt>
                <c:pt idx="2151">
                  <c:v>5.8931506849316815</c:v>
                </c:pt>
                <c:pt idx="2152">
                  <c:v>5.8958904109590788</c:v>
                </c:pt>
                <c:pt idx="2153">
                  <c:v>5.8986301369864762</c:v>
                </c:pt>
                <c:pt idx="2154">
                  <c:v>5.9013698630138736</c:v>
                </c:pt>
                <c:pt idx="2155">
                  <c:v>5.9041095890412709</c:v>
                </c:pt>
                <c:pt idx="2156">
                  <c:v>5.9068493150686683</c:v>
                </c:pt>
                <c:pt idx="2157">
                  <c:v>5.9095890410960656</c:v>
                </c:pt>
                <c:pt idx="2158">
                  <c:v>5.912328767123463</c:v>
                </c:pt>
                <c:pt idx="2159">
                  <c:v>5.9150684931508604</c:v>
                </c:pt>
                <c:pt idx="2160">
                  <c:v>5.9178082191782577</c:v>
                </c:pt>
                <c:pt idx="2161">
                  <c:v>5.9205479452056551</c:v>
                </c:pt>
                <c:pt idx="2162">
                  <c:v>5.9232876712330524</c:v>
                </c:pt>
                <c:pt idx="2163">
                  <c:v>5.9260273972604498</c:v>
                </c:pt>
                <c:pt idx="2164">
                  <c:v>5.9287671232878472</c:v>
                </c:pt>
                <c:pt idx="2165">
                  <c:v>5.9315068493152445</c:v>
                </c:pt>
                <c:pt idx="2166">
                  <c:v>5.9342465753426419</c:v>
                </c:pt>
                <c:pt idx="2167">
                  <c:v>5.9369863013700392</c:v>
                </c:pt>
                <c:pt idx="2168">
                  <c:v>5.9397260273974366</c:v>
                </c:pt>
                <c:pt idx="2169">
                  <c:v>5.942465753424834</c:v>
                </c:pt>
                <c:pt idx="2170">
                  <c:v>5.9452054794522313</c:v>
                </c:pt>
                <c:pt idx="2171">
                  <c:v>5.9479452054796287</c:v>
                </c:pt>
                <c:pt idx="2172">
                  <c:v>5.950684931507026</c:v>
                </c:pt>
                <c:pt idx="2173">
                  <c:v>5.9534246575344234</c:v>
                </c:pt>
                <c:pt idx="2174">
                  <c:v>5.9561643835618208</c:v>
                </c:pt>
                <c:pt idx="2175">
                  <c:v>5.9589041095892181</c:v>
                </c:pt>
                <c:pt idx="2176">
                  <c:v>5.9616438356166155</c:v>
                </c:pt>
                <c:pt idx="2177">
                  <c:v>5.9643835616440128</c:v>
                </c:pt>
                <c:pt idx="2178">
                  <c:v>5.9671232876714102</c:v>
                </c:pt>
                <c:pt idx="2179">
                  <c:v>5.9698630136988076</c:v>
                </c:pt>
                <c:pt idx="2180">
                  <c:v>5.9726027397262049</c:v>
                </c:pt>
                <c:pt idx="2181">
                  <c:v>5.9753424657536023</c:v>
                </c:pt>
                <c:pt idx="2182">
                  <c:v>5.9780821917809996</c:v>
                </c:pt>
                <c:pt idx="2183">
                  <c:v>5.980821917808397</c:v>
                </c:pt>
                <c:pt idx="2184">
                  <c:v>5.9835616438357944</c:v>
                </c:pt>
                <c:pt idx="2185">
                  <c:v>5.9863013698631917</c:v>
                </c:pt>
                <c:pt idx="2186">
                  <c:v>5.9890410958905891</c:v>
                </c:pt>
                <c:pt idx="2187">
                  <c:v>5.9917808219179864</c:v>
                </c:pt>
                <c:pt idx="2188">
                  <c:v>5.9945205479453838</c:v>
                </c:pt>
                <c:pt idx="2189">
                  <c:v>5.9972602739727812</c:v>
                </c:pt>
                <c:pt idx="2190">
                  <c:v>6.0000000000001785</c:v>
                </c:pt>
                <c:pt idx="2191">
                  <c:v>6.0027397260275759</c:v>
                </c:pt>
                <c:pt idx="2192">
                  <c:v>6.0054794520549732</c:v>
                </c:pt>
                <c:pt idx="2193">
                  <c:v>6.0082191780823706</c:v>
                </c:pt>
                <c:pt idx="2194">
                  <c:v>6.010958904109768</c:v>
                </c:pt>
                <c:pt idx="2195">
                  <c:v>6.0136986301371653</c:v>
                </c:pt>
                <c:pt idx="2196">
                  <c:v>6.0164383561645627</c:v>
                </c:pt>
                <c:pt idx="2197">
                  <c:v>6.01917808219196</c:v>
                </c:pt>
                <c:pt idx="2198">
                  <c:v>6.0219178082193574</c:v>
                </c:pt>
                <c:pt idx="2199">
                  <c:v>6.0246575342467548</c:v>
                </c:pt>
                <c:pt idx="2200">
                  <c:v>6.0273972602741521</c:v>
                </c:pt>
                <c:pt idx="2201">
                  <c:v>6.0301369863015495</c:v>
                </c:pt>
                <c:pt idx="2202">
                  <c:v>6.0328767123289468</c:v>
                </c:pt>
                <c:pt idx="2203">
                  <c:v>6.0356164383563442</c:v>
                </c:pt>
                <c:pt idx="2204">
                  <c:v>6.0383561643837416</c:v>
                </c:pt>
                <c:pt idx="2205">
                  <c:v>6.0410958904111389</c:v>
                </c:pt>
                <c:pt idx="2206">
                  <c:v>6.0438356164385363</c:v>
                </c:pt>
                <c:pt idx="2207">
                  <c:v>6.0465753424659336</c:v>
                </c:pt>
                <c:pt idx="2208">
                  <c:v>6.049315068493331</c:v>
                </c:pt>
                <c:pt idx="2209">
                  <c:v>6.0520547945207284</c:v>
                </c:pt>
                <c:pt idx="2210">
                  <c:v>6.0547945205481257</c:v>
                </c:pt>
                <c:pt idx="2211">
                  <c:v>6.0575342465755231</c:v>
                </c:pt>
                <c:pt idx="2212">
                  <c:v>6.0602739726029204</c:v>
                </c:pt>
                <c:pt idx="2213">
                  <c:v>6.0630136986303178</c:v>
                </c:pt>
                <c:pt idx="2214">
                  <c:v>6.0657534246577152</c:v>
                </c:pt>
                <c:pt idx="2215">
                  <c:v>6.0684931506851125</c:v>
                </c:pt>
                <c:pt idx="2216">
                  <c:v>6.0712328767125099</c:v>
                </c:pt>
                <c:pt idx="2217">
                  <c:v>6.0739726027399072</c:v>
                </c:pt>
                <c:pt idx="2218">
                  <c:v>6.0767123287673046</c:v>
                </c:pt>
                <c:pt idx="2219">
                  <c:v>6.079452054794702</c:v>
                </c:pt>
                <c:pt idx="2220">
                  <c:v>6.0821917808220993</c:v>
                </c:pt>
                <c:pt idx="2221">
                  <c:v>6.0849315068494967</c:v>
                </c:pt>
                <c:pt idx="2222">
                  <c:v>6.087671232876894</c:v>
                </c:pt>
                <c:pt idx="2223">
                  <c:v>6.0904109589042914</c:v>
                </c:pt>
                <c:pt idx="2224">
                  <c:v>6.0931506849316888</c:v>
                </c:pt>
                <c:pt idx="2225">
                  <c:v>6.0958904109590861</c:v>
                </c:pt>
                <c:pt idx="2226">
                  <c:v>6.0986301369864835</c:v>
                </c:pt>
                <c:pt idx="2227">
                  <c:v>6.1013698630138808</c:v>
                </c:pt>
                <c:pt idx="2228">
                  <c:v>6.1041095890412782</c:v>
                </c:pt>
                <c:pt idx="2229">
                  <c:v>6.1068493150686756</c:v>
                </c:pt>
                <c:pt idx="2230">
                  <c:v>6.1095890410960729</c:v>
                </c:pt>
                <c:pt idx="2231">
                  <c:v>6.1123287671234703</c:v>
                </c:pt>
                <c:pt idx="2232">
                  <c:v>6.1150684931508676</c:v>
                </c:pt>
                <c:pt idx="2233">
                  <c:v>6.117808219178265</c:v>
                </c:pt>
                <c:pt idx="2234">
                  <c:v>6.1205479452056624</c:v>
                </c:pt>
                <c:pt idx="2235">
                  <c:v>6.1232876712330597</c:v>
                </c:pt>
                <c:pt idx="2236">
                  <c:v>6.1260273972604571</c:v>
                </c:pt>
                <c:pt idx="2237">
                  <c:v>6.1287671232878544</c:v>
                </c:pt>
                <c:pt idx="2238">
                  <c:v>6.1315068493152518</c:v>
                </c:pt>
                <c:pt idx="2239">
                  <c:v>6.1342465753426492</c:v>
                </c:pt>
                <c:pt idx="2240">
                  <c:v>6.1369863013700465</c:v>
                </c:pt>
                <c:pt idx="2241">
                  <c:v>6.1397260273974439</c:v>
                </c:pt>
                <c:pt idx="2242">
                  <c:v>6.1424657534248412</c:v>
                </c:pt>
                <c:pt idx="2243">
                  <c:v>6.1452054794522386</c:v>
                </c:pt>
                <c:pt idx="2244">
                  <c:v>6.147945205479636</c:v>
                </c:pt>
                <c:pt idx="2245">
                  <c:v>6.1506849315070333</c:v>
                </c:pt>
                <c:pt idx="2246">
                  <c:v>6.1534246575344307</c:v>
                </c:pt>
                <c:pt idx="2247">
                  <c:v>6.156164383561828</c:v>
                </c:pt>
                <c:pt idx="2248">
                  <c:v>6.1589041095892254</c:v>
                </c:pt>
                <c:pt idx="2249">
                  <c:v>6.1616438356166228</c:v>
                </c:pt>
                <c:pt idx="2250">
                  <c:v>6.1643835616440201</c:v>
                </c:pt>
                <c:pt idx="2251">
                  <c:v>6.1671232876714175</c:v>
                </c:pt>
                <c:pt idx="2252">
                  <c:v>6.1698630136988148</c:v>
                </c:pt>
                <c:pt idx="2253">
                  <c:v>6.1726027397262122</c:v>
                </c:pt>
                <c:pt idx="2254">
                  <c:v>6.1753424657536096</c:v>
                </c:pt>
                <c:pt idx="2255">
                  <c:v>6.1780821917810069</c:v>
                </c:pt>
                <c:pt idx="2256">
                  <c:v>6.1808219178084043</c:v>
                </c:pt>
                <c:pt idx="2257">
                  <c:v>6.1835616438358016</c:v>
                </c:pt>
                <c:pt idx="2258">
                  <c:v>6.186301369863199</c:v>
                </c:pt>
                <c:pt idx="2259">
                  <c:v>6.1890410958905964</c:v>
                </c:pt>
                <c:pt idx="2260">
                  <c:v>6.1917808219179937</c:v>
                </c:pt>
                <c:pt idx="2261">
                  <c:v>6.1945205479453911</c:v>
                </c:pt>
                <c:pt idx="2262">
                  <c:v>6.1972602739727884</c:v>
                </c:pt>
                <c:pt idx="2263">
                  <c:v>6.2000000000001858</c:v>
                </c:pt>
                <c:pt idx="2264">
                  <c:v>6.2027397260275832</c:v>
                </c:pt>
                <c:pt idx="2265">
                  <c:v>6.2054794520549805</c:v>
                </c:pt>
                <c:pt idx="2266">
                  <c:v>6.2082191780823779</c:v>
                </c:pt>
                <c:pt idx="2267">
                  <c:v>6.2109589041097752</c:v>
                </c:pt>
                <c:pt idx="2268">
                  <c:v>6.2136986301371726</c:v>
                </c:pt>
                <c:pt idx="2269">
                  <c:v>6.21643835616457</c:v>
                </c:pt>
                <c:pt idx="2270">
                  <c:v>6.2191780821919673</c:v>
                </c:pt>
                <c:pt idx="2271">
                  <c:v>6.2219178082193647</c:v>
                </c:pt>
                <c:pt idx="2272">
                  <c:v>6.224657534246762</c:v>
                </c:pt>
                <c:pt idx="2273">
                  <c:v>6.2273972602741594</c:v>
                </c:pt>
                <c:pt idx="2274">
                  <c:v>6.2301369863015568</c:v>
                </c:pt>
                <c:pt idx="2275">
                  <c:v>6.2328767123289541</c:v>
                </c:pt>
                <c:pt idx="2276">
                  <c:v>6.2356164383563515</c:v>
                </c:pt>
                <c:pt idx="2277">
                  <c:v>6.2383561643837488</c:v>
                </c:pt>
                <c:pt idx="2278">
                  <c:v>6.2410958904111462</c:v>
                </c:pt>
                <c:pt idx="2279">
                  <c:v>6.2438356164385436</c:v>
                </c:pt>
                <c:pt idx="2280">
                  <c:v>6.2465753424659409</c:v>
                </c:pt>
                <c:pt idx="2281">
                  <c:v>6.2493150684933383</c:v>
                </c:pt>
                <c:pt idx="2282">
                  <c:v>6.2520547945207356</c:v>
                </c:pt>
                <c:pt idx="2283">
                  <c:v>6.254794520548133</c:v>
                </c:pt>
                <c:pt idx="2284">
                  <c:v>6.2575342465755304</c:v>
                </c:pt>
                <c:pt idx="2285">
                  <c:v>6.2602739726029277</c:v>
                </c:pt>
                <c:pt idx="2286">
                  <c:v>6.2630136986303251</c:v>
                </c:pt>
                <c:pt idx="2287">
                  <c:v>6.2657534246577224</c:v>
                </c:pt>
                <c:pt idx="2288">
                  <c:v>6.2684931506851198</c:v>
                </c:pt>
                <c:pt idx="2289">
                  <c:v>6.2712328767125172</c:v>
                </c:pt>
                <c:pt idx="2290">
                  <c:v>6.2739726027399145</c:v>
                </c:pt>
                <c:pt idx="2291">
                  <c:v>6.2767123287673119</c:v>
                </c:pt>
                <c:pt idx="2292">
                  <c:v>6.2794520547947092</c:v>
                </c:pt>
                <c:pt idx="2293">
                  <c:v>6.2821917808221066</c:v>
                </c:pt>
                <c:pt idx="2294">
                  <c:v>6.284931506849504</c:v>
                </c:pt>
                <c:pt idx="2295">
                  <c:v>6.2876712328769013</c:v>
                </c:pt>
                <c:pt idx="2296">
                  <c:v>6.2904109589042987</c:v>
                </c:pt>
                <c:pt idx="2297">
                  <c:v>6.293150684931696</c:v>
                </c:pt>
                <c:pt idx="2298">
                  <c:v>6.2958904109590934</c:v>
                </c:pt>
                <c:pt idx="2299">
                  <c:v>6.2986301369864908</c:v>
                </c:pt>
                <c:pt idx="2300">
                  <c:v>6.3013698630138881</c:v>
                </c:pt>
                <c:pt idx="2301">
                  <c:v>6.3041095890412855</c:v>
                </c:pt>
                <c:pt idx="2302">
                  <c:v>6.3068493150686828</c:v>
                </c:pt>
                <c:pt idx="2303">
                  <c:v>6.3095890410960802</c:v>
                </c:pt>
                <c:pt idx="2304">
                  <c:v>6.3123287671234776</c:v>
                </c:pt>
                <c:pt idx="2305">
                  <c:v>6.3150684931508749</c:v>
                </c:pt>
                <c:pt idx="2306">
                  <c:v>6.3178082191782723</c:v>
                </c:pt>
                <c:pt idx="2307">
                  <c:v>6.3205479452056696</c:v>
                </c:pt>
                <c:pt idx="2308">
                  <c:v>6.323287671233067</c:v>
                </c:pt>
                <c:pt idx="2309">
                  <c:v>6.3260273972604644</c:v>
                </c:pt>
                <c:pt idx="2310">
                  <c:v>6.3287671232878617</c:v>
                </c:pt>
                <c:pt idx="2311">
                  <c:v>6.3315068493152591</c:v>
                </c:pt>
                <c:pt idx="2312">
                  <c:v>6.3342465753426564</c:v>
                </c:pt>
                <c:pt idx="2313">
                  <c:v>6.3369863013700538</c:v>
                </c:pt>
                <c:pt idx="2314">
                  <c:v>6.3397260273974512</c:v>
                </c:pt>
                <c:pt idx="2315">
                  <c:v>6.3424657534248485</c:v>
                </c:pt>
                <c:pt idx="2316">
                  <c:v>6.3452054794522459</c:v>
                </c:pt>
                <c:pt idx="2317">
                  <c:v>6.3479452054796432</c:v>
                </c:pt>
                <c:pt idx="2318">
                  <c:v>6.3506849315070406</c:v>
                </c:pt>
                <c:pt idx="2319">
                  <c:v>6.353424657534438</c:v>
                </c:pt>
                <c:pt idx="2320">
                  <c:v>6.3561643835618353</c:v>
                </c:pt>
                <c:pt idx="2321">
                  <c:v>6.3589041095892327</c:v>
                </c:pt>
                <c:pt idx="2322">
                  <c:v>6.36164383561663</c:v>
                </c:pt>
                <c:pt idx="2323">
                  <c:v>6.3643835616440274</c:v>
                </c:pt>
                <c:pt idx="2324">
                  <c:v>6.3671232876714248</c:v>
                </c:pt>
                <c:pt idx="2325">
                  <c:v>6.3698630136988221</c:v>
                </c:pt>
                <c:pt idx="2326">
                  <c:v>6.3726027397262195</c:v>
                </c:pt>
                <c:pt idx="2327">
                  <c:v>6.3753424657536168</c:v>
                </c:pt>
                <c:pt idx="2328">
                  <c:v>6.3780821917810142</c:v>
                </c:pt>
                <c:pt idx="2329">
                  <c:v>6.3808219178084116</c:v>
                </c:pt>
                <c:pt idx="2330">
                  <c:v>6.3835616438358089</c:v>
                </c:pt>
                <c:pt idx="2331">
                  <c:v>6.3863013698632063</c:v>
                </c:pt>
                <c:pt idx="2332">
                  <c:v>6.3890410958906036</c:v>
                </c:pt>
                <c:pt idx="2333">
                  <c:v>6.391780821918001</c:v>
                </c:pt>
                <c:pt idx="2334">
                  <c:v>6.3945205479453984</c:v>
                </c:pt>
                <c:pt idx="2335">
                  <c:v>6.3972602739727957</c:v>
                </c:pt>
                <c:pt idx="2336">
                  <c:v>6.4000000000001931</c:v>
                </c:pt>
                <c:pt idx="2337">
                  <c:v>6.4027397260275905</c:v>
                </c:pt>
                <c:pt idx="2338">
                  <c:v>6.4054794520549878</c:v>
                </c:pt>
                <c:pt idx="2339">
                  <c:v>6.4082191780823852</c:v>
                </c:pt>
                <c:pt idx="2340">
                  <c:v>6.4109589041097825</c:v>
                </c:pt>
                <c:pt idx="2341">
                  <c:v>6.4136986301371799</c:v>
                </c:pt>
                <c:pt idx="2342">
                  <c:v>6.4164383561645773</c:v>
                </c:pt>
                <c:pt idx="2343">
                  <c:v>6.4191780821919746</c:v>
                </c:pt>
                <c:pt idx="2344">
                  <c:v>6.421917808219372</c:v>
                </c:pt>
                <c:pt idx="2345">
                  <c:v>6.4246575342467693</c:v>
                </c:pt>
                <c:pt idx="2346">
                  <c:v>6.4273972602741667</c:v>
                </c:pt>
                <c:pt idx="2347">
                  <c:v>6.4301369863015641</c:v>
                </c:pt>
                <c:pt idx="2348">
                  <c:v>6.4328767123289614</c:v>
                </c:pt>
                <c:pt idx="2349">
                  <c:v>6.4356164383563588</c:v>
                </c:pt>
                <c:pt idx="2350">
                  <c:v>6.4383561643837561</c:v>
                </c:pt>
                <c:pt idx="2351">
                  <c:v>6.4410958904111535</c:v>
                </c:pt>
                <c:pt idx="2352">
                  <c:v>6.4438356164385509</c:v>
                </c:pt>
                <c:pt idx="2353">
                  <c:v>6.4465753424659482</c:v>
                </c:pt>
                <c:pt idx="2354">
                  <c:v>6.4493150684933456</c:v>
                </c:pt>
                <c:pt idx="2355">
                  <c:v>6.4520547945207429</c:v>
                </c:pt>
                <c:pt idx="2356">
                  <c:v>6.4547945205481403</c:v>
                </c:pt>
                <c:pt idx="2357">
                  <c:v>6.4575342465755377</c:v>
                </c:pt>
                <c:pt idx="2358">
                  <c:v>6.460273972602935</c:v>
                </c:pt>
                <c:pt idx="2359">
                  <c:v>6.4630136986303324</c:v>
                </c:pt>
                <c:pt idx="2360">
                  <c:v>6.4657534246577297</c:v>
                </c:pt>
                <c:pt idx="2361">
                  <c:v>6.4684931506851271</c:v>
                </c:pt>
                <c:pt idx="2362">
                  <c:v>6.4712328767125245</c:v>
                </c:pt>
                <c:pt idx="2363">
                  <c:v>6.4739726027399218</c:v>
                </c:pt>
                <c:pt idx="2364">
                  <c:v>6.4767123287673192</c:v>
                </c:pt>
                <c:pt idx="2365">
                  <c:v>6.4794520547947165</c:v>
                </c:pt>
                <c:pt idx="2366">
                  <c:v>6.4821917808221139</c:v>
                </c:pt>
                <c:pt idx="2367">
                  <c:v>6.4849315068495113</c:v>
                </c:pt>
                <c:pt idx="2368">
                  <c:v>6.4876712328769086</c:v>
                </c:pt>
                <c:pt idx="2369">
                  <c:v>6.490410958904306</c:v>
                </c:pt>
                <c:pt idx="2370">
                  <c:v>6.4931506849317033</c:v>
                </c:pt>
                <c:pt idx="2371">
                  <c:v>6.4958904109591007</c:v>
                </c:pt>
                <c:pt idx="2372">
                  <c:v>6.4986301369864981</c:v>
                </c:pt>
                <c:pt idx="2373">
                  <c:v>6.5013698630138954</c:v>
                </c:pt>
                <c:pt idx="2374">
                  <c:v>6.5041095890412928</c:v>
                </c:pt>
                <c:pt idx="2375">
                  <c:v>6.5068493150686901</c:v>
                </c:pt>
                <c:pt idx="2376">
                  <c:v>6.5095890410960875</c:v>
                </c:pt>
                <c:pt idx="2377">
                  <c:v>6.5123287671234849</c:v>
                </c:pt>
                <c:pt idx="2378">
                  <c:v>6.5150684931508822</c:v>
                </c:pt>
                <c:pt idx="2379">
                  <c:v>6.5178082191782796</c:v>
                </c:pt>
                <c:pt idx="2380">
                  <c:v>6.5205479452056769</c:v>
                </c:pt>
                <c:pt idx="2381">
                  <c:v>6.5232876712330743</c:v>
                </c:pt>
                <c:pt idx="2382">
                  <c:v>6.5260273972604717</c:v>
                </c:pt>
                <c:pt idx="2383">
                  <c:v>6.528767123287869</c:v>
                </c:pt>
                <c:pt idx="2384">
                  <c:v>6.5315068493152664</c:v>
                </c:pt>
                <c:pt idx="2385">
                  <c:v>6.5342465753426637</c:v>
                </c:pt>
                <c:pt idx="2386">
                  <c:v>6.5369863013700611</c:v>
                </c:pt>
                <c:pt idx="2387">
                  <c:v>6.5397260273974585</c:v>
                </c:pt>
                <c:pt idx="2388">
                  <c:v>6.5424657534248558</c:v>
                </c:pt>
                <c:pt idx="2389">
                  <c:v>6.5452054794522532</c:v>
                </c:pt>
                <c:pt idx="2390">
                  <c:v>6.5479452054796505</c:v>
                </c:pt>
                <c:pt idx="2391">
                  <c:v>6.5506849315070479</c:v>
                </c:pt>
                <c:pt idx="2392">
                  <c:v>6.5534246575344453</c:v>
                </c:pt>
                <c:pt idx="2393">
                  <c:v>6.5561643835618426</c:v>
                </c:pt>
                <c:pt idx="2394">
                  <c:v>6.55890410958924</c:v>
                </c:pt>
                <c:pt idx="2395">
                  <c:v>6.5616438356166373</c:v>
                </c:pt>
                <c:pt idx="2396">
                  <c:v>6.5643835616440347</c:v>
                </c:pt>
                <c:pt idx="2397">
                  <c:v>6.5671232876714321</c:v>
                </c:pt>
                <c:pt idx="2398">
                  <c:v>6.5698630136988294</c:v>
                </c:pt>
                <c:pt idx="2399">
                  <c:v>6.5726027397262268</c:v>
                </c:pt>
                <c:pt idx="2400">
                  <c:v>6.5753424657536241</c:v>
                </c:pt>
                <c:pt idx="2401">
                  <c:v>6.5780821917810215</c:v>
                </c:pt>
                <c:pt idx="2402">
                  <c:v>6.5808219178084189</c:v>
                </c:pt>
                <c:pt idx="2403">
                  <c:v>6.5835616438358162</c:v>
                </c:pt>
                <c:pt idx="2404">
                  <c:v>6.5863013698632136</c:v>
                </c:pt>
                <c:pt idx="2405">
                  <c:v>6.5890410958906109</c:v>
                </c:pt>
                <c:pt idx="2406">
                  <c:v>6.5917808219180083</c:v>
                </c:pt>
                <c:pt idx="2407">
                  <c:v>6.5945205479454057</c:v>
                </c:pt>
                <c:pt idx="2408">
                  <c:v>6.597260273972803</c:v>
                </c:pt>
                <c:pt idx="2409">
                  <c:v>6.6000000000002004</c:v>
                </c:pt>
                <c:pt idx="2410">
                  <c:v>6.6027397260275977</c:v>
                </c:pt>
                <c:pt idx="2411">
                  <c:v>6.6054794520549951</c:v>
                </c:pt>
                <c:pt idx="2412">
                  <c:v>6.6082191780823925</c:v>
                </c:pt>
                <c:pt idx="2413">
                  <c:v>6.6109589041097898</c:v>
                </c:pt>
                <c:pt idx="2414">
                  <c:v>6.6136986301371872</c:v>
                </c:pt>
                <c:pt idx="2415">
                  <c:v>6.6164383561645845</c:v>
                </c:pt>
                <c:pt idx="2416">
                  <c:v>6.6191780821919819</c:v>
                </c:pt>
                <c:pt idx="2417">
                  <c:v>6.6219178082193793</c:v>
                </c:pt>
                <c:pt idx="2418">
                  <c:v>6.6246575342467766</c:v>
                </c:pt>
                <c:pt idx="2419">
                  <c:v>6.627397260274174</c:v>
                </c:pt>
                <c:pt idx="2420">
                  <c:v>6.6301369863015713</c:v>
                </c:pt>
                <c:pt idx="2421">
                  <c:v>6.6328767123289687</c:v>
                </c:pt>
                <c:pt idx="2422">
                  <c:v>6.6356164383563661</c:v>
                </c:pt>
                <c:pt idx="2423">
                  <c:v>6.6383561643837634</c:v>
                </c:pt>
                <c:pt idx="2424">
                  <c:v>6.6410958904111608</c:v>
                </c:pt>
                <c:pt idx="2425">
                  <c:v>6.6438356164385581</c:v>
                </c:pt>
                <c:pt idx="2426">
                  <c:v>6.6465753424659555</c:v>
                </c:pt>
                <c:pt idx="2427">
                  <c:v>6.6493150684933529</c:v>
                </c:pt>
                <c:pt idx="2428">
                  <c:v>6.6520547945207502</c:v>
                </c:pt>
                <c:pt idx="2429">
                  <c:v>6.6547945205481476</c:v>
                </c:pt>
                <c:pt idx="2430">
                  <c:v>6.6575342465755449</c:v>
                </c:pt>
                <c:pt idx="2431">
                  <c:v>6.6602739726029423</c:v>
                </c:pt>
                <c:pt idx="2432">
                  <c:v>6.6630136986303397</c:v>
                </c:pt>
                <c:pt idx="2433">
                  <c:v>6.665753424657737</c:v>
                </c:pt>
                <c:pt idx="2434">
                  <c:v>6.6684931506851344</c:v>
                </c:pt>
                <c:pt idx="2435">
                  <c:v>6.6712328767125317</c:v>
                </c:pt>
                <c:pt idx="2436">
                  <c:v>6.6739726027399291</c:v>
                </c:pt>
                <c:pt idx="2437">
                  <c:v>6.6767123287673265</c:v>
                </c:pt>
                <c:pt idx="2438">
                  <c:v>6.6794520547947238</c:v>
                </c:pt>
                <c:pt idx="2439">
                  <c:v>6.6821917808221212</c:v>
                </c:pt>
                <c:pt idx="2440">
                  <c:v>6.6849315068495185</c:v>
                </c:pt>
                <c:pt idx="2441">
                  <c:v>6.6876712328769159</c:v>
                </c:pt>
                <c:pt idx="2442">
                  <c:v>6.6904109589043133</c:v>
                </c:pt>
                <c:pt idx="2443">
                  <c:v>6.6931506849317106</c:v>
                </c:pt>
                <c:pt idx="2444">
                  <c:v>6.695890410959108</c:v>
                </c:pt>
                <c:pt idx="2445">
                  <c:v>6.6986301369865053</c:v>
                </c:pt>
                <c:pt idx="2446">
                  <c:v>6.7013698630139027</c:v>
                </c:pt>
                <c:pt idx="2447">
                  <c:v>6.7041095890413001</c:v>
                </c:pt>
                <c:pt idx="2448">
                  <c:v>6.7068493150686974</c:v>
                </c:pt>
                <c:pt idx="2449">
                  <c:v>6.7095890410960948</c:v>
                </c:pt>
                <c:pt idx="2450">
                  <c:v>6.7123287671234921</c:v>
                </c:pt>
                <c:pt idx="2451">
                  <c:v>6.7150684931508895</c:v>
                </c:pt>
                <c:pt idx="2452">
                  <c:v>6.7178082191782869</c:v>
                </c:pt>
                <c:pt idx="2453">
                  <c:v>6.7205479452056842</c:v>
                </c:pt>
                <c:pt idx="2454">
                  <c:v>6.7232876712330816</c:v>
                </c:pt>
                <c:pt idx="2455">
                  <c:v>6.7260273972604789</c:v>
                </c:pt>
                <c:pt idx="2456">
                  <c:v>6.7287671232878763</c:v>
                </c:pt>
                <c:pt idx="2457">
                  <c:v>6.7315068493152737</c:v>
                </c:pt>
                <c:pt idx="2458">
                  <c:v>6.734246575342671</c:v>
                </c:pt>
                <c:pt idx="2459">
                  <c:v>6.7369863013700684</c:v>
                </c:pt>
                <c:pt idx="2460">
                  <c:v>6.7397260273974657</c:v>
                </c:pt>
                <c:pt idx="2461">
                  <c:v>6.7424657534248631</c:v>
                </c:pt>
                <c:pt idx="2462">
                  <c:v>6.7452054794522605</c:v>
                </c:pt>
                <c:pt idx="2463">
                  <c:v>6.7479452054796578</c:v>
                </c:pt>
                <c:pt idx="2464">
                  <c:v>6.7506849315070552</c:v>
                </c:pt>
                <c:pt idx="2465">
                  <c:v>6.7534246575344525</c:v>
                </c:pt>
                <c:pt idx="2466">
                  <c:v>6.7561643835618499</c:v>
                </c:pt>
                <c:pt idx="2467">
                  <c:v>6.7589041095892473</c:v>
                </c:pt>
                <c:pt idx="2468">
                  <c:v>6.7616438356166446</c:v>
                </c:pt>
                <c:pt idx="2469">
                  <c:v>6.764383561644042</c:v>
                </c:pt>
                <c:pt idx="2470">
                  <c:v>6.7671232876714393</c:v>
                </c:pt>
                <c:pt idx="2471">
                  <c:v>6.7698630136988367</c:v>
                </c:pt>
                <c:pt idx="2472">
                  <c:v>6.7726027397262341</c:v>
                </c:pt>
                <c:pt idx="2473">
                  <c:v>6.7753424657536314</c:v>
                </c:pt>
                <c:pt idx="2474">
                  <c:v>6.7780821917810288</c:v>
                </c:pt>
                <c:pt idx="2475">
                  <c:v>6.7808219178084261</c:v>
                </c:pt>
                <c:pt idx="2476">
                  <c:v>6.7835616438358235</c:v>
                </c:pt>
                <c:pt idx="2477">
                  <c:v>6.7863013698632209</c:v>
                </c:pt>
                <c:pt idx="2478">
                  <c:v>6.7890410958906182</c:v>
                </c:pt>
                <c:pt idx="2479">
                  <c:v>6.7917808219180156</c:v>
                </c:pt>
                <c:pt idx="2480">
                  <c:v>6.7945205479454129</c:v>
                </c:pt>
                <c:pt idx="2481">
                  <c:v>6.7972602739728103</c:v>
                </c:pt>
                <c:pt idx="2482">
                  <c:v>6.8000000000002077</c:v>
                </c:pt>
                <c:pt idx="2483">
                  <c:v>6.802739726027605</c:v>
                </c:pt>
                <c:pt idx="2484">
                  <c:v>6.8054794520550024</c:v>
                </c:pt>
                <c:pt idx="2485">
                  <c:v>6.8082191780823997</c:v>
                </c:pt>
                <c:pt idx="2486">
                  <c:v>6.8109589041097971</c:v>
                </c:pt>
                <c:pt idx="2487">
                  <c:v>6.8136986301371945</c:v>
                </c:pt>
                <c:pt idx="2488">
                  <c:v>6.8164383561645918</c:v>
                </c:pt>
                <c:pt idx="2489">
                  <c:v>6.8191780821919892</c:v>
                </c:pt>
                <c:pt idx="2490">
                  <c:v>6.8219178082193865</c:v>
                </c:pt>
                <c:pt idx="2491">
                  <c:v>6.8246575342467839</c:v>
                </c:pt>
                <c:pt idx="2492">
                  <c:v>6.8273972602741813</c:v>
                </c:pt>
                <c:pt idx="2493">
                  <c:v>6.8301369863015786</c:v>
                </c:pt>
                <c:pt idx="2494">
                  <c:v>6.832876712328976</c:v>
                </c:pt>
                <c:pt idx="2495">
                  <c:v>6.8356164383563733</c:v>
                </c:pt>
                <c:pt idx="2496">
                  <c:v>6.8383561643837707</c:v>
                </c:pt>
                <c:pt idx="2497">
                  <c:v>6.8410958904111681</c:v>
                </c:pt>
                <c:pt idx="2498">
                  <c:v>6.8438356164385654</c:v>
                </c:pt>
                <c:pt idx="2499">
                  <c:v>6.8465753424659628</c:v>
                </c:pt>
                <c:pt idx="2500">
                  <c:v>6.8493150684933601</c:v>
                </c:pt>
                <c:pt idx="2501">
                  <c:v>6.8520547945207575</c:v>
                </c:pt>
                <c:pt idx="2502">
                  <c:v>6.8547945205481549</c:v>
                </c:pt>
                <c:pt idx="2503">
                  <c:v>6.8575342465755522</c:v>
                </c:pt>
                <c:pt idx="2504">
                  <c:v>6.8602739726029496</c:v>
                </c:pt>
                <c:pt idx="2505">
                  <c:v>6.8630136986303469</c:v>
                </c:pt>
                <c:pt idx="2506">
                  <c:v>6.8657534246577443</c:v>
                </c:pt>
                <c:pt idx="2507">
                  <c:v>6.8684931506851417</c:v>
                </c:pt>
                <c:pt idx="2508">
                  <c:v>6.871232876712539</c:v>
                </c:pt>
                <c:pt idx="2509">
                  <c:v>6.8739726027399364</c:v>
                </c:pt>
                <c:pt idx="2510">
                  <c:v>6.8767123287673337</c:v>
                </c:pt>
                <c:pt idx="2511">
                  <c:v>6.8794520547947311</c:v>
                </c:pt>
                <c:pt idx="2512">
                  <c:v>6.8821917808221285</c:v>
                </c:pt>
                <c:pt idx="2513">
                  <c:v>6.8849315068495258</c:v>
                </c:pt>
                <c:pt idx="2514">
                  <c:v>6.8876712328769232</c:v>
                </c:pt>
                <c:pt idx="2515">
                  <c:v>6.8904109589043205</c:v>
                </c:pt>
                <c:pt idx="2516">
                  <c:v>6.8931506849317179</c:v>
                </c:pt>
                <c:pt idx="2517">
                  <c:v>6.8958904109591153</c:v>
                </c:pt>
                <c:pt idx="2518">
                  <c:v>6.8986301369865126</c:v>
                </c:pt>
                <c:pt idx="2519">
                  <c:v>6.90136986301391</c:v>
                </c:pt>
                <c:pt idx="2520">
                  <c:v>6.9041095890413073</c:v>
                </c:pt>
                <c:pt idx="2521">
                  <c:v>6.9068493150687047</c:v>
                </c:pt>
                <c:pt idx="2522">
                  <c:v>6.9095890410961021</c:v>
                </c:pt>
                <c:pt idx="2523">
                  <c:v>6.9123287671234994</c:v>
                </c:pt>
                <c:pt idx="2524">
                  <c:v>6.9150684931508968</c:v>
                </c:pt>
                <c:pt idx="2525">
                  <c:v>6.9178082191782941</c:v>
                </c:pt>
                <c:pt idx="2526">
                  <c:v>6.9205479452056915</c:v>
                </c:pt>
                <c:pt idx="2527">
                  <c:v>6.9232876712330889</c:v>
                </c:pt>
                <c:pt idx="2528">
                  <c:v>6.9260273972604862</c:v>
                </c:pt>
                <c:pt idx="2529">
                  <c:v>6.9287671232878836</c:v>
                </c:pt>
                <c:pt idx="2530">
                  <c:v>6.9315068493152809</c:v>
                </c:pt>
                <c:pt idx="2531">
                  <c:v>6.9342465753426783</c:v>
                </c:pt>
                <c:pt idx="2532">
                  <c:v>6.9369863013700757</c:v>
                </c:pt>
                <c:pt idx="2533">
                  <c:v>6.939726027397473</c:v>
                </c:pt>
                <c:pt idx="2534">
                  <c:v>6.9424657534248704</c:v>
                </c:pt>
                <c:pt idx="2535">
                  <c:v>6.9452054794522677</c:v>
                </c:pt>
                <c:pt idx="2536">
                  <c:v>6.9479452054796651</c:v>
                </c:pt>
                <c:pt idx="2537">
                  <c:v>6.9506849315070625</c:v>
                </c:pt>
                <c:pt idx="2538">
                  <c:v>6.9534246575344598</c:v>
                </c:pt>
                <c:pt idx="2539">
                  <c:v>6.9561643835618572</c:v>
                </c:pt>
                <c:pt idx="2540">
                  <c:v>6.9589041095892545</c:v>
                </c:pt>
                <c:pt idx="2541">
                  <c:v>6.9616438356166519</c:v>
                </c:pt>
                <c:pt idx="2542">
                  <c:v>6.9643835616440493</c:v>
                </c:pt>
                <c:pt idx="2543">
                  <c:v>6.9671232876714466</c:v>
                </c:pt>
                <c:pt idx="2544">
                  <c:v>6.969863013698844</c:v>
                </c:pt>
                <c:pt idx="2545">
                  <c:v>6.9726027397262413</c:v>
                </c:pt>
                <c:pt idx="2546">
                  <c:v>6.9753424657536387</c:v>
                </c:pt>
                <c:pt idx="2547">
                  <c:v>6.9780821917810361</c:v>
                </c:pt>
                <c:pt idx="2548">
                  <c:v>6.9808219178084334</c:v>
                </c:pt>
                <c:pt idx="2549">
                  <c:v>6.9835616438358308</c:v>
                </c:pt>
                <c:pt idx="2550">
                  <c:v>6.9863013698632281</c:v>
                </c:pt>
                <c:pt idx="2551">
                  <c:v>6.9890410958906255</c:v>
                </c:pt>
                <c:pt idx="2552">
                  <c:v>6.9917808219180229</c:v>
                </c:pt>
                <c:pt idx="2553">
                  <c:v>6.9945205479454202</c:v>
                </c:pt>
                <c:pt idx="2554">
                  <c:v>6.9972602739728176</c:v>
                </c:pt>
                <c:pt idx="2555">
                  <c:v>7.0000000000002149</c:v>
                </c:pt>
                <c:pt idx="2556">
                  <c:v>7.0027397260276123</c:v>
                </c:pt>
                <c:pt idx="2557">
                  <c:v>7.0054794520550097</c:v>
                </c:pt>
                <c:pt idx="2558">
                  <c:v>7.008219178082407</c:v>
                </c:pt>
                <c:pt idx="2559">
                  <c:v>7.0109589041098044</c:v>
                </c:pt>
                <c:pt idx="2560">
                  <c:v>7.0136986301372017</c:v>
                </c:pt>
                <c:pt idx="2561">
                  <c:v>7.0164383561645991</c:v>
                </c:pt>
                <c:pt idx="2562">
                  <c:v>7.0191780821919965</c:v>
                </c:pt>
                <c:pt idx="2563">
                  <c:v>7.0219178082193938</c:v>
                </c:pt>
                <c:pt idx="2564">
                  <c:v>7.0246575342467912</c:v>
                </c:pt>
                <c:pt idx="2565">
                  <c:v>7.0273972602741885</c:v>
                </c:pt>
                <c:pt idx="2566">
                  <c:v>7.0301369863015859</c:v>
                </c:pt>
                <c:pt idx="2567">
                  <c:v>7.0328767123289833</c:v>
                </c:pt>
                <c:pt idx="2568">
                  <c:v>7.0356164383563806</c:v>
                </c:pt>
                <c:pt idx="2569">
                  <c:v>7.038356164383778</c:v>
                </c:pt>
                <c:pt idx="2570">
                  <c:v>7.0410958904111753</c:v>
                </c:pt>
                <c:pt idx="2571">
                  <c:v>7.0438356164385727</c:v>
                </c:pt>
                <c:pt idx="2572">
                  <c:v>7.0465753424659701</c:v>
                </c:pt>
                <c:pt idx="2573">
                  <c:v>7.0493150684933674</c:v>
                </c:pt>
                <c:pt idx="2574">
                  <c:v>7.0520547945207648</c:v>
                </c:pt>
                <c:pt idx="2575">
                  <c:v>7.0547945205481621</c:v>
                </c:pt>
                <c:pt idx="2576">
                  <c:v>7.0575342465755595</c:v>
                </c:pt>
                <c:pt idx="2577">
                  <c:v>7.0602739726029569</c:v>
                </c:pt>
                <c:pt idx="2578">
                  <c:v>7.0630136986303542</c:v>
                </c:pt>
                <c:pt idx="2579">
                  <c:v>7.0657534246577516</c:v>
                </c:pt>
                <c:pt idx="2580">
                  <c:v>7.0684931506851489</c:v>
                </c:pt>
                <c:pt idx="2581">
                  <c:v>7.0712328767125463</c:v>
                </c:pt>
                <c:pt idx="2582">
                  <c:v>7.0739726027399437</c:v>
                </c:pt>
                <c:pt idx="2583">
                  <c:v>7.076712328767341</c:v>
                </c:pt>
                <c:pt idx="2584">
                  <c:v>7.0794520547947384</c:v>
                </c:pt>
                <c:pt idx="2585">
                  <c:v>7.0821917808221357</c:v>
                </c:pt>
                <c:pt idx="2586">
                  <c:v>7.0849315068495331</c:v>
                </c:pt>
                <c:pt idx="2587">
                  <c:v>7.0876712328769305</c:v>
                </c:pt>
                <c:pt idx="2588">
                  <c:v>7.0904109589043278</c:v>
                </c:pt>
                <c:pt idx="2589">
                  <c:v>7.0931506849317252</c:v>
                </c:pt>
                <c:pt idx="2590">
                  <c:v>7.0958904109591225</c:v>
                </c:pt>
                <c:pt idx="2591">
                  <c:v>7.0986301369865199</c:v>
                </c:pt>
                <c:pt idx="2592">
                  <c:v>7.1013698630139173</c:v>
                </c:pt>
                <c:pt idx="2593">
                  <c:v>7.1041095890413146</c:v>
                </c:pt>
                <c:pt idx="2594">
                  <c:v>7.106849315068712</c:v>
                </c:pt>
                <c:pt idx="2595">
                  <c:v>7.1095890410961093</c:v>
                </c:pt>
                <c:pt idx="2596">
                  <c:v>7.1123287671235067</c:v>
                </c:pt>
                <c:pt idx="2597">
                  <c:v>7.1150684931509041</c:v>
                </c:pt>
                <c:pt idx="2598">
                  <c:v>7.1178082191783014</c:v>
                </c:pt>
                <c:pt idx="2599">
                  <c:v>7.1205479452056988</c:v>
                </c:pt>
                <c:pt idx="2600">
                  <c:v>7.1232876712330961</c:v>
                </c:pt>
                <c:pt idx="2601">
                  <c:v>7.1260273972604935</c:v>
                </c:pt>
                <c:pt idx="2602">
                  <c:v>7.1287671232878909</c:v>
                </c:pt>
                <c:pt idx="2603">
                  <c:v>7.1315068493152882</c:v>
                </c:pt>
                <c:pt idx="2604">
                  <c:v>7.1342465753426856</c:v>
                </c:pt>
                <c:pt idx="2605">
                  <c:v>7.1369863013700829</c:v>
                </c:pt>
                <c:pt idx="2606">
                  <c:v>7.1397260273974803</c:v>
                </c:pt>
                <c:pt idx="2607">
                  <c:v>7.1424657534248777</c:v>
                </c:pt>
                <c:pt idx="2608">
                  <c:v>7.145205479452275</c:v>
                </c:pt>
                <c:pt idx="2609">
                  <c:v>7.1479452054796724</c:v>
                </c:pt>
                <c:pt idx="2610">
                  <c:v>7.1506849315070697</c:v>
                </c:pt>
                <c:pt idx="2611">
                  <c:v>7.1534246575344671</c:v>
                </c:pt>
                <c:pt idx="2612">
                  <c:v>7.1561643835618645</c:v>
                </c:pt>
                <c:pt idx="2613">
                  <c:v>7.1589041095892618</c:v>
                </c:pt>
                <c:pt idx="2614">
                  <c:v>7.1616438356166592</c:v>
                </c:pt>
                <c:pt idx="2615">
                  <c:v>7.1643835616440565</c:v>
                </c:pt>
                <c:pt idx="2616">
                  <c:v>7.1671232876714539</c:v>
                </c:pt>
                <c:pt idx="2617">
                  <c:v>7.1698630136988513</c:v>
                </c:pt>
                <c:pt idx="2618">
                  <c:v>7.1726027397262486</c:v>
                </c:pt>
                <c:pt idx="2619">
                  <c:v>7.175342465753646</c:v>
                </c:pt>
                <c:pt idx="2620">
                  <c:v>7.1780821917810433</c:v>
                </c:pt>
                <c:pt idx="2621">
                  <c:v>7.1808219178084407</c:v>
                </c:pt>
                <c:pt idx="2622">
                  <c:v>7.1835616438358381</c:v>
                </c:pt>
                <c:pt idx="2623">
                  <c:v>7.1863013698632354</c:v>
                </c:pt>
                <c:pt idx="2624">
                  <c:v>7.1890410958906328</c:v>
                </c:pt>
                <c:pt idx="2625">
                  <c:v>7.1917808219180301</c:v>
                </c:pt>
                <c:pt idx="2626">
                  <c:v>7.1945205479454275</c:v>
                </c:pt>
                <c:pt idx="2627">
                  <c:v>7.1972602739728249</c:v>
                </c:pt>
                <c:pt idx="2628">
                  <c:v>7.2000000000002222</c:v>
                </c:pt>
                <c:pt idx="2629">
                  <c:v>7.2027397260276196</c:v>
                </c:pt>
                <c:pt idx="2630">
                  <c:v>7.2054794520550169</c:v>
                </c:pt>
                <c:pt idx="2631">
                  <c:v>7.2082191780824143</c:v>
                </c:pt>
                <c:pt idx="2632">
                  <c:v>7.2109589041098117</c:v>
                </c:pt>
                <c:pt idx="2633">
                  <c:v>7.213698630137209</c:v>
                </c:pt>
                <c:pt idx="2634">
                  <c:v>7.2164383561646064</c:v>
                </c:pt>
                <c:pt idx="2635">
                  <c:v>7.2191780821920037</c:v>
                </c:pt>
                <c:pt idx="2636">
                  <c:v>7.2219178082194011</c:v>
                </c:pt>
                <c:pt idx="2637">
                  <c:v>7.2246575342467985</c:v>
                </c:pt>
                <c:pt idx="2638">
                  <c:v>7.2273972602741958</c:v>
                </c:pt>
                <c:pt idx="2639">
                  <c:v>7.2301369863015932</c:v>
                </c:pt>
                <c:pt idx="2640">
                  <c:v>7.2328767123289905</c:v>
                </c:pt>
                <c:pt idx="2641">
                  <c:v>7.2356164383563879</c:v>
                </c:pt>
                <c:pt idx="2642">
                  <c:v>7.2383561643837853</c:v>
                </c:pt>
                <c:pt idx="2643">
                  <c:v>7.2410958904111826</c:v>
                </c:pt>
                <c:pt idx="2644">
                  <c:v>7.24383561643858</c:v>
                </c:pt>
                <c:pt idx="2645">
                  <c:v>7.2465753424659773</c:v>
                </c:pt>
                <c:pt idx="2646">
                  <c:v>7.2493150684933747</c:v>
                </c:pt>
                <c:pt idx="2647">
                  <c:v>7.2520547945207721</c:v>
                </c:pt>
                <c:pt idx="2648">
                  <c:v>7.2547945205481694</c:v>
                </c:pt>
                <c:pt idx="2649">
                  <c:v>7.2575342465755668</c:v>
                </c:pt>
                <c:pt idx="2650">
                  <c:v>7.2602739726029641</c:v>
                </c:pt>
                <c:pt idx="2651">
                  <c:v>7.2630136986303615</c:v>
                </c:pt>
                <c:pt idx="2652">
                  <c:v>7.2657534246577589</c:v>
                </c:pt>
                <c:pt idx="2653">
                  <c:v>7.2684931506851562</c:v>
                </c:pt>
                <c:pt idx="2654">
                  <c:v>7.2712328767125536</c:v>
                </c:pt>
                <c:pt idx="2655">
                  <c:v>7.2739726027399509</c:v>
                </c:pt>
                <c:pt idx="2656">
                  <c:v>7.2767123287673483</c:v>
                </c:pt>
                <c:pt idx="2657">
                  <c:v>7.2794520547947457</c:v>
                </c:pt>
                <c:pt idx="2658">
                  <c:v>7.282191780822143</c:v>
                </c:pt>
                <c:pt idx="2659">
                  <c:v>7.2849315068495404</c:v>
                </c:pt>
                <c:pt idx="2660">
                  <c:v>7.2876712328769377</c:v>
                </c:pt>
                <c:pt idx="2661">
                  <c:v>7.2904109589043351</c:v>
                </c:pt>
                <c:pt idx="2662">
                  <c:v>7.2931506849317325</c:v>
                </c:pt>
                <c:pt idx="2663">
                  <c:v>7.2958904109591298</c:v>
                </c:pt>
                <c:pt idx="2664">
                  <c:v>7.2986301369865272</c:v>
                </c:pt>
                <c:pt idx="2665">
                  <c:v>7.3013698630139245</c:v>
                </c:pt>
                <c:pt idx="2666">
                  <c:v>7.3041095890413219</c:v>
                </c:pt>
                <c:pt idx="2667">
                  <c:v>7.3068493150687193</c:v>
                </c:pt>
                <c:pt idx="2668">
                  <c:v>7.3095890410961166</c:v>
                </c:pt>
                <c:pt idx="2669">
                  <c:v>7.312328767123514</c:v>
                </c:pt>
                <c:pt idx="2670">
                  <c:v>7.3150684931509113</c:v>
                </c:pt>
                <c:pt idx="2671">
                  <c:v>7.3178082191783087</c:v>
                </c:pt>
                <c:pt idx="2672">
                  <c:v>7.3205479452057061</c:v>
                </c:pt>
                <c:pt idx="2673">
                  <c:v>7.3232876712331034</c:v>
                </c:pt>
                <c:pt idx="2674">
                  <c:v>7.3260273972605008</c:v>
                </c:pt>
                <c:pt idx="2675">
                  <c:v>7.3287671232878981</c:v>
                </c:pt>
                <c:pt idx="2676">
                  <c:v>7.3315068493152955</c:v>
                </c:pt>
                <c:pt idx="2677">
                  <c:v>7.3342465753426929</c:v>
                </c:pt>
                <c:pt idx="2678">
                  <c:v>7.3369863013700902</c:v>
                </c:pt>
                <c:pt idx="2679">
                  <c:v>7.3397260273974876</c:v>
                </c:pt>
                <c:pt idx="2680">
                  <c:v>7.3424657534248849</c:v>
                </c:pt>
                <c:pt idx="2681">
                  <c:v>7.3452054794522823</c:v>
                </c:pt>
                <c:pt idx="2682">
                  <c:v>7.3479452054796797</c:v>
                </c:pt>
                <c:pt idx="2683">
                  <c:v>7.350684931507077</c:v>
                </c:pt>
                <c:pt idx="2684">
                  <c:v>7.3534246575344744</c:v>
                </c:pt>
                <c:pt idx="2685">
                  <c:v>7.3561643835618717</c:v>
                </c:pt>
                <c:pt idx="2686">
                  <c:v>7.3589041095892691</c:v>
                </c:pt>
                <c:pt idx="2687">
                  <c:v>7.3616438356166665</c:v>
                </c:pt>
                <c:pt idx="2688">
                  <c:v>7.3643835616440638</c:v>
                </c:pt>
                <c:pt idx="2689">
                  <c:v>7.3671232876714612</c:v>
                </c:pt>
                <c:pt idx="2690">
                  <c:v>7.3698630136988585</c:v>
                </c:pt>
                <c:pt idx="2691">
                  <c:v>7.3726027397262559</c:v>
                </c:pt>
                <c:pt idx="2692">
                  <c:v>7.3753424657536533</c:v>
                </c:pt>
                <c:pt idx="2693">
                  <c:v>7.3780821917810506</c:v>
                </c:pt>
                <c:pt idx="2694">
                  <c:v>7.380821917808448</c:v>
                </c:pt>
                <c:pt idx="2695">
                  <c:v>7.3835616438358453</c:v>
                </c:pt>
                <c:pt idx="2696">
                  <c:v>7.3863013698632427</c:v>
                </c:pt>
                <c:pt idx="2697">
                  <c:v>7.3890410958906401</c:v>
                </c:pt>
                <c:pt idx="2698">
                  <c:v>7.3917808219180374</c:v>
                </c:pt>
                <c:pt idx="2699">
                  <c:v>7.3945205479454348</c:v>
                </c:pt>
                <c:pt idx="2700">
                  <c:v>7.3972602739728321</c:v>
                </c:pt>
                <c:pt idx="2701">
                  <c:v>7.4000000000002295</c:v>
                </c:pt>
                <c:pt idx="2702">
                  <c:v>7.4027397260276269</c:v>
                </c:pt>
                <c:pt idx="2703">
                  <c:v>7.4054794520550242</c:v>
                </c:pt>
                <c:pt idx="2704">
                  <c:v>7.4082191780824216</c:v>
                </c:pt>
                <c:pt idx="2705">
                  <c:v>7.4109589041098189</c:v>
                </c:pt>
                <c:pt idx="2706">
                  <c:v>7.4136986301372163</c:v>
                </c:pt>
                <c:pt idx="2707">
                  <c:v>7.4164383561646137</c:v>
                </c:pt>
                <c:pt idx="2708">
                  <c:v>7.419178082192011</c:v>
                </c:pt>
                <c:pt idx="2709">
                  <c:v>7.4219178082194084</c:v>
                </c:pt>
                <c:pt idx="2710">
                  <c:v>7.4246575342468057</c:v>
                </c:pt>
                <c:pt idx="2711">
                  <c:v>7.4273972602742031</c:v>
                </c:pt>
                <c:pt idx="2712">
                  <c:v>7.4301369863016005</c:v>
                </c:pt>
                <c:pt idx="2713">
                  <c:v>7.4328767123289978</c:v>
                </c:pt>
                <c:pt idx="2714">
                  <c:v>7.4356164383563952</c:v>
                </c:pt>
                <c:pt idx="2715">
                  <c:v>7.4383561643837925</c:v>
                </c:pt>
                <c:pt idx="2716">
                  <c:v>7.4410958904111899</c:v>
                </c:pt>
                <c:pt idx="2717">
                  <c:v>7.4438356164385873</c:v>
                </c:pt>
                <c:pt idx="2718">
                  <c:v>7.4465753424659846</c:v>
                </c:pt>
                <c:pt idx="2719">
                  <c:v>7.449315068493382</c:v>
                </c:pt>
                <c:pt idx="2720">
                  <c:v>7.4520547945207793</c:v>
                </c:pt>
                <c:pt idx="2721">
                  <c:v>7.4547945205481767</c:v>
                </c:pt>
                <c:pt idx="2722">
                  <c:v>7.4575342465755741</c:v>
                </c:pt>
                <c:pt idx="2723">
                  <c:v>7.4602739726029714</c:v>
                </c:pt>
                <c:pt idx="2724">
                  <c:v>7.4630136986303688</c:v>
                </c:pt>
                <c:pt idx="2725">
                  <c:v>7.4657534246577661</c:v>
                </c:pt>
                <c:pt idx="2726">
                  <c:v>7.4684931506851635</c:v>
                </c:pt>
                <c:pt idx="2727">
                  <c:v>7.4712328767125609</c:v>
                </c:pt>
                <c:pt idx="2728">
                  <c:v>7.4739726027399582</c:v>
                </c:pt>
                <c:pt idx="2729">
                  <c:v>7.4767123287673556</c:v>
                </c:pt>
                <c:pt idx="2730">
                  <c:v>7.4794520547947529</c:v>
                </c:pt>
                <c:pt idx="2731">
                  <c:v>7.4821917808221503</c:v>
                </c:pt>
                <c:pt idx="2732">
                  <c:v>7.4849315068495477</c:v>
                </c:pt>
                <c:pt idx="2733">
                  <c:v>7.487671232876945</c:v>
                </c:pt>
                <c:pt idx="2734">
                  <c:v>7.4904109589043424</c:v>
                </c:pt>
                <c:pt idx="2735">
                  <c:v>7.4931506849317397</c:v>
                </c:pt>
                <c:pt idx="2736">
                  <c:v>7.4958904109591371</c:v>
                </c:pt>
                <c:pt idx="2737">
                  <c:v>7.4986301369865345</c:v>
                </c:pt>
                <c:pt idx="2738">
                  <c:v>7.5013698630139318</c:v>
                </c:pt>
                <c:pt idx="2739">
                  <c:v>7.5041095890413292</c:v>
                </c:pt>
                <c:pt idx="2740">
                  <c:v>7.5068493150687265</c:v>
                </c:pt>
                <c:pt idx="2741">
                  <c:v>7.5095890410961239</c:v>
                </c:pt>
                <c:pt idx="2742">
                  <c:v>7.5123287671235213</c:v>
                </c:pt>
                <c:pt idx="2743">
                  <c:v>7.5150684931509186</c:v>
                </c:pt>
                <c:pt idx="2744">
                  <c:v>7.517808219178316</c:v>
                </c:pt>
                <c:pt idx="2745">
                  <c:v>7.5205479452057133</c:v>
                </c:pt>
                <c:pt idx="2746">
                  <c:v>7.5232876712331107</c:v>
                </c:pt>
                <c:pt idx="2747">
                  <c:v>7.5260273972605081</c:v>
                </c:pt>
                <c:pt idx="2748">
                  <c:v>7.5287671232879054</c:v>
                </c:pt>
                <c:pt idx="2749">
                  <c:v>7.5315068493153028</c:v>
                </c:pt>
                <c:pt idx="2750">
                  <c:v>7.5342465753427001</c:v>
                </c:pt>
                <c:pt idx="2751">
                  <c:v>7.5369863013700975</c:v>
                </c:pt>
                <c:pt idx="2752">
                  <c:v>7.5397260273974949</c:v>
                </c:pt>
                <c:pt idx="2753">
                  <c:v>7.5424657534248922</c:v>
                </c:pt>
                <c:pt idx="2754">
                  <c:v>7.5452054794522896</c:v>
                </c:pt>
                <c:pt idx="2755">
                  <c:v>7.5479452054796869</c:v>
                </c:pt>
                <c:pt idx="2756">
                  <c:v>7.5506849315070843</c:v>
                </c:pt>
                <c:pt idx="2757">
                  <c:v>7.5534246575344817</c:v>
                </c:pt>
                <c:pt idx="2758">
                  <c:v>7.556164383561879</c:v>
                </c:pt>
                <c:pt idx="2759">
                  <c:v>7.5589041095892764</c:v>
                </c:pt>
                <c:pt idx="2760">
                  <c:v>7.5616438356166737</c:v>
                </c:pt>
                <c:pt idx="2761">
                  <c:v>7.5643835616440711</c:v>
                </c:pt>
                <c:pt idx="2762">
                  <c:v>7.5671232876714685</c:v>
                </c:pt>
                <c:pt idx="2763">
                  <c:v>7.5698630136988658</c:v>
                </c:pt>
                <c:pt idx="2764">
                  <c:v>7.5726027397262632</c:v>
                </c:pt>
                <c:pt idx="2765">
                  <c:v>7.5753424657536605</c:v>
                </c:pt>
                <c:pt idx="2766">
                  <c:v>7.5780821917810579</c:v>
                </c:pt>
                <c:pt idx="2767">
                  <c:v>7.5808219178084553</c:v>
                </c:pt>
                <c:pt idx="2768">
                  <c:v>7.5835616438358526</c:v>
                </c:pt>
                <c:pt idx="2769">
                  <c:v>7.58630136986325</c:v>
                </c:pt>
                <c:pt idx="2770">
                  <c:v>7.5890410958906473</c:v>
                </c:pt>
                <c:pt idx="2771">
                  <c:v>7.5917808219180447</c:v>
                </c:pt>
                <c:pt idx="2772">
                  <c:v>7.5945205479454421</c:v>
                </c:pt>
                <c:pt idx="2773">
                  <c:v>7.5972602739728394</c:v>
                </c:pt>
                <c:pt idx="2774">
                  <c:v>7.6000000000002368</c:v>
                </c:pt>
                <c:pt idx="2775">
                  <c:v>7.6027397260276341</c:v>
                </c:pt>
                <c:pt idx="2776">
                  <c:v>7.6054794520550315</c:v>
                </c:pt>
                <c:pt idx="2777">
                  <c:v>7.6082191780824289</c:v>
                </c:pt>
                <c:pt idx="2778">
                  <c:v>7.6109589041098262</c:v>
                </c:pt>
                <c:pt idx="2779">
                  <c:v>7.6136986301372236</c:v>
                </c:pt>
                <c:pt idx="2780">
                  <c:v>7.6164383561646209</c:v>
                </c:pt>
                <c:pt idx="2781">
                  <c:v>7.6191780821920183</c:v>
                </c:pt>
                <c:pt idx="2782">
                  <c:v>7.6219178082194157</c:v>
                </c:pt>
                <c:pt idx="2783">
                  <c:v>7.624657534246813</c:v>
                </c:pt>
                <c:pt idx="2784">
                  <c:v>7.6273972602742104</c:v>
                </c:pt>
                <c:pt idx="2785">
                  <c:v>7.6301369863016077</c:v>
                </c:pt>
                <c:pt idx="2786">
                  <c:v>7.6328767123290051</c:v>
                </c:pt>
                <c:pt idx="2787">
                  <c:v>7.6356164383564025</c:v>
                </c:pt>
                <c:pt idx="2788">
                  <c:v>7.6383561643837998</c:v>
                </c:pt>
                <c:pt idx="2789">
                  <c:v>7.6410958904111972</c:v>
                </c:pt>
                <c:pt idx="2790">
                  <c:v>7.6438356164385945</c:v>
                </c:pt>
                <c:pt idx="2791">
                  <c:v>7.6465753424659919</c:v>
                </c:pt>
                <c:pt idx="2792">
                  <c:v>7.6493150684933893</c:v>
                </c:pt>
                <c:pt idx="2793">
                  <c:v>7.6520547945207866</c:v>
                </c:pt>
                <c:pt idx="2794">
                  <c:v>7.654794520548184</c:v>
                </c:pt>
                <c:pt idx="2795">
                  <c:v>7.6575342465755813</c:v>
                </c:pt>
                <c:pt idx="2796">
                  <c:v>7.6602739726029787</c:v>
                </c:pt>
                <c:pt idx="2797">
                  <c:v>7.6630136986303761</c:v>
                </c:pt>
                <c:pt idx="2798">
                  <c:v>7.6657534246577734</c:v>
                </c:pt>
                <c:pt idx="2799">
                  <c:v>7.6684931506851708</c:v>
                </c:pt>
                <c:pt idx="2800">
                  <c:v>7.6712328767125681</c:v>
                </c:pt>
                <c:pt idx="2801">
                  <c:v>7.6739726027399655</c:v>
                </c:pt>
                <c:pt idx="2802">
                  <c:v>7.6767123287673629</c:v>
                </c:pt>
                <c:pt idx="2803">
                  <c:v>7.6794520547947602</c:v>
                </c:pt>
                <c:pt idx="2804">
                  <c:v>7.6821917808221576</c:v>
                </c:pt>
                <c:pt idx="2805">
                  <c:v>7.6849315068495549</c:v>
                </c:pt>
                <c:pt idx="2806">
                  <c:v>7.6876712328769523</c:v>
                </c:pt>
                <c:pt idx="2807">
                  <c:v>7.6904109589043497</c:v>
                </c:pt>
                <c:pt idx="2808">
                  <c:v>7.693150684931747</c:v>
                </c:pt>
                <c:pt idx="2809">
                  <c:v>7.6958904109591444</c:v>
                </c:pt>
                <c:pt idx="2810">
                  <c:v>7.6986301369865417</c:v>
                </c:pt>
                <c:pt idx="2811">
                  <c:v>7.7013698630139391</c:v>
                </c:pt>
                <c:pt idx="2812">
                  <c:v>7.7041095890413365</c:v>
                </c:pt>
                <c:pt idx="2813">
                  <c:v>7.7068493150687338</c:v>
                </c:pt>
                <c:pt idx="2814">
                  <c:v>7.7095890410961312</c:v>
                </c:pt>
                <c:pt idx="2815">
                  <c:v>7.7123287671235286</c:v>
                </c:pt>
                <c:pt idx="2816">
                  <c:v>7.7150684931509259</c:v>
                </c:pt>
                <c:pt idx="2817">
                  <c:v>7.7178082191783233</c:v>
                </c:pt>
                <c:pt idx="2818">
                  <c:v>7.7205479452057206</c:v>
                </c:pt>
                <c:pt idx="2819">
                  <c:v>7.723287671233118</c:v>
                </c:pt>
                <c:pt idx="2820">
                  <c:v>7.7260273972605154</c:v>
                </c:pt>
                <c:pt idx="2821">
                  <c:v>7.7287671232879127</c:v>
                </c:pt>
                <c:pt idx="2822">
                  <c:v>7.7315068493153101</c:v>
                </c:pt>
                <c:pt idx="2823">
                  <c:v>7.7342465753427074</c:v>
                </c:pt>
                <c:pt idx="2824">
                  <c:v>7.7369863013701048</c:v>
                </c:pt>
                <c:pt idx="2825">
                  <c:v>7.7397260273975022</c:v>
                </c:pt>
                <c:pt idx="2826">
                  <c:v>7.7424657534248995</c:v>
                </c:pt>
                <c:pt idx="2827">
                  <c:v>7.7452054794522969</c:v>
                </c:pt>
                <c:pt idx="2828">
                  <c:v>7.7479452054796942</c:v>
                </c:pt>
                <c:pt idx="2829">
                  <c:v>7.7506849315070916</c:v>
                </c:pt>
                <c:pt idx="2830">
                  <c:v>7.753424657534489</c:v>
                </c:pt>
                <c:pt idx="2831">
                  <c:v>7.7561643835618863</c:v>
                </c:pt>
                <c:pt idx="2832">
                  <c:v>7.7589041095892837</c:v>
                </c:pt>
                <c:pt idx="2833">
                  <c:v>7.761643835616681</c:v>
                </c:pt>
                <c:pt idx="2834">
                  <c:v>7.7643835616440784</c:v>
                </c:pt>
                <c:pt idx="2835">
                  <c:v>7.7671232876714758</c:v>
                </c:pt>
                <c:pt idx="2836">
                  <c:v>7.7698630136988731</c:v>
                </c:pt>
                <c:pt idx="2837">
                  <c:v>7.7726027397262705</c:v>
                </c:pt>
                <c:pt idx="2838">
                  <c:v>7.7753424657536678</c:v>
                </c:pt>
                <c:pt idx="2839">
                  <c:v>7.7780821917810652</c:v>
                </c:pt>
                <c:pt idx="2840">
                  <c:v>7.7808219178084626</c:v>
                </c:pt>
                <c:pt idx="2841">
                  <c:v>7.7835616438358599</c:v>
                </c:pt>
                <c:pt idx="2842">
                  <c:v>7.7863013698632573</c:v>
                </c:pt>
                <c:pt idx="2843">
                  <c:v>7.7890410958906546</c:v>
                </c:pt>
                <c:pt idx="2844">
                  <c:v>7.791780821918052</c:v>
                </c:pt>
                <c:pt idx="2845">
                  <c:v>7.7945205479454494</c:v>
                </c:pt>
                <c:pt idx="2846">
                  <c:v>7.7972602739728467</c:v>
                </c:pt>
                <c:pt idx="2847">
                  <c:v>7.8000000000002441</c:v>
                </c:pt>
                <c:pt idx="2848">
                  <c:v>7.8027397260276414</c:v>
                </c:pt>
                <c:pt idx="2849">
                  <c:v>7.8054794520550388</c:v>
                </c:pt>
                <c:pt idx="2850">
                  <c:v>7.8082191780824362</c:v>
                </c:pt>
                <c:pt idx="2851">
                  <c:v>7.8109589041098335</c:v>
                </c:pt>
                <c:pt idx="2852">
                  <c:v>7.8136986301372309</c:v>
                </c:pt>
                <c:pt idx="2853">
                  <c:v>7.8164383561646282</c:v>
                </c:pt>
                <c:pt idx="2854">
                  <c:v>7.8191780821920256</c:v>
                </c:pt>
                <c:pt idx="2855">
                  <c:v>7.821917808219423</c:v>
                </c:pt>
                <c:pt idx="2856">
                  <c:v>7.8246575342468203</c:v>
                </c:pt>
                <c:pt idx="2857">
                  <c:v>7.8273972602742177</c:v>
                </c:pt>
                <c:pt idx="2858">
                  <c:v>7.830136986301615</c:v>
                </c:pt>
                <c:pt idx="2859">
                  <c:v>7.8328767123290124</c:v>
                </c:pt>
                <c:pt idx="2860">
                  <c:v>7.8356164383564098</c:v>
                </c:pt>
                <c:pt idx="2861">
                  <c:v>7.8383561643838071</c:v>
                </c:pt>
                <c:pt idx="2862">
                  <c:v>7.8410958904112045</c:v>
                </c:pt>
                <c:pt idx="2863">
                  <c:v>7.8438356164386018</c:v>
                </c:pt>
                <c:pt idx="2864">
                  <c:v>7.8465753424659992</c:v>
                </c:pt>
                <c:pt idx="2865">
                  <c:v>7.8493150684933966</c:v>
                </c:pt>
                <c:pt idx="2866">
                  <c:v>7.8520547945207939</c:v>
                </c:pt>
                <c:pt idx="2867">
                  <c:v>7.8547945205481913</c:v>
                </c:pt>
                <c:pt idx="2868">
                  <c:v>7.8575342465755886</c:v>
                </c:pt>
                <c:pt idx="2869">
                  <c:v>7.860273972602986</c:v>
                </c:pt>
                <c:pt idx="2870">
                  <c:v>7.8630136986303834</c:v>
                </c:pt>
                <c:pt idx="2871">
                  <c:v>7.8657534246577807</c:v>
                </c:pt>
                <c:pt idx="2872">
                  <c:v>7.8684931506851781</c:v>
                </c:pt>
                <c:pt idx="2873">
                  <c:v>7.8712328767125754</c:v>
                </c:pt>
                <c:pt idx="2874">
                  <c:v>7.8739726027399728</c:v>
                </c:pt>
                <c:pt idx="2875">
                  <c:v>7.8767123287673702</c:v>
                </c:pt>
                <c:pt idx="2876">
                  <c:v>7.8794520547947675</c:v>
                </c:pt>
                <c:pt idx="2877">
                  <c:v>7.8821917808221649</c:v>
                </c:pt>
                <c:pt idx="2878">
                  <c:v>7.8849315068495622</c:v>
                </c:pt>
                <c:pt idx="2879">
                  <c:v>7.8876712328769596</c:v>
                </c:pt>
                <c:pt idx="2880">
                  <c:v>7.890410958904357</c:v>
                </c:pt>
                <c:pt idx="2881">
                  <c:v>7.8931506849317543</c:v>
                </c:pt>
                <c:pt idx="2882">
                  <c:v>7.8958904109591517</c:v>
                </c:pt>
                <c:pt idx="2883">
                  <c:v>7.898630136986549</c:v>
                </c:pt>
                <c:pt idx="2884">
                  <c:v>7.9013698630139464</c:v>
                </c:pt>
                <c:pt idx="2885">
                  <c:v>7.9041095890413438</c:v>
                </c:pt>
                <c:pt idx="2886">
                  <c:v>7.9068493150687411</c:v>
                </c:pt>
                <c:pt idx="2887">
                  <c:v>7.9095890410961385</c:v>
                </c:pt>
                <c:pt idx="2888">
                  <c:v>7.9123287671235358</c:v>
                </c:pt>
                <c:pt idx="2889">
                  <c:v>7.9150684931509332</c:v>
                </c:pt>
                <c:pt idx="2890">
                  <c:v>7.9178082191783306</c:v>
                </c:pt>
                <c:pt idx="2891">
                  <c:v>7.9205479452057279</c:v>
                </c:pt>
                <c:pt idx="2892">
                  <c:v>7.9232876712331253</c:v>
                </c:pt>
                <c:pt idx="2893">
                  <c:v>7.9260273972605226</c:v>
                </c:pt>
                <c:pt idx="2894">
                  <c:v>7.92876712328792</c:v>
                </c:pt>
                <c:pt idx="2895">
                  <c:v>7.9315068493153174</c:v>
                </c:pt>
                <c:pt idx="2896">
                  <c:v>7.9342465753427147</c:v>
                </c:pt>
                <c:pt idx="2897">
                  <c:v>7.9369863013701121</c:v>
                </c:pt>
                <c:pt idx="2898">
                  <c:v>7.9397260273975094</c:v>
                </c:pt>
                <c:pt idx="2899">
                  <c:v>7.9424657534249068</c:v>
                </c:pt>
                <c:pt idx="2900">
                  <c:v>7.9452054794523042</c:v>
                </c:pt>
                <c:pt idx="2901">
                  <c:v>7.9479452054797015</c:v>
                </c:pt>
                <c:pt idx="2902">
                  <c:v>7.9506849315070989</c:v>
                </c:pt>
                <c:pt idx="2903">
                  <c:v>7.9534246575344962</c:v>
                </c:pt>
                <c:pt idx="2904">
                  <c:v>7.9561643835618936</c:v>
                </c:pt>
                <c:pt idx="2905">
                  <c:v>7.958904109589291</c:v>
                </c:pt>
                <c:pt idx="2906">
                  <c:v>7.9616438356166883</c:v>
                </c:pt>
                <c:pt idx="2907">
                  <c:v>7.9643835616440857</c:v>
                </c:pt>
                <c:pt idx="2908">
                  <c:v>7.967123287671483</c:v>
                </c:pt>
                <c:pt idx="2909">
                  <c:v>7.9698630136988804</c:v>
                </c:pt>
                <c:pt idx="2910">
                  <c:v>7.9726027397262778</c:v>
                </c:pt>
                <c:pt idx="2911">
                  <c:v>7.9753424657536751</c:v>
                </c:pt>
                <c:pt idx="2912">
                  <c:v>7.9780821917810725</c:v>
                </c:pt>
                <c:pt idx="2913">
                  <c:v>7.9808219178084698</c:v>
                </c:pt>
                <c:pt idx="2914">
                  <c:v>7.9835616438358672</c:v>
                </c:pt>
                <c:pt idx="2915">
                  <c:v>7.9863013698632646</c:v>
                </c:pt>
                <c:pt idx="2916">
                  <c:v>7.9890410958906619</c:v>
                </c:pt>
                <c:pt idx="2917">
                  <c:v>7.9917808219180593</c:v>
                </c:pt>
                <c:pt idx="2918">
                  <c:v>7.9945205479454566</c:v>
                </c:pt>
                <c:pt idx="2919">
                  <c:v>7.997260273972854</c:v>
                </c:pt>
                <c:pt idx="2920">
                  <c:v>8.0000000000002505</c:v>
                </c:pt>
                <c:pt idx="2921">
                  <c:v>8.0027397260276469</c:v>
                </c:pt>
                <c:pt idx="2922">
                  <c:v>8.0054794520550434</c:v>
                </c:pt>
                <c:pt idx="2923">
                  <c:v>8.0082191780824399</c:v>
                </c:pt>
                <c:pt idx="2924">
                  <c:v>8.0109589041098364</c:v>
                </c:pt>
                <c:pt idx="2925">
                  <c:v>8.0136986301372328</c:v>
                </c:pt>
                <c:pt idx="2926">
                  <c:v>8.0164383561646293</c:v>
                </c:pt>
                <c:pt idx="2927">
                  <c:v>8.0191780821920258</c:v>
                </c:pt>
                <c:pt idx="2928">
                  <c:v>8.0219178082194222</c:v>
                </c:pt>
                <c:pt idx="2929">
                  <c:v>8.0246575342468187</c:v>
                </c:pt>
                <c:pt idx="2930">
                  <c:v>8.0273972602742152</c:v>
                </c:pt>
                <c:pt idx="2931">
                  <c:v>8.0301369863016117</c:v>
                </c:pt>
                <c:pt idx="2932">
                  <c:v>8.0328767123290081</c:v>
                </c:pt>
                <c:pt idx="2933">
                  <c:v>8.0356164383564046</c:v>
                </c:pt>
                <c:pt idx="2934">
                  <c:v>8.0383561643838011</c:v>
                </c:pt>
                <c:pt idx="2935">
                  <c:v>8.0410958904111975</c:v>
                </c:pt>
                <c:pt idx="2936">
                  <c:v>8.043835616438594</c:v>
                </c:pt>
                <c:pt idx="2937">
                  <c:v>8.0465753424659905</c:v>
                </c:pt>
                <c:pt idx="2938">
                  <c:v>8.049315068493387</c:v>
                </c:pt>
                <c:pt idx="2939">
                  <c:v>8.0520547945207834</c:v>
                </c:pt>
                <c:pt idx="2940">
                  <c:v>8.0547945205481799</c:v>
                </c:pt>
                <c:pt idx="2941">
                  <c:v>8.0575342465755764</c:v>
                </c:pt>
                <c:pt idx="2942">
                  <c:v>8.0602739726029728</c:v>
                </c:pt>
                <c:pt idx="2943">
                  <c:v>8.0630136986303693</c:v>
                </c:pt>
                <c:pt idx="2944">
                  <c:v>8.0657534246577658</c:v>
                </c:pt>
                <c:pt idx="2945">
                  <c:v>8.0684931506851623</c:v>
                </c:pt>
                <c:pt idx="2946">
                  <c:v>8.0712328767125587</c:v>
                </c:pt>
                <c:pt idx="2947">
                  <c:v>8.0739726027399552</c:v>
                </c:pt>
                <c:pt idx="2948">
                  <c:v>8.0767123287673517</c:v>
                </c:pt>
                <c:pt idx="2949">
                  <c:v>8.0794520547947482</c:v>
                </c:pt>
                <c:pt idx="2950">
                  <c:v>8.0821917808221446</c:v>
                </c:pt>
                <c:pt idx="2951">
                  <c:v>8.0849315068495411</c:v>
                </c:pt>
                <c:pt idx="2952">
                  <c:v>8.0876712328769376</c:v>
                </c:pt>
                <c:pt idx="2953">
                  <c:v>8.090410958904334</c:v>
                </c:pt>
                <c:pt idx="2954">
                  <c:v>8.0931506849317305</c:v>
                </c:pt>
                <c:pt idx="2955">
                  <c:v>8.095890410959127</c:v>
                </c:pt>
                <c:pt idx="2956">
                  <c:v>8.0986301369865235</c:v>
                </c:pt>
                <c:pt idx="2957">
                  <c:v>8.1013698630139199</c:v>
                </c:pt>
                <c:pt idx="2958">
                  <c:v>8.1041095890413164</c:v>
                </c:pt>
                <c:pt idx="2959">
                  <c:v>8.1068493150687129</c:v>
                </c:pt>
                <c:pt idx="2960">
                  <c:v>8.1095890410961093</c:v>
                </c:pt>
                <c:pt idx="2961">
                  <c:v>8.1123287671235058</c:v>
                </c:pt>
                <c:pt idx="2962">
                  <c:v>8.1150684931509023</c:v>
                </c:pt>
                <c:pt idx="2963">
                  <c:v>8.1178082191782988</c:v>
                </c:pt>
                <c:pt idx="2964">
                  <c:v>8.1205479452056952</c:v>
                </c:pt>
                <c:pt idx="2965">
                  <c:v>8.1232876712330917</c:v>
                </c:pt>
                <c:pt idx="2966">
                  <c:v>8.1260273972604882</c:v>
                </c:pt>
                <c:pt idx="2967">
                  <c:v>8.1287671232878846</c:v>
                </c:pt>
                <c:pt idx="2968">
                  <c:v>8.1315068493152811</c:v>
                </c:pt>
                <c:pt idx="2969">
                  <c:v>8.1342465753426776</c:v>
                </c:pt>
                <c:pt idx="2970">
                  <c:v>8.1369863013700741</c:v>
                </c:pt>
                <c:pt idx="2971">
                  <c:v>8.1397260273974705</c:v>
                </c:pt>
                <c:pt idx="2972">
                  <c:v>8.142465753424867</c:v>
                </c:pt>
                <c:pt idx="2973">
                  <c:v>8.1452054794522635</c:v>
                </c:pt>
                <c:pt idx="2974">
                  <c:v>8.1479452054796599</c:v>
                </c:pt>
                <c:pt idx="2975">
                  <c:v>8.1506849315070564</c:v>
                </c:pt>
                <c:pt idx="2976">
                  <c:v>8.1534246575344529</c:v>
                </c:pt>
                <c:pt idx="2977">
                  <c:v>8.1561643835618494</c:v>
                </c:pt>
                <c:pt idx="2978">
                  <c:v>8.1589041095892458</c:v>
                </c:pt>
                <c:pt idx="2979">
                  <c:v>8.1616438356166423</c:v>
                </c:pt>
                <c:pt idx="2980">
                  <c:v>8.1643835616440388</c:v>
                </c:pt>
                <c:pt idx="2981">
                  <c:v>8.1671232876714352</c:v>
                </c:pt>
                <c:pt idx="2982">
                  <c:v>8.1698630136988317</c:v>
                </c:pt>
                <c:pt idx="2983">
                  <c:v>8.1726027397262282</c:v>
                </c:pt>
                <c:pt idx="2984">
                  <c:v>8.1753424657536247</c:v>
                </c:pt>
                <c:pt idx="2985">
                  <c:v>8.1780821917810211</c:v>
                </c:pt>
                <c:pt idx="2986">
                  <c:v>8.1808219178084176</c:v>
                </c:pt>
                <c:pt idx="2987">
                  <c:v>8.1835616438358141</c:v>
                </c:pt>
                <c:pt idx="2988">
                  <c:v>8.1863013698632106</c:v>
                </c:pt>
                <c:pt idx="2989">
                  <c:v>8.189041095890607</c:v>
                </c:pt>
                <c:pt idx="2990">
                  <c:v>8.1917808219180035</c:v>
                </c:pt>
                <c:pt idx="2991">
                  <c:v>8.1945205479454</c:v>
                </c:pt>
                <c:pt idx="2992">
                  <c:v>8.1972602739727964</c:v>
                </c:pt>
                <c:pt idx="2993">
                  <c:v>8.2000000000001929</c:v>
                </c:pt>
                <c:pt idx="2994">
                  <c:v>8.2027397260275894</c:v>
                </c:pt>
                <c:pt idx="2995">
                  <c:v>8.2054794520549859</c:v>
                </c:pt>
                <c:pt idx="2996">
                  <c:v>8.2082191780823823</c:v>
                </c:pt>
                <c:pt idx="2997">
                  <c:v>8.2109589041097788</c:v>
                </c:pt>
                <c:pt idx="2998">
                  <c:v>8.2136986301371753</c:v>
                </c:pt>
                <c:pt idx="2999">
                  <c:v>8.2164383561645717</c:v>
                </c:pt>
                <c:pt idx="3000">
                  <c:v>8.2191780821919682</c:v>
                </c:pt>
                <c:pt idx="3001">
                  <c:v>8.2219178082193647</c:v>
                </c:pt>
                <c:pt idx="3002">
                  <c:v>8.2246575342467612</c:v>
                </c:pt>
                <c:pt idx="3003">
                  <c:v>8.2273972602741576</c:v>
                </c:pt>
                <c:pt idx="3004">
                  <c:v>8.2301369863015541</c:v>
                </c:pt>
                <c:pt idx="3005">
                  <c:v>8.2328767123289506</c:v>
                </c:pt>
                <c:pt idx="3006">
                  <c:v>8.235616438356347</c:v>
                </c:pt>
                <c:pt idx="3007">
                  <c:v>8.2383561643837435</c:v>
                </c:pt>
                <c:pt idx="3008">
                  <c:v>8.24109589041114</c:v>
                </c:pt>
                <c:pt idx="3009">
                  <c:v>8.2438356164385365</c:v>
                </c:pt>
                <c:pt idx="3010">
                  <c:v>8.2465753424659329</c:v>
                </c:pt>
                <c:pt idx="3011">
                  <c:v>8.2493150684933294</c:v>
                </c:pt>
                <c:pt idx="3012">
                  <c:v>8.2520547945207259</c:v>
                </c:pt>
                <c:pt idx="3013">
                  <c:v>8.2547945205481223</c:v>
                </c:pt>
                <c:pt idx="3014">
                  <c:v>8.2575342465755188</c:v>
                </c:pt>
                <c:pt idx="3015">
                  <c:v>8.2602739726029153</c:v>
                </c:pt>
                <c:pt idx="3016">
                  <c:v>8.2630136986303118</c:v>
                </c:pt>
                <c:pt idx="3017">
                  <c:v>8.2657534246577082</c:v>
                </c:pt>
                <c:pt idx="3018">
                  <c:v>8.2684931506851047</c:v>
                </c:pt>
                <c:pt idx="3019">
                  <c:v>8.2712328767125012</c:v>
                </c:pt>
                <c:pt idx="3020">
                  <c:v>8.2739726027398977</c:v>
                </c:pt>
                <c:pt idx="3021">
                  <c:v>8.2767123287672941</c:v>
                </c:pt>
                <c:pt idx="3022">
                  <c:v>8.2794520547946906</c:v>
                </c:pt>
                <c:pt idx="3023">
                  <c:v>8.2821917808220871</c:v>
                </c:pt>
                <c:pt idx="3024">
                  <c:v>8.2849315068494835</c:v>
                </c:pt>
                <c:pt idx="3025">
                  <c:v>8.28767123287688</c:v>
                </c:pt>
                <c:pt idx="3026">
                  <c:v>8.2904109589042765</c:v>
                </c:pt>
                <c:pt idx="3027">
                  <c:v>8.293150684931673</c:v>
                </c:pt>
                <c:pt idx="3028">
                  <c:v>8.2958904109590694</c:v>
                </c:pt>
                <c:pt idx="3029">
                  <c:v>8.2986301369864659</c:v>
                </c:pt>
                <c:pt idx="3030">
                  <c:v>8.3013698630138624</c:v>
                </c:pt>
                <c:pt idx="3031">
                  <c:v>8.3041095890412588</c:v>
                </c:pt>
                <c:pt idx="3032">
                  <c:v>8.3068493150686553</c:v>
                </c:pt>
                <c:pt idx="3033">
                  <c:v>8.3095890410960518</c:v>
                </c:pt>
                <c:pt idx="3034">
                  <c:v>8.3123287671234483</c:v>
                </c:pt>
                <c:pt idx="3035">
                  <c:v>8.3150684931508447</c:v>
                </c:pt>
                <c:pt idx="3036">
                  <c:v>8.3178082191782412</c:v>
                </c:pt>
                <c:pt idx="3037">
                  <c:v>8.3205479452056377</c:v>
                </c:pt>
                <c:pt idx="3038">
                  <c:v>8.3232876712330341</c:v>
                </c:pt>
                <c:pt idx="3039">
                  <c:v>8.3260273972604306</c:v>
                </c:pt>
                <c:pt idx="3040">
                  <c:v>8.3287671232878271</c:v>
                </c:pt>
                <c:pt idx="3041">
                  <c:v>8.3315068493152236</c:v>
                </c:pt>
                <c:pt idx="3042">
                  <c:v>8.33424657534262</c:v>
                </c:pt>
                <c:pt idx="3043">
                  <c:v>8.3369863013700165</c:v>
                </c:pt>
                <c:pt idx="3044">
                  <c:v>8.339726027397413</c:v>
                </c:pt>
                <c:pt idx="3045">
                  <c:v>8.3424657534248094</c:v>
                </c:pt>
                <c:pt idx="3046">
                  <c:v>8.3452054794522059</c:v>
                </c:pt>
                <c:pt idx="3047">
                  <c:v>8.3479452054796024</c:v>
                </c:pt>
                <c:pt idx="3048">
                  <c:v>8.3506849315069989</c:v>
                </c:pt>
                <c:pt idx="3049">
                  <c:v>8.3534246575343953</c:v>
                </c:pt>
                <c:pt idx="3050">
                  <c:v>8.3561643835617918</c:v>
                </c:pt>
                <c:pt idx="3051">
                  <c:v>8.3589041095891883</c:v>
                </c:pt>
                <c:pt idx="3052">
                  <c:v>8.3616438356165848</c:v>
                </c:pt>
                <c:pt idx="3053">
                  <c:v>8.3643835616439812</c:v>
                </c:pt>
                <c:pt idx="3054">
                  <c:v>8.3671232876713777</c:v>
                </c:pt>
                <c:pt idx="3055">
                  <c:v>8.3698630136987742</c:v>
                </c:pt>
                <c:pt idx="3056">
                  <c:v>8.3726027397261706</c:v>
                </c:pt>
                <c:pt idx="3057">
                  <c:v>8.3753424657535671</c:v>
                </c:pt>
                <c:pt idx="3058">
                  <c:v>8.3780821917809636</c:v>
                </c:pt>
                <c:pt idx="3059">
                  <c:v>8.3808219178083601</c:v>
                </c:pt>
                <c:pt idx="3060">
                  <c:v>8.3835616438357565</c:v>
                </c:pt>
                <c:pt idx="3061">
                  <c:v>8.386301369863153</c:v>
                </c:pt>
                <c:pt idx="3062">
                  <c:v>8.3890410958905495</c:v>
                </c:pt>
                <c:pt idx="3063">
                  <c:v>8.3917808219179459</c:v>
                </c:pt>
                <c:pt idx="3064">
                  <c:v>8.3945205479453424</c:v>
                </c:pt>
                <c:pt idx="3065">
                  <c:v>8.3972602739727389</c:v>
                </c:pt>
                <c:pt idx="3066">
                  <c:v>8.4000000000001354</c:v>
                </c:pt>
                <c:pt idx="3067">
                  <c:v>8.4027397260275318</c:v>
                </c:pt>
                <c:pt idx="3068">
                  <c:v>8.4054794520549283</c:v>
                </c:pt>
                <c:pt idx="3069">
                  <c:v>8.4082191780823248</c:v>
                </c:pt>
                <c:pt idx="3070">
                  <c:v>8.4109589041097212</c:v>
                </c:pt>
                <c:pt idx="3071">
                  <c:v>8.4136986301371177</c:v>
                </c:pt>
                <c:pt idx="3072">
                  <c:v>8.4164383561645142</c:v>
                </c:pt>
                <c:pt idx="3073">
                  <c:v>8.4191780821919107</c:v>
                </c:pt>
                <c:pt idx="3074">
                  <c:v>8.4219178082193071</c:v>
                </c:pt>
                <c:pt idx="3075">
                  <c:v>8.4246575342467036</c:v>
                </c:pt>
                <c:pt idx="3076">
                  <c:v>8.4273972602741001</c:v>
                </c:pt>
                <c:pt idx="3077">
                  <c:v>8.4301369863014965</c:v>
                </c:pt>
                <c:pt idx="3078">
                  <c:v>8.432876712328893</c:v>
                </c:pt>
                <c:pt idx="3079">
                  <c:v>8.4356164383562895</c:v>
                </c:pt>
                <c:pt idx="3080">
                  <c:v>8.438356164383686</c:v>
                </c:pt>
                <c:pt idx="3081">
                  <c:v>8.4410958904110824</c:v>
                </c:pt>
                <c:pt idx="3082">
                  <c:v>8.4438356164384789</c:v>
                </c:pt>
                <c:pt idx="3083">
                  <c:v>8.4465753424658754</c:v>
                </c:pt>
                <c:pt idx="3084">
                  <c:v>8.4493150684932719</c:v>
                </c:pt>
                <c:pt idx="3085">
                  <c:v>8.4520547945206683</c:v>
                </c:pt>
                <c:pt idx="3086">
                  <c:v>8.4547945205480648</c:v>
                </c:pt>
                <c:pt idx="3087">
                  <c:v>8.4575342465754613</c:v>
                </c:pt>
                <c:pt idx="3088">
                  <c:v>8.4602739726028577</c:v>
                </c:pt>
                <c:pt idx="3089">
                  <c:v>8.4630136986302542</c:v>
                </c:pt>
                <c:pt idx="3090">
                  <c:v>8.4657534246576507</c:v>
                </c:pt>
                <c:pt idx="3091">
                  <c:v>8.4684931506850472</c:v>
                </c:pt>
                <c:pt idx="3092">
                  <c:v>8.4712328767124436</c:v>
                </c:pt>
                <c:pt idx="3093">
                  <c:v>8.4739726027398401</c:v>
                </c:pt>
                <c:pt idx="3094">
                  <c:v>8.4767123287672366</c:v>
                </c:pt>
                <c:pt idx="3095">
                  <c:v>8.479452054794633</c:v>
                </c:pt>
                <c:pt idx="3096">
                  <c:v>8.4821917808220295</c:v>
                </c:pt>
                <c:pt idx="3097">
                  <c:v>8.484931506849426</c:v>
                </c:pt>
                <c:pt idx="3098">
                  <c:v>8.4876712328768225</c:v>
                </c:pt>
                <c:pt idx="3099">
                  <c:v>8.4904109589042189</c:v>
                </c:pt>
                <c:pt idx="3100">
                  <c:v>8.4931506849316154</c:v>
                </c:pt>
                <c:pt idx="3101">
                  <c:v>8.4958904109590119</c:v>
                </c:pt>
                <c:pt idx="3102">
                  <c:v>8.4986301369864083</c:v>
                </c:pt>
                <c:pt idx="3103">
                  <c:v>8.5013698630138048</c:v>
                </c:pt>
                <c:pt idx="3104">
                  <c:v>8.5041095890412013</c:v>
                </c:pt>
                <c:pt idx="3105">
                  <c:v>8.5068493150685978</c:v>
                </c:pt>
                <c:pt idx="3106">
                  <c:v>8.5095890410959942</c:v>
                </c:pt>
                <c:pt idx="3107">
                  <c:v>8.5123287671233907</c:v>
                </c:pt>
                <c:pt idx="3108">
                  <c:v>8.5150684931507872</c:v>
                </c:pt>
                <c:pt idx="3109">
                  <c:v>8.5178082191781836</c:v>
                </c:pt>
                <c:pt idx="3110">
                  <c:v>8.5205479452055801</c:v>
                </c:pt>
                <c:pt idx="3111">
                  <c:v>8.5232876712329766</c:v>
                </c:pt>
                <c:pt idx="3112">
                  <c:v>8.5260273972603731</c:v>
                </c:pt>
                <c:pt idx="3113">
                  <c:v>8.5287671232877695</c:v>
                </c:pt>
                <c:pt idx="3114">
                  <c:v>8.531506849315166</c:v>
                </c:pt>
                <c:pt idx="3115">
                  <c:v>8.5342465753425625</c:v>
                </c:pt>
                <c:pt idx="3116">
                  <c:v>8.536986301369959</c:v>
                </c:pt>
                <c:pt idx="3117">
                  <c:v>8.5397260273973554</c:v>
                </c:pt>
                <c:pt idx="3118">
                  <c:v>8.5424657534247519</c:v>
                </c:pt>
                <c:pt idx="3119">
                  <c:v>8.5452054794521484</c:v>
                </c:pt>
                <c:pt idx="3120">
                  <c:v>8.5479452054795448</c:v>
                </c:pt>
                <c:pt idx="3121">
                  <c:v>8.5506849315069413</c:v>
                </c:pt>
                <c:pt idx="3122">
                  <c:v>8.5534246575343378</c:v>
                </c:pt>
                <c:pt idx="3123">
                  <c:v>8.5561643835617343</c:v>
                </c:pt>
                <c:pt idx="3124">
                  <c:v>8.5589041095891307</c:v>
                </c:pt>
                <c:pt idx="3125">
                  <c:v>8.5616438356165272</c:v>
                </c:pt>
                <c:pt idx="3126">
                  <c:v>8.5643835616439237</c:v>
                </c:pt>
                <c:pt idx="3127">
                  <c:v>8.5671232876713201</c:v>
                </c:pt>
                <c:pt idx="3128">
                  <c:v>8.5698630136987166</c:v>
                </c:pt>
                <c:pt idx="3129">
                  <c:v>8.5726027397261131</c:v>
                </c:pt>
                <c:pt idx="3130">
                  <c:v>8.5753424657535096</c:v>
                </c:pt>
                <c:pt idx="3131">
                  <c:v>8.578082191780906</c:v>
                </c:pt>
                <c:pt idx="3132">
                  <c:v>8.5808219178083025</c:v>
                </c:pt>
                <c:pt idx="3133">
                  <c:v>8.583561643835699</c:v>
                </c:pt>
                <c:pt idx="3134">
                  <c:v>8.5863013698630954</c:v>
                </c:pt>
                <c:pt idx="3135">
                  <c:v>8.5890410958904919</c:v>
                </c:pt>
                <c:pt idx="3136">
                  <c:v>8.5917808219178884</c:v>
                </c:pt>
                <c:pt idx="3137">
                  <c:v>8.5945205479452849</c:v>
                </c:pt>
                <c:pt idx="3138">
                  <c:v>8.5972602739726813</c:v>
                </c:pt>
                <c:pt idx="3139">
                  <c:v>8.6000000000000778</c:v>
                </c:pt>
                <c:pt idx="3140">
                  <c:v>8.6027397260274743</c:v>
                </c:pt>
                <c:pt idx="3141">
                  <c:v>8.6054794520548707</c:v>
                </c:pt>
                <c:pt idx="3142">
                  <c:v>8.6082191780822672</c:v>
                </c:pt>
                <c:pt idx="3143">
                  <c:v>8.6109589041096637</c:v>
                </c:pt>
                <c:pt idx="3144">
                  <c:v>8.6136986301370602</c:v>
                </c:pt>
                <c:pt idx="3145">
                  <c:v>8.6164383561644566</c:v>
                </c:pt>
                <c:pt idx="3146">
                  <c:v>8.6191780821918531</c:v>
                </c:pt>
                <c:pt idx="3147">
                  <c:v>8.6219178082192496</c:v>
                </c:pt>
                <c:pt idx="3148">
                  <c:v>8.6246575342466461</c:v>
                </c:pt>
                <c:pt idx="3149">
                  <c:v>8.6273972602740425</c:v>
                </c:pt>
                <c:pt idx="3150">
                  <c:v>8.630136986301439</c:v>
                </c:pt>
                <c:pt idx="3151">
                  <c:v>8.6328767123288355</c:v>
                </c:pt>
                <c:pt idx="3152">
                  <c:v>8.6356164383562319</c:v>
                </c:pt>
                <c:pt idx="3153">
                  <c:v>8.6383561643836284</c:v>
                </c:pt>
                <c:pt idx="3154">
                  <c:v>8.6410958904110249</c:v>
                </c:pt>
                <c:pt idx="3155">
                  <c:v>8.6438356164384214</c:v>
                </c:pt>
                <c:pt idx="3156">
                  <c:v>8.6465753424658178</c:v>
                </c:pt>
                <c:pt idx="3157">
                  <c:v>8.6493150684932143</c:v>
                </c:pt>
                <c:pt idx="3158">
                  <c:v>8.6520547945206108</c:v>
                </c:pt>
                <c:pt idx="3159">
                  <c:v>8.6547945205480072</c:v>
                </c:pt>
                <c:pt idx="3160">
                  <c:v>8.6575342465754037</c:v>
                </c:pt>
                <c:pt idx="3161">
                  <c:v>8.6602739726028002</c:v>
                </c:pt>
                <c:pt idx="3162">
                  <c:v>8.6630136986301967</c:v>
                </c:pt>
                <c:pt idx="3163">
                  <c:v>8.6657534246575931</c:v>
                </c:pt>
                <c:pt idx="3164">
                  <c:v>8.6684931506849896</c:v>
                </c:pt>
                <c:pt idx="3165">
                  <c:v>8.6712328767123861</c:v>
                </c:pt>
                <c:pt idx="3166">
                  <c:v>8.6739726027397825</c:v>
                </c:pt>
                <c:pt idx="3167">
                  <c:v>8.676712328767179</c:v>
                </c:pt>
                <c:pt idx="3168">
                  <c:v>8.6794520547945755</c:v>
                </c:pt>
                <c:pt idx="3169">
                  <c:v>8.682191780821972</c:v>
                </c:pt>
                <c:pt idx="3170">
                  <c:v>8.6849315068493684</c:v>
                </c:pt>
                <c:pt idx="3171">
                  <c:v>8.6876712328767649</c:v>
                </c:pt>
                <c:pt idx="3172">
                  <c:v>8.6904109589041614</c:v>
                </c:pt>
                <c:pt idx="3173">
                  <c:v>8.6931506849315578</c:v>
                </c:pt>
                <c:pt idx="3174">
                  <c:v>8.6958904109589543</c:v>
                </c:pt>
                <c:pt idx="3175">
                  <c:v>8.6986301369863508</c:v>
                </c:pt>
                <c:pt idx="3176">
                  <c:v>8.7013698630137473</c:v>
                </c:pt>
                <c:pt idx="3177">
                  <c:v>8.7041095890411437</c:v>
                </c:pt>
                <c:pt idx="3178">
                  <c:v>8.7068493150685402</c:v>
                </c:pt>
                <c:pt idx="3179">
                  <c:v>8.7095890410959367</c:v>
                </c:pt>
                <c:pt idx="3180">
                  <c:v>8.7123287671233332</c:v>
                </c:pt>
                <c:pt idx="3181">
                  <c:v>8.7150684931507296</c:v>
                </c:pt>
                <c:pt idx="3182">
                  <c:v>8.7178082191781261</c:v>
                </c:pt>
                <c:pt idx="3183">
                  <c:v>8.7205479452055226</c:v>
                </c:pt>
                <c:pt idx="3184">
                  <c:v>8.723287671232919</c:v>
                </c:pt>
                <c:pt idx="3185">
                  <c:v>8.7260273972603155</c:v>
                </c:pt>
                <c:pt idx="3186">
                  <c:v>8.728767123287712</c:v>
                </c:pt>
                <c:pt idx="3187">
                  <c:v>8.7315068493151085</c:v>
                </c:pt>
                <c:pt idx="3188">
                  <c:v>8.7342465753425049</c:v>
                </c:pt>
                <c:pt idx="3189">
                  <c:v>8.7369863013699014</c:v>
                </c:pt>
                <c:pt idx="3190">
                  <c:v>8.7397260273972979</c:v>
                </c:pt>
                <c:pt idx="3191">
                  <c:v>8.7424657534246943</c:v>
                </c:pt>
                <c:pt idx="3192">
                  <c:v>8.7452054794520908</c:v>
                </c:pt>
                <c:pt idx="3193">
                  <c:v>8.7479452054794873</c:v>
                </c:pt>
                <c:pt idx="3194">
                  <c:v>8.7506849315068838</c:v>
                </c:pt>
                <c:pt idx="3195">
                  <c:v>8.7534246575342802</c:v>
                </c:pt>
                <c:pt idx="3196">
                  <c:v>8.7561643835616767</c:v>
                </c:pt>
                <c:pt idx="3197">
                  <c:v>8.7589041095890732</c:v>
                </c:pt>
                <c:pt idx="3198">
                  <c:v>8.7616438356164696</c:v>
                </c:pt>
                <c:pt idx="3199">
                  <c:v>8.7643835616438661</c:v>
                </c:pt>
                <c:pt idx="3200">
                  <c:v>8.7671232876712626</c:v>
                </c:pt>
                <c:pt idx="3201">
                  <c:v>8.7698630136986591</c:v>
                </c:pt>
                <c:pt idx="3202">
                  <c:v>8.7726027397260555</c:v>
                </c:pt>
                <c:pt idx="3203">
                  <c:v>8.775342465753452</c:v>
                </c:pt>
                <c:pt idx="3204">
                  <c:v>8.7780821917808485</c:v>
                </c:pt>
                <c:pt idx="3205">
                  <c:v>8.7808219178082449</c:v>
                </c:pt>
                <c:pt idx="3206">
                  <c:v>8.7835616438356414</c:v>
                </c:pt>
                <c:pt idx="3207">
                  <c:v>8.7863013698630379</c:v>
                </c:pt>
                <c:pt idx="3208">
                  <c:v>8.7890410958904344</c:v>
                </c:pt>
                <c:pt idx="3209">
                  <c:v>8.7917808219178308</c:v>
                </c:pt>
                <c:pt idx="3210">
                  <c:v>8.7945205479452273</c:v>
                </c:pt>
                <c:pt idx="3211">
                  <c:v>8.7972602739726238</c:v>
                </c:pt>
                <c:pt idx="3212">
                  <c:v>8.8000000000000203</c:v>
                </c:pt>
                <c:pt idx="3213">
                  <c:v>8.8027397260274167</c:v>
                </c:pt>
                <c:pt idx="3214">
                  <c:v>8.8054794520548132</c:v>
                </c:pt>
                <c:pt idx="3215">
                  <c:v>8.8082191780822097</c:v>
                </c:pt>
                <c:pt idx="3216">
                  <c:v>8.8109589041096061</c:v>
                </c:pt>
                <c:pt idx="3217">
                  <c:v>8.8136986301370026</c:v>
                </c:pt>
                <c:pt idx="3218">
                  <c:v>8.8164383561643991</c:v>
                </c:pt>
                <c:pt idx="3219">
                  <c:v>8.8191780821917956</c:v>
                </c:pt>
                <c:pt idx="3220">
                  <c:v>8.821917808219192</c:v>
                </c:pt>
                <c:pt idx="3221">
                  <c:v>8.8246575342465885</c:v>
                </c:pt>
                <c:pt idx="3222">
                  <c:v>8.827397260273985</c:v>
                </c:pt>
                <c:pt idx="3223">
                  <c:v>8.8301369863013814</c:v>
                </c:pt>
                <c:pt idx="3224">
                  <c:v>8.8328767123287779</c:v>
                </c:pt>
                <c:pt idx="3225">
                  <c:v>8.8356164383561744</c:v>
                </c:pt>
                <c:pt idx="3226">
                  <c:v>8.8383561643835709</c:v>
                </c:pt>
                <c:pt idx="3227">
                  <c:v>8.8410958904109673</c:v>
                </c:pt>
                <c:pt idx="3228">
                  <c:v>8.8438356164383638</c:v>
                </c:pt>
                <c:pt idx="3229">
                  <c:v>8.8465753424657603</c:v>
                </c:pt>
                <c:pt idx="3230">
                  <c:v>8.8493150684931567</c:v>
                </c:pt>
                <c:pt idx="3231">
                  <c:v>8.8520547945205532</c:v>
                </c:pt>
                <c:pt idx="3232">
                  <c:v>8.8547945205479497</c:v>
                </c:pt>
                <c:pt idx="3233">
                  <c:v>8.8575342465753462</c:v>
                </c:pt>
                <c:pt idx="3234">
                  <c:v>8.8602739726027426</c:v>
                </c:pt>
                <c:pt idx="3235">
                  <c:v>8.8630136986301391</c:v>
                </c:pt>
                <c:pt idx="3236">
                  <c:v>8.8657534246575356</c:v>
                </c:pt>
                <c:pt idx="3237">
                  <c:v>8.868493150684932</c:v>
                </c:pt>
                <c:pt idx="3238">
                  <c:v>8.8712328767123285</c:v>
                </c:pt>
                <c:pt idx="3239">
                  <c:v>8.873972602739725</c:v>
                </c:pt>
                <c:pt idx="3240">
                  <c:v>8.8767123287671215</c:v>
                </c:pt>
                <c:pt idx="3241">
                  <c:v>8.8794520547945179</c:v>
                </c:pt>
                <c:pt idx="3242">
                  <c:v>8.8821917808219144</c:v>
                </c:pt>
                <c:pt idx="3243">
                  <c:v>8.8849315068493109</c:v>
                </c:pt>
                <c:pt idx="3244">
                  <c:v>8.8876712328767074</c:v>
                </c:pt>
                <c:pt idx="3245">
                  <c:v>8.8904109589041038</c:v>
                </c:pt>
                <c:pt idx="3246">
                  <c:v>8.8931506849315003</c:v>
                </c:pt>
                <c:pt idx="3247">
                  <c:v>8.8958904109588968</c:v>
                </c:pt>
                <c:pt idx="3248">
                  <c:v>8.8986301369862932</c:v>
                </c:pt>
                <c:pt idx="3249">
                  <c:v>8.9013698630136897</c:v>
                </c:pt>
                <c:pt idx="3250">
                  <c:v>8.9041095890410862</c:v>
                </c:pt>
                <c:pt idx="3251">
                  <c:v>8.9068493150684827</c:v>
                </c:pt>
                <c:pt idx="3252">
                  <c:v>8.9095890410958791</c:v>
                </c:pt>
                <c:pt idx="3253">
                  <c:v>8.9123287671232756</c:v>
                </c:pt>
                <c:pt idx="3254">
                  <c:v>8.9150684931506721</c:v>
                </c:pt>
                <c:pt idx="3255">
                  <c:v>8.9178082191780685</c:v>
                </c:pt>
                <c:pt idx="3256">
                  <c:v>8.920547945205465</c:v>
                </c:pt>
                <c:pt idx="3257">
                  <c:v>8.9232876712328615</c:v>
                </c:pt>
                <c:pt idx="3258">
                  <c:v>8.926027397260258</c:v>
                </c:pt>
                <c:pt idx="3259">
                  <c:v>8.9287671232876544</c:v>
                </c:pt>
                <c:pt idx="3260">
                  <c:v>8.9315068493150509</c:v>
                </c:pt>
                <c:pt idx="3261">
                  <c:v>8.9342465753424474</c:v>
                </c:pt>
                <c:pt idx="3262">
                  <c:v>8.9369863013698438</c:v>
                </c:pt>
                <c:pt idx="3263">
                  <c:v>8.9397260273972403</c:v>
                </c:pt>
                <c:pt idx="3264">
                  <c:v>8.9424657534246368</c:v>
                </c:pt>
                <c:pt idx="3265">
                  <c:v>8.9452054794520333</c:v>
                </c:pt>
                <c:pt idx="3266">
                  <c:v>8.9479452054794297</c:v>
                </c:pt>
                <c:pt idx="3267">
                  <c:v>8.9506849315068262</c:v>
                </c:pt>
                <c:pt idx="3268">
                  <c:v>8.9534246575342227</c:v>
                </c:pt>
                <c:pt idx="3269">
                  <c:v>8.9561643835616191</c:v>
                </c:pt>
                <c:pt idx="3270">
                  <c:v>8.9589041095890156</c:v>
                </c:pt>
                <c:pt idx="3271">
                  <c:v>8.9616438356164121</c:v>
                </c:pt>
                <c:pt idx="3272">
                  <c:v>8.9643835616438086</c:v>
                </c:pt>
                <c:pt idx="3273">
                  <c:v>8.967123287671205</c:v>
                </c:pt>
                <c:pt idx="3274">
                  <c:v>8.9698630136986015</c:v>
                </c:pt>
                <c:pt idx="3275">
                  <c:v>8.972602739725998</c:v>
                </c:pt>
                <c:pt idx="3276">
                  <c:v>8.9753424657533944</c:v>
                </c:pt>
                <c:pt idx="3277">
                  <c:v>8.9780821917807909</c:v>
                </c:pt>
                <c:pt idx="3278">
                  <c:v>8.9808219178081874</c:v>
                </c:pt>
                <c:pt idx="3279">
                  <c:v>8.9835616438355839</c:v>
                </c:pt>
                <c:pt idx="3280">
                  <c:v>8.9863013698629803</c:v>
                </c:pt>
                <c:pt idx="3281">
                  <c:v>8.9890410958903768</c:v>
                </c:pt>
                <c:pt idx="3282">
                  <c:v>8.9917808219177733</c:v>
                </c:pt>
                <c:pt idx="3283">
                  <c:v>8.9945205479451698</c:v>
                </c:pt>
                <c:pt idx="3284">
                  <c:v>8.9972602739725662</c:v>
                </c:pt>
                <c:pt idx="3285">
                  <c:v>8.9999999999999627</c:v>
                </c:pt>
                <c:pt idx="3286">
                  <c:v>9.0027397260273592</c:v>
                </c:pt>
                <c:pt idx="3287">
                  <c:v>9.0054794520547556</c:v>
                </c:pt>
                <c:pt idx="3288">
                  <c:v>9.0082191780821521</c:v>
                </c:pt>
                <c:pt idx="3289">
                  <c:v>9.0109589041095486</c:v>
                </c:pt>
                <c:pt idx="3290">
                  <c:v>9.0136986301369451</c:v>
                </c:pt>
                <c:pt idx="3291">
                  <c:v>9.0164383561643415</c:v>
                </c:pt>
                <c:pt idx="3292">
                  <c:v>9.019178082191738</c:v>
                </c:pt>
                <c:pt idx="3293">
                  <c:v>9.0219178082191345</c:v>
                </c:pt>
                <c:pt idx="3294">
                  <c:v>9.0246575342465309</c:v>
                </c:pt>
                <c:pt idx="3295">
                  <c:v>9.0273972602739274</c:v>
                </c:pt>
                <c:pt idx="3296">
                  <c:v>9.0301369863013239</c:v>
                </c:pt>
                <c:pt idx="3297">
                  <c:v>9.0328767123287204</c:v>
                </c:pt>
                <c:pt idx="3298">
                  <c:v>9.0356164383561168</c:v>
                </c:pt>
                <c:pt idx="3299">
                  <c:v>9.0383561643835133</c:v>
                </c:pt>
                <c:pt idx="3300">
                  <c:v>9.0410958904109098</c:v>
                </c:pt>
                <c:pt idx="3301">
                  <c:v>9.0438356164383062</c:v>
                </c:pt>
                <c:pt idx="3302">
                  <c:v>9.0465753424657027</c:v>
                </c:pt>
                <c:pt idx="3303">
                  <c:v>9.0493150684930992</c:v>
                </c:pt>
                <c:pt idx="3304">
                  <c:v>9.0520547945204957</c:v>
                </c:pt>
                <c:pt idx="3305">
                  <c:v>9.0547945205478921</c:v>
                </c:pt>
                <c:pt idx="3306">
                  <c:v>9.0575342465752886</c:v>
                </c:pt>
                <c:pt idx="3307">
                  <c:v>9.0602739726026851</c:v>
                </c:pt>
                <c:pt idx="3308">
                  <c:v>9.0630136986300815</c:v>
                </c:pt>
                <c:pt idx="3309">
                  <c:v>9.065753424657478</c:v>
                </c:pt>
                <c:pt idx="3310">
                  <c:v>9.0684931506848745</c:v>
                </c:pt>
                <c:pt idx="3311">
                  <c:v>9.071232876712271</c:v>
                </c:pt>
                <c:pt idx="3312">
                  <c:v>9.0739726027396674</c:v>
                </c:pt>
                <c:pt idx="3313">
                  <c:v>9.0767123287670639</c:v>
                </c:pt>
                <c:pt idx="3314">
                  <c:v>9.0794520547944604</c:v>
                </c:pt>
                <c:pt idx="3315">
                  <c:v>9.0821917808218569</c:v>
                </c:pt>
                <c:pt idx="3316">
                  <c:v>9.0849315068492533</c:v>
                </c:pt>
                <c:pt idx="3317">
                  <c:v>9.0876712328766498</c:v>
                </c:pt>
                <c:pt idx="3318">
                  <c:v>9.0904109589040463</c:v>
                </c:pt>
                <c:pt idx="3319">
                  <c:v>9.0931506849314427</c:v>
                </c:pt>
                <c:pt idx="3320">
                  <c:v>9.0958904109588392</c:v>
                </c:pt>
                <c:pt idx="3321">
                  <c:v>9.0986301369862357</c:v>
                </c:pt>
                <c:pt idx="3322">
                  <c:v>9.1013698630136322</c:v>
                </c:pt>
                <c:pt idx="3323">
                  <c:v>9.1041095890410286</c:v>
                </c:pt>
                <c:pt idx="3324">
                  <c:v>9.1068493150684251</c:v>
                </c:pt>
                <c:pt idx="3325">
                  <c:v>9.1095890410958216</c:v>
                </c:pt>
                <c:pt idx="3326">
                  <c:v>9.112328767123218</c:v>
                </c:pt>
                <c:pt idx="3327">
                  <c:v>9.1150684931506145</c:v>
                </c:pt>
                <c:pt idx="3328">
                  <c:v>9.117808219178011</c:v>
                </c:pt>
                <c:pt idx="3329">
                  <c:v>9.1205479452054075</c:v>
                </c:pt>
                <c:pt idx="3330">
                  <c:v>9.1232876712328039</c:v>
                </c:pt>
                <c:pt idx="3331">
                  <c:v>9.1260273972602004</c:v>
                </c:pt>
                <c:pt idx="3332">
                  <c:v>9.1287671232875969</c:v>
                </c:pt>
                <c:pt idx="3333">
                  <c:v>9.1315068493149933</c:v>
                </c:pt>
                <c:pt idx="3334">
                  <c:v>9.1342465753423898</c:v>
                </c:pt>
                <c:pt idx="3335">
                  <c:v>9.1369863013697863</c:v>
                </c:pt>
                <c:pt idx="3336">
                  <c:v>9.1397260273971828</c:v>
                </c:pt>
                <c:pt idx="3337">
                  <c:v>9.1424657534245792</c:v>
                </c:pt>
                <c:pt idx="3338">
                  <c:v>9.1452054794519757</c:v>
                </c:pt>
                <c:pt idx="3339">
                  <c:v>9.1479452054793722</c:v>
                </c:pt>
                <c:pt idx="3340">
                  <c:v>9.1506849315067686</c:v>
                </c:pt>
                <c:pt idx="3341">
                  <c:v>9.1534246575341651</c:v>
                </c:pt>
                <c:pt idx="3342">
                  <c:v>9.1561643835615616</c:v>
                </c:pt>
                <c:pt idx="3343">
                  <c:v>9.1589041095889581</c:v>
                </c:pt>
                <c:pt idx="3344">
                  <c:v>9.1616438356163545</c:v>
                </c:pt>
                <c:pt idx="3345">
                  <c:v>9.164383561643751</c:v>
                </c:pt>
                <c:pt idx="3346">
                  <c:v>9.1671232876711475</c:v>
                </c:pt>
                <c:pt idx="3347">
                  <c:v>9.169863013698544</c:v>
                </c:pt>
                <c:pt idx="3348">
                  <c:v>9.1726027397259404</c:v>
                </c:pt>
                <c:pt idx="3349">
                  <c:v>9.1753424657533369</c:v>
                </c:pt>
                <c:pt idx="3350">
                  <c:v>9.1780821917807334</c:v>
                </c:pt>
                <c:pt idx="3351">
                  <c:v>9.1808219178081298</c:v>
                </c:pt>
                <c:pt idx="3352">
                  <c:v>9.1835616438355263</c:v>
                </c:pt>
                <c:pt idx="3353">
                  <c:v>9.1863013698629228</c:v>
                </c:pt>
                <c:pt idx="3354">
                  <c:v>9.1890410958903193</c:v>
                </c:pt>
                <c:pt idx="3355">
                  <c:v>9.1917808219177157</c:v>
                </c:pt>
                <c:pt idx="3356">
                  <c:v>9.1945205479451122</c:v>
                </c:pt>
                <c:pt idx="3357">
                  <c:v>9.1972602739725087</c:v>
                </c:pt>
                <c:pt idx="3358">
                  <c:v>9.1999999999999051</c:v>
                </c:pt>
                <c:pt idx="3359">
                  <c:v>9.2027397260273016</c:v>
                </c:pt>
                <c:pt idx="3360">
                  <c:v>9.2054794520546981</c:v>
                </c:pt>
                <c:pt idx="3361">
                  <c:v>9.2082191780820946</c:v>
                </c:pt>
                <c:pt idx="3362">
                  <c:v>9.210958904109491</c:v>
                </c:pt>
                <c:pt idx="3363">
                  <c:v>9.2136986301368875</c:v>
                </c:pt>
                <c:pt idx="3364">
                  <c:v>9.216438356164284</c:v>
                </c:pt>
                <c:pt idx="3365">
                  <c:v>9.2191780821916804</c:v>
                </c:pt>
                <c:pt idx="3366">
                  <c:v>9.2219178082190769</c:v>
                </c:pt>
                <c:pt idx="3367">
                  <c:v>9.2246575342464734</c:v>
                </c:pt>
                <c:pt idx="3368">
                  <c:v>9.2273972602738699</c:v>
                </c:pt>
                <c:pt idx="3369">
                  <c:v>9.2301369863012663</c:v>
                </c:pt>
                <c:pt idx="3370">
                  <c:v>9.2328767123286628</c:v>
                </c:pt>
                <c:pt idx="3371">
                  <c:v>9.2356164383560593</c:v>
                </c:pt>
                <c:pt idx="3372">
                  <c:v>9.2383561643834557</c:v>
                </c:pt>
                <c:pt idx="3373">
                  <c:v>9.2410958904108522</c:v>
                </c:pt>
                <c:pt idx="3374">
                  <c:v>9.2438356164382487</c:v>
                </c:pt>
                <c:pt idx="3375">
                  <c:v>9.2465753424656452</c:v>
                </c:pt>
                <c:pt idx="3376">
                  <c:v>9.2493150684930416</c:v>
                </c:pt>
                <c:pt idx="3377">
                  <c:v>9.2520547945204381</c:v>
                </c:pt>
                <c:pt idx="3378">
                  <c:v>9.2547945205478346</c:v>
                </c:pt>
                <c:pt idx="3379">
                  <c:v>9.2575342465752311</c:v>
                </c:pt>
                <c:pt idx="3380">
                  <c:v>9.2602739726026275</c:v>
                </c:pt>
                <c:pt idx="3381">
                  <c:v>9.263013698630024</c:v>
                </c:pt>
                <c:pt idx="3382">
                  <c:v>9.2657534246574205</c:v>
                </c:pt>
                <c:pt idx="3383">
                  <c:v>9.2684931506848169</c:v>
                </c:pt>
                <c:pt idx="3384">
                  <c:v>9.2712328767122134</c:v>
                </c:pt>
                <c:pt idx="3385">
                  <c:v>9.2739726027396099</c:v>
                </c:pt>
                <c:pt idx="3386">
                  <c:v>9.2767123287670064</c:v>
                </c:pt>
                <c:pt idx="3387">
                  <c:v>9.2794520547944028</c:v>
                </c:pt>
                <c:pt idx="3388">
                  <c:v>9.2821917808217993</c:v>
                </c:pt>
                <c:pt idx="3389">
                  <c:v>9.2849315068491958</c:v>
                </c:pt>
                <c:pt idx="3390">
                  <c:v>9.2876712328765922</c:v>
                </c:pt>
                <c:pt idx="3391">
                  <c:v>9.2904109589039887</c:v>
                </c:pt>
                <c:pt idx="3392">
                  <c:v>9.2931506849313852</c:v>
                </c:pt>
                <c:pt idx="3393">
                  <c:v>9.2958904109587817</c:v>
                </c:pt>
                <c:pt idx="3394">
                  <c:v>9.2986301369861781</c:v>
                </c:pt>
                <c:pt idx="3395">
                  <c:v>9.3013698630135746</c:v>
                </c:pt>
                <c:pt idx="3396">
                  <c:v>9.3041095890409711</c:v>
                </c:pt>
                <c:pt idx="3397">
                  <c:v>9.3068493150683675</c:v>
                </c:pt>
                <c:pt idx="3398">
                  <c:v>9.309589041095764</c:v>
                </c:pt>
                <c:pt idx="3399">
                  <c:v>9.3123287671231605</c:v>
                </c:pt>
                <c:pt idx="3400">
                  <c:v>9.315068493150557</c:v>
                </c:pt>
                <c:pt idx="3401">
                  <c:v>9.3178082191779534</c:v>
                </c:pt>
                <c:pt idx="3402">
                  <c:v>9.3205479452053499</c:v>
                </c:pt>
                <c:pt idx="3403">
                  <c:v>9.3232876712327464</c:v>
                </c:pt>
                <c:pt idx="3404">
                  <c:v>9.3260273972601428</c:v>
                </c:pt>
                <c:pt idx="3405">
                  <c:v>9.3287671232875393</c:v>
                </c:pt>
                <c:pt idx="3406">
                  <c:v>9.3315068493149358</c:v>
                </c:pt>
                <c:pt idx="3407">
                  <c:v>9.3342465753423323</c:v>
                </c:pt>
                <c:pt idx="3408">
                  <c:v>9.3369863013697287</c:v>
                </c:pt>
                <c:pt idx="3409">
                  <c:v>9.3397260273971252</c:v>
                </c:pt>
                <c:pt idx="3410">
                  <c:v>9.3424657534245217</c:v>
                </c:pt>
                <c:pt idx="3411">
                  <c:v>9.3452054794519182</c:v>
                </c:pt>
                <c:pt idx="3412">
                  <c:v>9.3479452054793146</c:v>
                </c:pt>
                <c:pt idx="3413">
                  <c:v>9.3506849315067111</c:v>
                </c:pt>
                <c:pt idx="3414">
                  <c:v>9.3534246575341076</c:v>
                </c:pt>
                <c:pt idx="3415">
                  <c:v>9.356164383561504</c:v>
                </c:pt>
                <c:pt idx="3416">
                  <c:v>9.3589041095889005</c:v>
                </c:pt>
                <c:pt idx="3417">
                  <c:v>9.361643835616297</c:v>
                </c:pt>
                <c:pt idx="3418">
                  <c:v>9.3643835616436935</c:v>
                </c:pt>
                <c:pt idx="3419">
                  <c:v>9.3671232876710899</c:v>
                </c:pt>
                <c:pt idx="3420">
                  <c:v>9.3698630136984864</c:v>
                </c:pt>
                <c:pt idx="3421">
                  <c:v>9.3726027397258829</c:v>
                </c:pt>
                <c:pt idx="3422">
                  <c:v>9.3753424657532793</c:v>
                </c:pt>
                <c:pt idx="3423">
                  <c:v>9.3780821917806758</c:v>
                </c:pt>
                <c:pt idx="3424">
                  <c:v>9.3808219178080723</c:v>
                </c:pt>
                <c:pt idx="3425">
                  <c:v>9.3835616438354688</c:v>
                </c:pt>
                <c:pt idx="3426">
                  <c:v>9.3863013698628652</c:v>
                </c:pt>
                <c:pt idx="3427">
                  <c:v>9.3890410958902617</c:v>
                </c:pt>
                <c:pt idx="3428">
                  <c:v>9.3917808219176582</c:v>
                </c:pt>
                <c:pt idx="3429">
                  <c:v>9.3945205479450546</c:v>
                </c:pt>
                <c:pt idx="3430">
                  <c:v>9.3972602739724511</c:v>
                </c:pt>
                <c:pt idx="3431">
                  <c:v>9.3999999999998476</c:v>
                </c:pt>
                <c:pt idx="3432">
                  <c:v>9.4027397260272441</c:v>
                </c:pt>
                <c:pt idx="3433">
                  <c:v>9.4054794520546405</c:v>
                </c:pt>
                <c:pt idx="3434">
                  <c:v>9.408219178082037</c:v>
                </c:pt>
                <c:pt idx="3435">
                  <c:v>9.4109589041094335</c:v>
                </c:pt>
                <c:pt idx="3436">
                  <c:v>9.4136986301368299</c:v>
                </c:pt>
                <c:pt idx="3437">
                  <c:v>9.4164383561642264</c:v>
                </c:pt>
                <c:pt idx="3438">
                  <c:v>9.4191780821916229</c:v>
                </c:pt>
                <c:pt idx="3439">
                  <c:v>9.4219178082190194</c:v>
                </c:pt>
                <c:pt idx="3440">
                  <c:v>9.4246575342464158</c:v>
                </c:pt>
                <c:pt idx="3441">
                  <c:v>9.4273972602738123</c:v>
                </c:pt>
                <c:pt idx="3442">
                  <c:v>9.4301369863012088</c:v>
                </c:pt>
                <c:pt idx="3443">
                  <c:v>9.4328767123286053</c:v>
                </c:pt>
                <c:pt idx="3444">
                  <c:v>9.4356164383560017</c:v>
                </c:pt>
                <c:pt idx="3445">
                  <c:v>9.4383561643833982</c:v>
                </c:pt>
                <c:pt idx="3446">
                  <c:v>9.4410958904107947</c:v>
                </c:pt>
                <c:pt idx="3447">
                  <c:v>9.4438356164381911</c:v>
                </c:pt>
                <c:pt idx="3448">
                  <c:v>9.4465753424655876</c:v>
                </c:pt>
                <c:pt idx="3449">
                  <c:v>9.4493150684929841</c:v>
                </c:pt>
                <c:pt idx="3450">
                  <c:v>9.4520547945203806</c:v>
                </c:pt>
                <c:pt idx="3451">
                  <c:v>9.454794520547777</c:v>
                </c:pt>
                <c:pt idx="3452">
                  <c:v>9.4575342465751735</c:v>
                </c:pt>
                <c:pt idx="3453">
                  <c:v>9.46027397260257</c:v>
                </c:pt>
                <c:pt idx="3454">
                  <c:v>9.4630136986299664</c:v>
                </c:pt>
                <c:pt idx="3455">
                  <c:v>9.4657534246573629</c:v>
                </c:pt>
                <c:pt idx="3456">
                  <c:v>9.4684931506847594</c:v>
                </c:pt>
                <c:pt idx="3457">
                  <c:v>9.4712328767121559</c:v>
                </c:pt>
                <c:pt idx="3458">
                  <c:v>9.4739726027395523</c:v>
                </c:pt>
                <c:pt idx="3459">
                  <c:v>9.4767123287669488</c:v>
                </c:pt>
                <c:pt idx="3460">
                  <c:v>9.4794520547943453</c:v>
                </c:pt>
                <c:pt idx="3461">
                  <c:v>9.4821917808217417</c:v>
                </c:pt>
                <c:pt idx="3462">
                  <c:v>9.4849315068491382</c:v>
                </c:pt>
                <c:pt idx="3463">
                  <c:v>9.4876712328765347</c:v>
                </c:pt>
                <c:pt idx="3464">
                  <c:v>9.4904109589039312</c:v>
                </c:pt>
                <c:pt idx="3465">
                  <c:v>9.4931506849313276</c:v>
                </c:pt>
                <c:pt idx="3466">
                  <c:v>9.4958904109587241</c:v>
                </c:pt>
                <c:pt idx="3467">
                  <c:v>9.4986301369861206</c:v>
                </c:pt>
                <c:pt idx="3468">
                  <c:v>9.501369863013517</c:v>
                </c:pt>
                <c:pt idx="3469">
                  <c:v>9.5041095890409135</c:v>
                </c:pt>
                <c:pt idx="3470">
                  <c:v>9.50684931506831</c:v>
                </c:pt>
                <c:pt idx="3471">
                  <c:v>9.5095890410957065</c:v>
                </c:pt>
                <c:pt idx="3472">
                  <c:v>9.5123287671231029</c:v>
                </c:pt>
                <c:pt idx="3473">
                  <c:v>9.5150684931504994</c:v>
                </c:pt>
                <c:pt idx="3474">
                  <c:v>9.5178082191778959</c:v>
                </c:pt>
                <c:pt idx="3475">
                  <c:v>9.5205479452052924</c:v>
                </c:pt>
                <c:pt idx="3476">
                  <c:v>9.5232876712326888</c:v>
                </c:pt>
                <c:pt idx="3477">
                  <c:v>9.5260273972600853</c:v>
                </c:pt>
                <c:pt idx="3478">
                  <c:v>9.5287671232874818</c:v>
                </c:pt>
                <c:pt idx="3479">
                  <c:v>9.5315068493148782</c:v>
                </c:pt>
                <c:pt idx="3480">
                  <c:v>9.5342465753422747</c:v>
                </c:pt>
                <c:pt idx="3481">
                  <c:v>9.5369863013696712</c:v>
                </c:pt>
                <c:pt idx="3482">
                  <c:v>9.5397260273970677</c:v>
                </c:pt>
                <c:pt idx="3483">
                  <c:v>9.5424657534244641</c:v>
                </c:pt>
                <c:pt idx="3484">
                  <c:v>9.5452054794518606</c:v>
                </c:pt>
                <c:pt idx="3485">
                  <c:v>9.5479452054792571</c:v>
                </c:pt>
                <c:pt idx="3486">
                  <c:v>9.5506849315066535</c:v>
                </c:pt>
                <c:pt idx="3487">
                  <c:v>9.55342465753405</c:v>
                </c:pt>
                <c:pt idx="3488">
                  <c:v>9.5561643835614465</c:v>
                </c:pt>
                <c:pt idx="3489">
                  <c:v>9.558904109588843</c:v>
                </c:pt>
                <c:pt idx="3490">
                  <c:v>9.5616438356162394</c:v>
                </c:pt>
                <c:pt idx="3491">
                  <c:v>9.5643835616436359</c:v>
                </c:pt>
                <c:pt idx="3492">
                  <c:v>9.5671232876710324</c:v>
                </c:pt>
                <c:pt idx="3493">
                  <c:v>9.5698630136984288</c:v>
                </c:pt>
                <c:pt idx="3494">
                  <c:v>9.5726027397258253</c:v>
                </c:pt>
                <c:pt idx="3495">
                  <c:v>9.5753424657532218</c:v>
                </c:pt>
                <c:pt idx="3496">
                  <c:v>9.5780821917806183</c:v>
                </c:pt>
                <c:pt idx="3497">
                  <c:v>9.5808219178080147</c:v>
                </c:pt>
                <c:pt idx="3498">
                  <c:v>9.5835616438354112</c:v>
                </c:pt>
                <c:pt idx="3499">
                  <c:v>9.5863013698628077</c:v>
                </c:pt>
                <c:pt idx="3500">
                  <c:v>9.5890410958902041</c:v>
                </c:pt>
                <c:pt idx="3501">
                  <c:v>9.5917808219176006</c:v>
                </c:pt>
                <c:pt idx="3502">
                  <c:v>9.5945205479449971</c:v>
                </c:pt>
                <c:pt idx="3503">
                  <c:v>9.5972602739723936</c:v>
                </c:pt>
                <c:pt idx="3504">
                  <c:v>9.59999999999979</c:v>
                </c:pt>
                <c:pt idx="3505">
                  <c:v>9.6027397260271865</c:v>
                </c:pt>
                <c:pt idx="3506">
                  <c:v>9.605479452054583</c:v>
                </c:pt>
                <c:pt idx="3507">
                  <c:v>9.6082191780819795</c:v>
                </c:pt>
                <c:pt idx="3508">
                  <c:v>9.6109589041093759</c:v>
                </c:pt>
                <c:pt idx="3509">
                  <c:v>9.6136986301367724</c:v>
                </c:pt>
                <c:pt idx="3510">
                  <c:v>9.6164383561641689</c:v>
                </c:pt>
                <c:pt idx="3511">
                  <c:v>9.6191780821915653</c:v>
                </c:pt>
                <c:pt idx="3512">
                  <c:v>9.6219178082189618</c:v>
                </c:pt>
                <c:pt idx="3513">
                  <c:v>9.6246575342463583</c:v>
                </c:pt>
                <c:pt idx="3514">
                  <c:v>9.6273972602737548</c:v>
                </c:pt>
                <c:pt idx="3515">
                  <c:v>9.6301369863011512</c:v>
                </c:pt>
                <c:pt idx="3516">
                  <c:v>9.6328767123285477</c:v>
                </c:pt>
                <c:pt idx="3517">
                  <c:v>9.6356164383559442</c:v>
                </c:pt>
                <c:pt idx="3518">
                  <c:v>9.6383561643833406</c:v>
                </c:pt>
                <c:pt idx="3519">
                  <c:v>9.6410958904107371</c:v>
                </c:pt>
                <c:pt idx="3520">
                  <c:v>9.6438356164381336</c:v>
                </c:pt>
                <c:pt idx="3521">
                  <c:v>9.6465753424655301</c:v>
                </c:pt>
                <c:pt idx="3522">
                  <c:v>9.6493150684929265</c:v>
                </c:pt>
                <c:pt idx="3523">
                  <c:v>9.652054794520323</c:v>
                </c:pt>
                <c:pt idx="3524">
                  <c:v>9.6547945205477195</c:v>
                </c:pt>
                <c:pt idx="3525">
                  <c:v>9.6575342465751159</c:v>
                </c:pt>
                <c:pt idx="3526">
                  <c:v>9.6602739726025124</c:v>
                </c:pt>
                <c:pt idx="3527">
                  <c:v>9.6630136986299089</c:v>
                </c:pt>
                <c:pt idx="3528">
                  <c:v>9.6657534246573054</c:v>
                </c:pt>
                <c:pt idx="3529">
                  <c:v>9.6684931506847018</c:v>
                </c:pt>
                <c:pt idx="3530">
                  <c:v>9.6712328767120983</c:v>
                </c:pt>
                <c:pt idx="3531">
                  <c:v>9.6739726027394948</c:v>
                </c:pt>
                <c:pt idx="3532">
                  <c:v>9.6767123287668912</c:v>
                </c:pt>
                <c:pt idx="3533">
                  <c:v>9.6794520547942877</c:v>
                </c:pt>
                <c:pt idx="3534">
                  <c:v>9.6821917808216842</c:v>
                </c:pt>
                <c:pt idx="3535">
                  <c:v>9.6849315068490807</c:v>
                </c:pt>
                <c:pt idx="3536">
                  <c:v>9.6876712328764771</c:v>
                </c:pt>
                <c:pt idx="3537">
                  <c:v>9.6904109589038736</c:v>
                </c:pt>
                <c:pt idx="3538">
                  <c:v>9.6931506849312701</c:v>
                </c:pt>
                <c:pt idx="3539">
                  <c:v>9.6958904109586665</c:v>
                </c:pt>
                <c:pt idx="3540">
                  <c:v>9.698630136986063</c:v>
                </c:pt>
                <c:pt idx="3541">
                  <c:v>9.7013698630134595</c:v>
                </c:pt>
                <c:pt idx="3542">
                  <c:v>9.704109589040856</c:v>
                </c:pt>
                <c:pt idx="3543">
                  <c:v>9.7068493150682524</c:v>
                </c:pt>
                <c:pt idx="3544">
                  <c:v>9.7095890410956489</c:v>
                </c:pt>
                <c:pt idx="3545">
                  <c:v>9.7123287671230454</c:v>
                </c:pt>
                <c:pt idx="3546">
                  <c:v>9.7150684931504419</c:v>
                </c:pt>
                <c:pt idx="3547">
                  <c:v>9.7178082191778383</c:v>
                </c:pt>
                <c:pt idx="3548">
                  <c:v>9.7205479452052348</c:v>
                </c:pt>
                <c:pt idx="3549">
                  <c:v>9.7232876712326313</c:v>
                </c:pt>
                <c:pt idx="3550">
                  <c:v>9.7260273972600277</c:v>
                </c:pt>
                <c:pt idx="3551">
                  <c:v>9.7287671232874242</c:v>
                </c:pt>
                <c:pt idx="3552">
                  <c:v>9.7315068493148207</c:v>
                </c:pt>
                <c:pt idx="3553">
                  <c:v>9.7342465753422172</c:v>
                </c:pt>
                <c:pt idx="3554">
                  <c:v>9.7369863013696136</c:v>
                </c:pt>
                <c:pt idx="3555">
                  <c:v>9.7397260273970101</c:v>
                </c:pt>
                <c:pt idx="3556">
                  <c:v>9.7424657534244066</c:v>
                </c:pt>
                <c:pt idx="3557">
                  <c:v>9.745205479451803</c:v>
                </c:pt>
                <c:pt idx="3558">
                  <c:v>9.7479452054791995</c:v>
                </c:pt>
                <c:pt idx="3559">
                  <c:v>9.750684931506596</c:v>
                </c:pt>
                <c:pt idx="3560">
                  <c:v>9.7534246575339925</c:v>
                </c:pt>
                <c:pt idx="3561">
                  <c:v>9.7561643835613889</c:v>
                </c:pt>
                <c:pt idx="3562">
                  <c:v>9.7589041095887854</c:v>
                </c:pt>
                <c:pt idx="3563">
                  <c:v>9.7616438356161819</c:v>
                </c:pt>
                <c:pt idx="3564">
                  <c:v>9.7643835616435783</c:v>
                </c:pt>
                <c:pt idx="3565">
                  <c:v>9.7671232876709748</c:v>
                </c:pt>
                <c:pt idx="3566">
                  <c:v>9.7698630136983713</c:v>
                </c:pt>
                <c:pt idx="3567">
                  <c:v>9.7726027397257678</c:v>
                </c:pt>
                <c:pt idx="3568">
                  <c:v>9.7753424657531642</c:v>
                </c:pt>
                <c:pt idx="3569">
                  <c:v>9.7780821917805607</c:v>
                </c:pt>
                <c:pt idx="3570">
                  <c:v>9.7808219178079572</c:v>
                </c:pt>
                <c:pt idx="3571">
                  <c:v>9.7835616438353536</c:v>
                </c:pt>
                <c:pt idx="3572">
                  <c:v>9.7863013698627501</c:v>
                </c:pt>
                <c:pt idx="3573">
                  <c:v>9.7890410958901466</c:v>
                </c:pt>
                <c:pt idx="3574">
                  <c:v>9.7917808219175431</c:v>
                </c:pt>
                <c:pt idx="3575">
                  <c:v>9.7945205479449395</c:v>
                </c:pt>
                <c:pt idx="3576">
                  <c:v>9.797260273972336</c:v>
                </c:pt>
                <c:pt idx="3577">
                  <c:v>9.7999999999997325</c:v>
                </c:pt>
                <c:pt idx="3578">
                  <c:v>9.802739726027129</c:v>
                </c:pt>
                <c:pt idx="3579">
                  <c:v>9.8054794520545254</c:v>
                </c:pt>
                <c:pt idx="3580">
                  <c:v>9.8082191780819219</c:v>
                </c:pt>
                <c:pt idx="3581">
                  <c:v>9.8109589041093184</c:v>
                </c:pt>
                <c:pt idx="3582">
                  <c:v>9.8136986301367148</c:v>
                </c:pt>
                <c:pt idx="3583">
                  <c:v>9.8164383561641113</c:v>
                </c:pt>
                <c:pt idx="3584">
                  <c:v>9.8191780821915078</c:v>
                </c:pt>
                <c:pt idx="3585">
                  <c:v>9.8219178082189043</c:v>
                </c:pt>
                <c:pt idx="3586">
                  <c:v>9.8246575342463007</c:v>
                </c:pt>
                <c:pt idx="3587">
                  <c:v>9.8273972602736972</c:v>
                </c:pt>
                <c:pt idx="3588">
                  <c:v>9.8301369863010937</c:v>
                </c:pt>
                <c:pt idx="3589">
                  <c:v>9.8328767123284901</c:v>
                </c:pt>
                <c:pt idx="3590">
                  <c:v>9.8356164383558866</c:v>
                </c:pt>
                <c:pt idx="3591">
                  <c:v>9.8383561643832831</c:v>
                </c:pt>
                <c:pt idx="3592">
                  <c:v>9.8410958904106796</c:v>
                </c:pt>
                <c:pt idx="3593">
                  <c:v>9.843835616438076</c:v>
                </c:pt>
                <c:pt idx="3594">
                  <c:v>9.8465753424654725</c:v>
                </c:pt>
                <c:pt idx="3595">
                  <c:v>9.849315068492869</c:v>
                </c:pt>
                <c:pt idx="3596">
                  <c:v>9.8520547945202654</c:v>
                </c:pt>
                <c:pt idx="3597">
                  <c:v>9.8547945205476619</c:v>
                </c:pt>
                <c:pt idx="3598">
                  <c:v>9.8575342465750584</c:v>
                </c:pt>
                <c:pt idx="3599">
                  <c:v>9.8602739726024549</c:v>
                </c:pt>
                <c:pt idx="3600">
                  <c:v>9.8630136986298513</c:v>
                </c:pt>
                <c:pt idx="3601">
                  <c:v>9.8657534246572478</c:v>
                </c:pt>
                <c:pt idx="3602">
                  <c:v>9.8684931506846443</c:v>
                </c:pt>
                <c:pt idx="3603">
                  <c:v>9.8712328767120407</c:v>
                </c:pt>
                <c:pt idx="3604">
                  <c:v>9.8739726027394372</c:v>
                </c:pt>
                <c:pt idx="3605">
                  <c:v>9.8767123287668337</c:v>
                </c:pt>
                <c:pt idx="3606">
                  <c:v>9.8794520547942302</c:v>
                </c:pt>
                <c:pt idx="3607">
                  <c:v>9.8821917808216266</c:v>
                </c:pt>
                <c:pt idx="3608">
                  <c:v>9.8849315068490231</c:v>
                </c:pt>
                <c:pt idx="3609">
                  <c:v>9.8876712328764196</c:v>
                </c:pt>
                <c:pt idx="3610">
                  <c:v>9.8904109589038161</c:v>
                </c:pt>
                <c:pt idx="3611">
                  <c:v>9.8931506849312125</c:v>
                </c:pt>
                <c:pt idx="3612">
                  <c:v>9.895890410958609</c:v>
                </c:pt>
                <c:pt idx="3613">
                  <c:v>9.8986301369860055</c:v>
                </c:pt>
                <c:pt idx="3614">
                  <c:v>9.9013698630134019</c:v>
                </c:pt>
                <c:pt idx="3615">
                  <c:v>9.9041095890407984</c:v>
                </c:pt>
                <c:pt idx="3616">
                  <c:v>9.9068493150681949</c:v>
                </c:pt>
                <c:pt idx="3617">
                  <c:v>9.9095890410955914</c:v>
                </c:pt>
                <c:pt idx="3618">
                  <c:v>9.9123287671229878</c:v>
                </c:pt>
                <c:pt idx="3619">
                  <c:v>9.9150684931503843</c:v>
                </c:pt>
                <c:pt idx="3620">
                  <c:v>9.9178082191777808</c:v>
                </c:pt>
                <c:pt idx="3621">
                  <c:v>9.9205479452051772</c:v>
                </c:pt>
                <c:pt idx="3622">
                  <c:v>9.9232876712325737</c:v>
                </c:pt>
                <c:pt idx="3623">
                  <c:v>9.9260273972599702</c:v>
                </c:pt>
                <c:pt idx="3624">
                  <c:v>9.9287671232873667</c:v>
                </c:pt>
                <c:pt idx="3625">
                  <c:v>9.9315068493147631</c:v>
                </c:pt>
                <c:pt idx="3626">
                  <c:v>9.9342465753421596</c:v>
                </c:pt>
                <c:pt idx="3627">
                  <c:v>9.9369863013695561</c:v>
                </c:pt>
                <c:pt idx="3628">
                  <c:v>9.9397260273969525</c:v>
                </c:pt>
                <c:pt idx="3629">
                  <c:v>9.942465753424349</c:v>
                </c:pt>
                <c:pt idx="3630">
                  <c:v>9.9452054794517455</c:v>
                </c:pt>
                <c:pt idx="3631">
                  <c:v>9.947945205479142</c:v>
                </c:pt>
                <c:pt idx="3632">
                  <c:v>9.9506849315065384</c:v>
                </c:pt>
                <c:pt idx="3633">
                  <c:v>9.9534246575339349</c:v>
                </c:pt>
                <c:pt idx="3634">
                  <c:v>9.9561643835613314</c:v>
                </c:pt>
                <c:pt idx="3635">
                  <c:v>9.9589041095887278</c:v>
                </c:pt>
                <c:pt idx="3636">
                  <c:v>9.9616438356161243</c:v>
                </c:pt>
                <c:pt idx="3637">
                  <c:v>9.9643835616435208</c:v>
                </c:pt>
                <c:pt idx="3638">
                  <c:v>9.9671232876709173</c:v>
                </c:pt>
                <c:pt idx="3639">
                  <c:v>9.9698630136983137</c:v>
                </c:pt>
                <c:pt idx="3640">
                  <c:v>9.9726027397257102</c:v>
                </c:pt>
                <c:pt idx="3641">
                  <c:v>9.9753424657531067</c:v>
                </c:pt>
                <c:pt idx="3642">
                  <c:v>9.9780821917805032</c:v>
                </c:pt>
                <c:pt idx="3643">
                  <c:v>9.9808219178078996</c:v>
                </c:pt>
                <c:pt idx="3644">
                  <c:v>9.9835616438352961</c:v>
                </c:pt>
                <c:pt idx="3645">
                  <c:v>9.9863013698626926</c:v>
                </c:pt>
                <c:pt idx="3646">
                  <c:v>9.989041095890089</c:v>
                </c:pt>
                <c:pt idx="3647">
                  <c:v>9.9917808219174855</c:v>
                </c:pt>
                <c:pt idx="3648">
                  <c:v>9.994520547944882</c:v>
                </c:pt>
                <c:pt idx="3649">
                  <c:v>9.9972602739722785</c:v>
                </c:pt>
                <c:pt idx="3650">
                  <c:v>9.9999999999996749</c:v>
                </c:pt>
                <c:pt idx="3651">
                  <c:v>10.002739726027071</c:v>
                </c:pt>
                <c:pt idx="3652">
                  <c:v>10.005479452054468</c:v>
                </c:pt>
                <c:pt idx="3653">
                  <c:v>10.008219178081864</c:v>
                </c:pt>
                <c:pt idx="3654">
                  <c:v>10.010958904109261</c:v>
                </c:pt>
                <c:pt idx="3655">
                  <c:v>10.013698630136657</c:v>
                </c:pt>
                <c:pt idx="3656">
                  <c:v>10.016438356164054</c:v>
                </c:pt>
                <c:pt idx="3657">
                  <c:v>10.01917808219145</c:v>
                </c:pt>
                <c:pt idx="3658">
                  <c:v>10.021917808218847</c:v>
                </c:pt>
                <c:pt idx="3659">
                  <c:v>10.024657534246243</c:v>
                </c:pt>
                <c:pt idx="3660">
                  <c:v>10.02739726027364</c:v>
                </c:pt>
                <c:pt idx="3661">
                  <c:v>10.030136986301036</c:v>
                </c:pt>
                <c:pt idx="3662">
                  <c:v>10.032876712328433</c:v>
                </c:pt>
                <c:pt idx="3663">
                  <c:v>10.035616438355829</c:v>
                </c:pt>
                <c:pt idx="3664">
                  <c:v>10.038356164383226</c:v>
                </c:pt>
                <c:pt idx="3665">
                  <c:v>10.041095890410622</c:v>
                </c:pt>
                <c:pt idx="3666">
                  <c:v>10.043835616438018</c:v>
                </c:pt>
                <c:pt idx="3667">
                  <c:v>10.046575342465415</c:v>
                </c:pt>
                <c:pt idx="3668">
                  <c:v>10.049315068492811</c:v>
                </c:pt>
                <c:pt idx="3669">
                  <c:v>10.052054794520208</c:v>
                </c:pt>
                <c:pt idx="3670">
                  <c:v>10.054794520547604</c:v>
                </c:pt>
                <c:pt idx="3671">
                  <c:v>10.057534246575001</c:v>
                </c:pt>
                <c:pt idx="3672">
                  <c:v>10.060273972602397</c:v>
                </c:pt>
                <c:pt idx="3673">
                  <c:v>10.063013698629794</c:v>
                </c:pt>
                <c:pt idx="3674">
                  <c:v>10.06575342465719</c:v>
                </c:pt>
                <c:pt idx="3675">
                  <c:v>10.068493150684587</c:v>
                </c:pt>
                <c:pt idx="3676">
                  <c:v>10.071232876711983</c:v>
                </c:pt>
                <c:pt idx="3677">
                  <c:v>10.07397260273938</c:v>
                </c:pt>
                <c:pt idx="3678">
                  <c:v>10.076712328766776</c:v>
                </c:pt>
                <c:pt idx="3679">
                  <c:v>10.079452054794173</c:v>
                </c:pt>
                <c:pt idx="3680">
                  <c:v>10.082191780821569</c:v>
                </c:pt>
                <c:pt idx="3681">
                  <c:v>10.084931506848966</c:v>
                </c:pt>
                <c:pt idx="3682">
                  <c:v>10.087671232876362</c:v>
                </c:pt>
                <c:pt idx="3683">
                  <c:v>10.090410958903758</c:v>
                </c:pt>
                <c:pt idx="3684">
                  <c:v>10.093150684931155</c:v>
                </c:pt>
                <c:pt idx="3685">
                  <c:v>10.095890410958551</c:v>
                </c:pt>
                <c:pt idx="3686">
                  <c:v>10.098630136985948</c:v>
                </c:pt>
                <c:pt idx="3687">
                  <c:v>10.101369863013344</c:v>
                </c:pt>
                <c:pt idx="3688">
                  <c:v>10.104109589040741</c:v>
                </c:pt>
                <c:pt idx="3689">
                  <c:v>10.106849315068137</c:v>
                </c:pt>
                <c:pt idx="3690">
                  <c:v>10.109589041095534</c:v>
                </c:pt>
                <c:pt idx="3691">
                  <c:v>10.11232876712293</c:v>
                </c:pt>
                <c:pt idx="3692">
                  <c:v>10.115068493150327</c:v>
                </c:pt>
                <c:pt idx="3693">
                  <c:v>10.117808219177723</c:v>
                </c:pt>
                <c:pt idx="3694">
                  <c:v>10.12054794520512</c:v>
                </c:pt>
                <c:pt idx="3695">
                  <c:v>10.123287671232516</c:v>
                </c:pt>
                <c:pt idx="3696">
                  <c:v>10.126027397259913</c:v>
                </c:pt>
                <c:pt idx="3697">
                  <c:v>10.128767123287309</c:v>
                </c:pt>
                <c:pt idx="3698">
                  <c:v>10.131506849314706</c:v>
                </c:pt>
                <c:pt idx="3699">
                  <c:v>10.134246575342102</c:v>
                </c:pt>
                <c:pt idx="3700">
                  <c:v>10.136986301369499</c:v>
                </c:pt>
                <c:pt idx="3701">
                  <c:v>10.139726027396895</c:v>
                </c:pt>
                <c:pt idx="3702">
                  <c:v>10.142465753424291</c:v>
                </c:pt>
                <c:pt idx="3703">
                  <c:v>10.145205479451688</c:v>
                </c:pt>
                <c:pt idx="3704">
                  <c:v>10.147945205479084</c:v>
                </c:pt>
                <c:pt idx="3705">
                  <c:v>10.150684931506481</c:v>
                </c:pt>
                <c:pt idx="3706">
                  <c:v>10.153424657533877</c:v>
                </c:pt>
                <c:pt idx="3707">
                  <c:v>10.156164383561274</c:v>
                </c:pt>
                <c:pt idx="3708">
                  <c:v>10.15890410958867</c:v>
                </c:pt>
                <c:pt idx="3709">
                  <c:v>10.161643835616067</c:v>
                </c:pt>
                <c:pt idx="3710">
                  <c:v>10.164383561643463</c:v>
                </c:pt>
                <c:pt idx="3711">
                  <c:v>10.16712328767086</c:v>
                </c:pt>
                <c:pt idx="3712">
                  <c:v>10.169863013698256</c:v>
                </c:pt>
                <c:pt idx="3713">
                  <c:v>10.172602739725653</c:v>
                </c:pt>
                <c:pt idx="3714">
                  <c:v>10.175342465753049</c:v>
                </c:pt>
                <c:pt idx="3715">
                  <c:v>10.178082191780446</c:v>
                </c:pt>
                <c:pt idx="3716">
                  <c:v>10.180821917807842</c:v>
                </c:pt>
                <c:pt idx="3717">
                  <c:v>10.183561643835239</c:v>
                </c:pt>
                <c:pt idx="3718">
                  <c:v>10.186301369862635</c:v>
                </c:pt>
                <c:pt idx="3719">
                  <c:v>10.189041095890031</c:v>
                </c:pt>
                <c:pt idx="3720">
                  <c:v>10.191780821917428</c:v>
                </c:pt>
                <c:pt idx="3721">
                  <c:v>10.194520547944824</c:v>
                </c:pt>
                <c:pt idx="3722">
                  <c:v>10.197260273972221</c:v>
                </c:pt>
                <c:pt idx="3723">
                  <c:v>10.199999999999617</c:v>
                </c:pt>
                <c:pt idx="3724">
                  <c:v>10.202739726027014</c:v>
                </c:pt>
                <c:pt idx="3725">
                  <c:v>10.20547945205441</c:v>
                </c:pt>
                <c:pt idx="3726">
                  <c:v>10.208219178081807</c:v>
                </c:pt>
                <c:pt idx="3727">
                  <c:v>10.210958904109203</c:v>
                </c:pt>
                <c:pt idx="3728">
                  <c:v>10.2136986301366</c:v>
                </c:pt>
                <c:pt idx="3729">
                  <c:v>10.216438356163996</c:v>
                </c:pt>
                <c:pt idx="3730">
                  <c:v>10.219178082191393</c:v>
                </c:pt>
                <c:pt idx="3731">
                  <c:v>10.221917808218789</c:v>
                </c:pt>
                <c:pt idx="3732">
                  <c:v>10.224657534246186</c:v>
                </c:pt>
                <c:pt idx="3733">
                  <c:v>10.227397260273582</c:v>
                </c:pt>
                <c:pt idx="3734">
                  <c:v>10.230136986300979</c:v>
                </c:pt>
                <c:pt idx="3735">
                  <c:v>10.232876712328375</c:v>
                </c:pt>
                <c:pt idx="3736">
                  <c:v>10.235616438355772</c:v>
                </c:pt>
                <c:pt idx="3737">
                  <c:v>10.238356164383168</c:v>
                </c:pt>
                <c:pt idx="3738">
                  <c:v>10.241095890410564</c:v>
                </c:pt>
                <c:pt idx="3739">
                  <c:v>10.243835616437961</c:v>
                </c:pt>
                <c:pt idx="3740">
                  <c:v>10.246575342465357</c:v>
                </c:pt>
                <c:pt idx="3741">
                  <c:v>10.249315068492754</c:v>
                </c:pt>
                <c:pt idx="3742">
                  <c:v>10.25205479452015</c:v>
                </c:pt>
                <c:pt idx="3743">
                  <c:v>10.254794520547547</c:v>
                </c:pt>
                <c:pt idx="3744">
                  <c:v>10.257534246574943</c:v>
                </c:pt>
                <c:pt idx="3745">
                  <c:v>10.26027397260234</c:v>
                </c:pt>
                <c:pt idx="3746">
                  <c:v>10.263013698629736</c:v>
                </c:pt>
                <c:pt idx="3747">
                  <c:v>10.265753424657133</c:v>
                </c:pt>
                <c:pt idx="3748">
                  <c:v>10.268493150684529</c:v>
                </c:pt>
                <c:pt idx="3749">
                  <c:v>10.271232876711926</c:v>
                </c:pt>
                <c:pt idx="3750">
                  <c:v>10.273972602739322</c:v>
                </c:pt>
                <c:pt idx="3751">
                  <c:v>10.276712328766719</c:v>
                </c:pt>
                <c:pt idx="3752">
                  <c:v>10.279452054794115</c:v>
                </c:pt>
                <c:pt idx="3753">
                  <c:v>10.282191780821512</c:v>
                </c:pt>
                <c:pt idx="3754">
                  <c:v>10.284931506848908</c:v>
                </c:pt>
                <c:pt idx="3755">
                  <c:v>10.287671232876304</c:v>
                </c:pt>
                <c:pt idx="3756">
                  <c:v>10.290410958903701</c:v>
                </c:pt>
                <c:pt idx="3757">
                  <c:v>10.293150684931097</c:v>
                </c:pt>
                <c:pt idx="3758">
                  <c:v>10.295890410958494</c:v>
                </c:pt>
                <c:pt idx="3759">
                  <c:v>10.29863013698589</c:v>
                </c:pt>
                <c:pt idx="3760">
                  <c:v>10.301369863013287</c:v>
                </c:pt>
                <c:pt idx="3761">
                  <c:v>10.304109589040683</c:v>
                </c:pt>
                <c:pt idx="3762">
                  <c:v>10.30684931506808</c:v>
                </c:pt>
                <c:pt idx="3763">
                  <c:v>10.309589041095476</c:v>
                </c:pt>
                <c:pt idx="3764">
                  <c:v>10.312328767122873</c:v>
                </c:pt>
                <c:pt idx="3765">
                  <c:v>10.315068493150269</c:v>
                </c:pt>
                <c:pt idx="3766">
                  <c:v>10.317808219177666</c:v>
                </c:pt>
                <c:pt idx="3767">
                  <c:v>10.320547945205062</c:v>
                </c:pt>
                <c:pt idx="3768">
                  <c:v>10.323287671232459</c:v>
                </c:pt>
                <c:pt idx="3769">
                  <c:v>10.326027397259855</c:v>
                </c:pt>
                <c:pt idx="3770">
                  <c:v>10.328767123287252</c:v>
                </c:pt>
                <c:pt idx="3771">
                  <c:v>10.331506849314648</c:v>
                </c:pt>
                <c:pt idx="3772">
                  <c:v>10.334246575342044</c:v>
                </c:pt>
                <c:pt idx="3773">
                  <c:v>10.336986301369441</c:v>
                </c:pt>
                <c:pt idx="3774">
                  <c:v>10.339726027396837</c:v>
                </c:pt>
                <c:pt idx="3775">
                  <c:v>10.342465753424234</c:v>
                </c:pt>
                <c:pt idx="3776">
                  <c:v>10.34520547945163</c:v>
                </c:pt>
                <c:pt idx="3777">
                  <c:v>10.347945205479027</c:v>
                </c:pt>
                <c:pt idx="3778">
                  <c:v>10.350684931506423</c:v>
                </c:pt>
                <c:pt idx="3779">
                  <c:v>10.35342465753382</c:v>
                </c:pt>
                <c:pt idx="3780">
                  <c:v>10.356164383561216</c:v>
                </c:pt>
                <c:pt idx="3781">
                  <c:v>10.358904109588613</c:v>
                </c:pt>
                <c:pt idx="3782">
                  <c:v>10.361643835616009</c:v>
                </c:pt>
                <c:pt idx="3783">
                  <c:v>10.364383561643406</c:v>
                </c:pt>
                <c:pt idx="3784">
                  <c:v>10.367123287670802</c:v>
                </c:pt>
                <c:pt idx="3785">
                  <c:v>10.369863013698199</c:v>
                </c:pt>
                <c:pt idx="3786">
                  <c:v>10.372602739725595</c:v>
                </c:pt>
                <c:pt idx="3787">
                  <c:v>10.375342465752992</c:v>
                </c:pt>
                <c:pt idx="3788">
                  <c:v>10.378082191780388</c:v>
                </c:pt>
                <c:pt idx="3789">
                  <c:v>10.380821917807785</c:v>
                </c:pt>
                <c:pt idx="3790">
                  <c:v>10.383561643835181</c:v>
                </c:pt>
                <c:pt idx="3791">
                  <c:v>10.386301369862577</c:v>
                </c:pt>
                <c:pt idx="3792">
                  <c:v>10.389041095889974</c:v>
                </c:pt>
                <c:pt idx="3793">
                  <c:v>10.39178082191737</c:v>
                </c:pt>
                <c:pt idx="3794">
                  <c:v>10.394520547944767</c:v>
                </c:pt>
                <c:pt idx="3795">
                  <c:v>10.397260273972163</c:v>
                </c:pt>
                <c:pt idx="3796">
                  <c:v>10.39999999999956</c:v>
                </c:pt>
                <c:pt idx="3797">
                  <c:v>10.402739726026956</c:v>
                </c:pt>
                <c:pt idx="3798">
                  <c:v>10.405479452054353</c:v>
                </c:pt>
                <c:pt idx="3799">
                  <c:v>10.408219178081749</c:v>
                </c:pt>
                <c:pt idx="3800">
                  <c:v>10.410958904109146</c:v>
                </c:pt>
                <c:pt idx="3801">
                  <c:v>10.413698630136542</c:v>
                </c:pt>
                <c:pt idx="3802">
                  <c:v>10.416438356163939</c:v>
                </c:pt>
                <c:pt idx="3803">
                  <c:v>10.419178082191335</c:v>
                </c:pt>
                <c:pt idx="3804">
                  <c:v>10.421917808218732</c:v>
                </c:pt>
                <c:pt idx="3805">
                  <c:v>10.424657534246128</c:v>
                </c:pt>
                <c:pt idx="3806">
                  <c:v>10.427397260273525</c:v>
                </c:pt>
                <c:pt idx="3807">
                  <c:v>10.430136986300921</c:v>
                </c:pt>
                <c:pt idx="3808">
                  <c:v>10.432876712328317</c:v>
                </c:pt>
                <c:pt idx="3809">
                  <c:v>10.435616438355714</c:v>
                </c:pt>
                <c:pt idx="3810">
                  <c:v>10.43835616438311</c:v>
                </c:pt>
                <c:pt idx="3811">
                  <c:v>10.441095890410507</c:v>
                </c:pt>
                <c:pt idx="3812">
                  <c:v>10.443835616437903</c:v>
                </c:pt>
                <c:pt idx="3813">
                  <c:v>10.4465753424653</c:v>
                </c:pt>
                <c:pt idx="3814">
                  <c:v>10.449315068492696</c:v>
                </c:pt>
                <c:pt idx="3815">
                  <c:v>10.452054794520093</c:v>
                </c:pt>
                <c:pt idx="3816">
                  <c:v>10.454794520547489</c:v>
                </c:pt>
                <c:pt idx="3817">
                  <c:v>10.457534246574886</c:v>
                </c:pt>
                <c:pt idx="3818">
                  <c:v>10.460273972602282</c:v>
                </c:pt>
                <c:pt idx="3819">
                  <c:v>10.463013698629679</c:v>
                </c:pt>
                <c:pt idx="3820">
                  <c:v>10.465753424657075</c:v>
                </c:pt>
                <c:pt idx="3821">
                  <c:v>10.468493150684472</c:v>
                </c:pt>
                <c:pt idx="3822">
                  <c:v>10.471232876711868</c:v>
                </c:pt>
                <c:pt idx="3823">
                  <c:v>10.473972602739265</c:v>
                </c:pt>
                <c:pt idx="3824">
                  <c:v>10.476712328766661</c:v>
                </c:pt>
                <c:pt idx="3825">
                  <c:v>10.479452054794058</c:v>
                </c:pt>
                <c:pt idx="3826">
                  <c:v>10.482191780821454</c:v>
                </c:pt>
                <c:pt idx="3827">
                  <c:v>10.48493150684885</c:v>
                </c:pt>
                <c:pt idx="3828">
                  <c:v>10.487671232876247</c:v>
                </c:pt>
                <c:pt idx="3829">
                  <c:v>10.490410958903643</c:v>
                </c:pt>
                <c:pt idx="3830">
                  <c:v>10.49315068493104</c:v>
                </c:pt>
                <c:pt idx="3831">
                  <c:v>10.495890410958436</c:v>
                </c:pt>
                <c:pt idx="3832">
                  <c:v>10.498630136985833</c:v>
                </c:pt>
                <c:pt idx="3833">
                  <c:v>10.501369863013229</c:v>
                </c:pt>
                <c:pt idx="3834">
                  <c:v>10.504109589040626</c:v>
                </c:pt>
                <c:pt idx="3835">
                  <c:v>10.506849315068022</c:v>
                </c:pt>
                <c:pt idx="3836">
                  <c:v>10.509589041095419</c:v>
                </c:pt>
                <c:pt idx="3837">
                  <c:v>10.512328767122815</c:v>
                </c:pt>
                <c:pt idx="3838">
                  <c:v>10.515068493150212</c:v>
                </c:pt>
                <c:pt idx="3839">
                  <c:v>10.517808219177608</c:v>
                </c:pt>
                <c:pt idx="3840">
                  <c:v>10.520547945205005</c:v>
                </c:pt>
                <c:pt idx="3841">
                  <c:v>10.523287671232401</c:v>
                </c:pt>
                <c:pt idx="3842">
                  <c:v>10.526027397259798</c:v>
                </c:pt>
                <c:pt idx="3843">
                  <c:v>10.528767123287194</c:v>
                </c:pt>
                <c:pt idx="3844">
                  <c:v>10.53150684931459</c:v>
                </c:pt>
                <c:pt idx="3845">
                  <c:v>10.534246575341987</c:v>
                </c:pt>
                <c:pt idx="3846">
                  <c:v>10.536986301369383</c:v>
                </c:pt>
                <c:pt idx="3847">
                  <c:v>10.53972602739678</c:v>
                </c:pt>
                <c:pt idx="3848">
                  <c:v>10.542465753424176</c:v>
                </c:pt>
                <c:pt idx="3849">
                  <c:v>10.545205479451573</c:v>
                </c:pt>
                <c:pt idx="3850">
                  <c:v>10.547945205478969</c:v>
                </c:pt>
                <c:pt idx="3851">
                  <c:v>10.550684931506366</c:v>
                </c:pt>
                <c:pt idx="3852">
                  <c:v>10.553424657533762</c:v>
                </c:pt>
                <c:pt idx="3853">
                  <c:v>10.556164383561159</c:v>
                </c:pt>
                <c:pt idx="3854">
                  <c:v>10.558904109588555</c:v>
                </c:pt>
                <c:pt idx="3855">
                  <c:v>10.561643835615952</c:v>
                </c:pt>
                <c:pt idx="3856">
                  <c:v>10.564383561643348</c:v>
                </c:pt>
                <c:pt idx="3857">
                  <c:v>10.567123287670745</c:v>
                </c:pt>
                <c:pt idx="3858">
                  <c:v>10.569863013698141</c:v>
                </c:pt>
                <c:pt idx="3859">
                  <c:v>10.572602739725538</c:v>
                </c:pt>
                <c:pt idx="3860">
                  <c:v>10.575342465752934</c:v>
                </c:pt>
                <c:pt idx="3861">
                  <c:v>10.57808219178033</c:v>
                </c:pt>
                <c:pt idx="3862">
                  <c:v>10.580821917807727</c:v>
                </c:pt>
                <c:pt idx="3863">
                  <c:v>10.583561643835123</c:v>
                </c:pt>
                <c:pt idx="3864">
                  <c:v>10.58630136986252</c:v>
                </c:pt>
                <c:pt idx="3865">
                  <c:v>10.589041095889916</c:v>
                </c:pt>
                <c:pt idx="3866">
                  <c:v>10.591780821917313</c:v>
                </c:pt>
                <c:pt idx="3867">
                  <c:v>10.594520547944709</c:v>
                </c:pt>
                <c:pt idx="3868">
                  <c:v>10.597260273972106</c:v>
                </c:pt>
                <c:pt idx="3869">
                  <c:v>10.599999999999502</c:v>
                </c:pt>
                <c:pt idx="3870">
                  <c:v>10.602739726026899</c:v>
                </c:pt>
                <c:pt idx="3871">
                  <c:v>10.605479452054295</c:v>
                </c:pt>
                <c:pt idx="3872">
                  <c:v>10.608219178081692</c:v>
                </c:pt>
                <c:pt idx="3873">
                  <c:v>10.610958904109088</c:v>
                </c:pt>
                <c:pt idx="3874">
                  <c:v>10.613698630136485</c:v>
                </c:pt>
                <c:pt idx="3875">
                  <c:v>10.616438356163881</c:v>
                </c:pt>
                <c:pt idx="3876">
                  <c:v>10.619178082191278</c:v>
                </c:pt>
                <c:pt idx="3877">
                  <c:v>10.621917808218674</c:v>
                </c:pt>
                <c:pt idx="3878">
                  <c:v>10.624657534246071</c:v>
                </c:pt>
                <c:pt idx="3879">
                  <c:v>10.627397260273467</c:v>
                </c:pt>
                <c:pt idx="3880">
                  <c:v>10.630136986300863</c:v>
                </c:pt>
                <c:pt idx="3881">
                  <c:v>10.63287671232826</c:v>
                </c:pt>
                <c:pt idx="3882">
                  <c:v>10.635616438355656</c:v>
                </c:pt>
                <c:pt idx="3883">
                  <c:v>10.638356164383053</c:v>
                </c:pt>
                <c:pt idx="3884">
                  <c:v>10.641095890410449</c:v>
                </c:pt>
                <c:pt idx="3885">
                  <c:v>10.643835616437846</c:v>
                </c:pt>
                <c:pt idx="3886">
                  <c:v>10.646575342465242</c:v>
                </c:pt>
                <c:pt idx="3887">
                  <c:v>10.649315068492639</c:v>
                </c:pt>
                <c:pt idx="3888">
                  <c:v>10.652054794520035</c:v>
                </c:pt>
                <c:pt idx="3889">
                  <c:v>10.654794520547432</c:v>
                </c:pt>
                <c:pt idx="3890">
                  <c:v>10.657534246574828</c:v>
                </c:pt>
                <c:pt idx="3891">
                  <c:v>10.660273972602225</c:v>
                </c:pt>
                <c:pt idx="3892">
                  <c:v>10.663013698629621</c:v>
                </c:pt>
                <c:pt idx="3893">
                  <c:v>10.665753424657018</c:v>
                </c:pt>
                <c:pt idx="3894">
                  <c:v>10.668493150684414</c:v>
                </c:pt>
                <c:pt idx="3895">
                  <c:v>10.671232876711811</c:v>
                </c:pt>
                <c:pt idx="3896">
                  <c:v>10.673972602739207</c:v>
                </c:pt>
                <c:pt idx="3897">
                  <c:v>10.676712328766603</c:v>
                </c:pt>
                <c:pt idx="3898">
                  <c:v>10.679452054794</c:v>
                </c:pt>
                <c:pt idx="3899">
                  <c:v>10.682191780821396</c:v>
                </c:pt>
                <c:pt idx="3900">
                  <c:v>10.684931506848793</c:v>
                </c:pt>
                <c:pt idx="3901">
                  <c:v>10.687671232876189</c:v>
                </c:pt>
                <c:pt idx="3902">
                  <c:v>10.690410958903586</c:v>
                </c:pt>
                <c:pt idx="3903">
                  <c:v>10.693150684930982</c:v>
                </c:pt>
                <c:pt idx="3904">
                  <c:v>10.695890410958379</c:v>
                </c:pt>
                <c:pt idx="3905">
                  <c:v>10.698630136985775</c:v>
                </c:pt>
                <c:pt idx="3906">
                  <c:v>10.701369863013172</c:v>
                </c:pt>
                <c:pt idx="3907">
                  <c:v>10.704109589040568</c:v>
                </c:pt>
                <c:pt idx="3908">
                  <c:v>10.706849315067965</c:v>
                </c:pt>
                <c:pt idx="3909">
                  <c:v>10.709589041095361</c:v>
                </c:pt>
                <c:pt idx="3910">
                  <c:v>10.712328767122758</c:v>
                </c:pt>
                <c:pt idx="3911">
                  <c:v>10.715068493150154</c:v>
                </c:pt>
                <c:pt idx="3912">
                  <c:v>10.717808219177551</c:v>
                </c:pt>
                <c:pt idx="3913">
                  <c:v>10.720547945204947</c:v>
                </c:pt>
                <c:pt idx="3914">
                  <c:v>10.723287671232343</c:v>
                </c:pt>
                <c:pt idx="3915">
                  <c:v>10.72602739725974</c:v>
                </c:pt>
                <c:pt idx="3916">
                  <c:v>10.728767123287136</c:v>
                </c:pt>
                <c:pt idx="3917">
                  <c:v>10.731506849314533</c:v>
                </c:pt>
                <c:pt idx="3918">
                  <c:v>10.734246575341929</c:v>
                </c:pt>
                <c:pt idx="3919">
                  <c:v>10.736986301369326</c:v>
                </c:pt>
                <c:pt idx="3920">
                  <c:v>10.739726027396722</c:v>
                </c:pt>
                <c:pt idx="3921">
                  <c:v>10.742465753424119</c:v>
                </c:pt>
                <c:pt idx="3922">
                  <c:v>10.745205479451515</c:v>
                </c:pt>
                <c:pt idx="3923">
                  <c:v>10.747945205478912</c:v>
                </c:pt>
                <c:pt idx="3924">
                  <c:v>10.750684931506308</c:v>
                </c:pt>
                <c:pt idx="3925">
                  <c:v>10.753424657533705</c:v>
                </c:pt>
                <c:pt idx="3926">
                  <c:v>10.756164383561101</c:v>
                </c:pt>
                <c:pt idx="3927">
                  <c:v>10.758904109588498</c:v>
                </c:pt>
                <c:pt idx="3928">
                  <c:v>10.761643835615894</c:v>
                </c:pt>
                <c:pt idx="3929">
                  <c:v>10.764383561643291</c:v>
                </c:pt>
                <c:pt idx="3930">
                  <c:v>10.767123287670687</c:v>
                </c:pt>
                <c:pt idx="3931">
                  <c:v>10.769863013698084</c:v>
                </c:pt>
                <c:pt idx="3932">
                  <c:v>10.77260273972548</c:v>
                </c:pt>
                <c:pt idx="3933">
                  <c:v>10.775342465752876</c:v>
                </c:pt>
                <c:pt idx="3934">
                  <c:v>10.778082191780273</c:v>
                </c:pt>
                <c:pt idx="3935">
                  <c:v>10.780821917807669</c:v>
                </c:pt>
                <c:pt idx="3936">
                  <c:v>10.783561643835066</c:v>
                </c:pt>
                <c:pt idx="3937">
                  <c:v>10.786301369862462</c:v>
                </c:pt>
                <c:pt idx="3938">
                  <c:v>10.789041095889859</c:v>
                </c:pt>
                <c:pt idx="3939">
                  <c:v>10.791780821917255</c:v>
                </c:pt>
                <c:pt idx="3940">
                  <c:v>10.794520547944652</c:v>
                </c:pt>
                <c:pt idx="3941">
                  <c:v>10.797260273972048</c:v>
                </c:pt>
                <c:pt idx="3942">
                  <c:v>10.799999999999445</c:v>
                </c:pt>
                <c:pt idx="3943">
                  <c:v>10.802739726026841</c:v>
                </c:pt>
                <c:pt idx="3944">
                  <c:v>10.805479452054238</c:v>
                </c:pt>
                <c:pt idx="3945">
                  <c:v>10.808219178081634</c:v>
                </c:pt>
                <c:pt idx="3946">
                  <c:v>10.810958904109031</c:v>
                </c:pt>
                <c:pt idx="3947">
                  <c:v>10.813698630136427</c:v>
                </c:pt>
                <c:pt idx="3948">
                  <c:v>10.816438356163824</c:v>
                </c:pt>
                <c:pt idx="3949">
                  <c:v>10.81917808219122</c:v>
                </c:pt>
                <c:pt idx="3950">
                  <c:v>10.821917808218616</c:v>
                </c:pt>
                <c:pt idx="3951">
                  <c:v>10.824657534246013</c:v>
                </c:pt>
                <c:pt idx="3952">
                  <c:v>10.827397260273409</c:v>
                </c:pt>
                <c:pt idx="3953">
                  <c:v>10.830136986300806</c:v>
                </c:pt>
                <c:pt idx="3954">
                  <c:v>10.832876712328202</c:v>
                </c:pt>
                <c:pt idx="3955">
                  <c:v>10.835616438355599</c:v>
                </c:pt>
                <c:pt idx="3956">
                  <c:v>10.838356164382995</c:v>
                </c:pt>
                <c:pt idx="3957">
                  <c:v>10.841095890410392</c:v>
                </c:pt>
                <c:pt idx="3958">
                  <c:v>10.843835616437788</c:v>
                </c:pt>
                <c:pt idx="3959">
                  <c:v>10.846575342465185</c:v>
                </c:pt>
                <c:pt idx="3960">
                  <c:v>10.849315068492581</c:v>
                </c:pt>
                <c:pt idx="3961">
                  <c:v>10.852054794519978</c:v>
                </c:pt>
                <c:pt idx="3962">
                  <c:v>10.854794520547374</c:v>
                </c:pt>
                <c:pt idx="3963">
                  <c:v>10.857534246574771</c:v>
                </c:pt>
                <c:pt idx="3964">
                  <c:v>10.860273972602167</c:v>
                </c:pt>
                <c:pt idx="3965">
                  <c:v>10.863013698629564</c:v>
                </c:pt>
                <c:pt idx="3966">
                  <c:v>10.86575342465696</c:v>
                </c:pt>
                <c:pt idx="3967">
                  <c:v>10.868493150684357</c:v>
                </c:pt>
                <c:pt idx="3968">
                  <c:v>10.871232876711753</c:v>
                </c:pt>
                <c:pt idx="3969">
                  <c:v>10.873972602739149</c:v>
                </c:pt>
                <c:pt idx="3970">
                  <c:v>10.876712328766546</c:v>
                </c:pt>
                <c:pt idx="3971">
                  <c:v>10.879452054793942</c:v>
                </c:pt>
                <c:pt idx="3972">
                  <c:v>10.882191780821339</c:v>
                </c:pt>
                <c:pt idx="3973">
                  <c:v>10.884931506848735</c:v>
                </c:pt>
                <c:pt idx="3974">
                  <c:v>10.887671232876132</c:v>
                </c:pt>
                <c:pt idx="3975">
                  <c:v>10.890410958903528</c:v>
                </c:pt>
                <c:pt idx="3976">
                  <c:v>10.893150684930925</c:v>
                </c:pt>
                <c:pt idx="3977">
                  <c:v>10.895890410958321</c:v>
                </c:pt>
                <c:pt idx="3978">
                  <c:v>10.898630136985718</c:v>
                </c:pt>
                <c:pt idx="3979">
                  <c:v>10.901369863013114</c:v>
                </c:pt>
                <c:pt idx="3980">
                  <c:v>10.904109589040511</c:v>
                </c:pt>
                <c:pt idx="3981">
                  <c:v>10.906849315067907</c:v>
                </c:pt>
                <c:pt idx="3982">
                  <c:v>10.909589041095304</c:v>
                </c:pt>
                <c:pt idx="3983">
                  <c:v>10.9123287671227</c:v>
                </c:pt>
                <c:pt idx="3984">
                  <c:v>10.915068493150097</c:v>
                </c:pt>
                <c:pt idx="3985">
                  <c:v>10.917808219177493</c:v>
                </c:pt>
                <c:pt idx="3986">
                  <c:v>10.920547945204889</c:v>
                </c:pt>
                <c:pt idx="3987">
                  <c:v>10.923287671232286</c:v>
                </c:pt>
                <c:pt idx="3988">
                  <c:v>10.926027397259682</c:v>
                </c:pt>
                <c:pt idx="3989">
                  <c:v>10.928767123287079</c:v>
                </c:pt>
                <c:pt idx="3990">
                  <c:v>10.931506849314475</c:v>
                </c:pt>
                <c:pt idx="3991">
                  <c:v>10.934246575341872</c:v>
                </c:pt>
                <c:pt idx="3992">
                  <c:v>10.936986301369268</c:v>
                </c:pt>
                <c:pt idx="3993">
                  <c:v>10.939726027396665</c:v>
                </c:pt>
                <c:pt idx="3994">
                  <c:v>10.942465753424061</c:v>
                </c:pt>
                <c:pt idx="3995">
                  <c:v>10.945205479451458</c:v>
                </c:pt>
                <c:pt idx="3996">
                  <c:v>10.947945205478854</c:v>
                </c:pt>
                <c:pt idx="3997">
                  <c:v>10.950684931506251</c:v>
                </c:pt>
                <c:pt idx="3998">
                  <c:v>10.953424657533647</c:v>
                </c:pt>
                <c:pt idx="3999">
                  <c:v>10.956164383561044</c:v>
                </c:pt>
                <c:pt idx="4000">
                  <c:v>10.95890410958844</c:v>
                </c:pt>
                <c:pt idx="4001">
                  <c:v>10.961643835615837</c:v>
                </c:pt>
                <c:pt idx="4002">
                  <c:v>10.964383561643233</c:v>
                </c:pt>
                <c:pt idx="4003">
                  <c:v>10.967123287670629</c:v>
                </c:pt>
                <c:pt idx="4004">
                  <c:v>10.969863013698026</c:v>
                </c:pt>
                <c:pt idx="4005">
                  <c:v>10.972602739725422</c:v>
                </c:pt>
                <c:pt idx="4006">
                  <c:v>10.975342465752819</c:v>
                </c:pt>
                <c:pt idx="4007">
                  <c:v>10.978082191780215</c:v>
                </c:pt>
                <c:pt idx="4008">
                  <c:v>10.980821917807612</c:v>
                </c:pt>
                <c:pt idx="4009">
                  <c:v>10.983561643835008</c:v>
                </c:pt>
                <c:pt idx="4010">
                  <c:v>10.986301369862405</c:v>
                </c:pt>
                <c:pt idx="4011">
                  <c:v>10.989041095889801</c:v>
                </c:pt>
                <c:pt idx="4012">
                  <c:v>10.991780821917198</c:v>
                </c:pt>
                <c:pt idx="4013">
                  <c:v>10.994520547944594</c:v>
                </c:pt>
                <c:pt idx="4014">
                  <c:v>10.997260273971991</c:v>
                </c:pt>
                <c:pt idx="4015">
                  <c:v>10.999999999999387</c:v>
                </c:pt>
                <c:pt idx="4016">
                  <c:v>11.002739726026784</c:v>
                </c:pt>
                <c:pt idx="4017">
                  <c:v>11.00547945205418</c:v>
                </c:pt>
                <c:pt idx="4018">
                  <c:v>11.008219178081577</c:v>
                </c:pt>
                <c:pt idx="4019">
                  <c:v>11.010958904108973</c:v>
                </c:pt>
                <c:pt idx="4020">
                  <c:v>11.01369863013637</c:v>
                </c:pt>
                <c:pt idx="4021">
                  <c:v>11.016438356163766</c:v>
                </c:pt>
                <c:pt idx="4022">
                  <c:v>11.019178082191162</c:v>
                </c:pt>
                <c:pt idx="4023">
                  <c:v>11.021917808218559</c:v>
                </c:pt>
                <c:pt idx="4024">
                  <c:v>11.024657534245955</c:v>
                </c:pt>
                <c:pt idx="4025">
                  <c:v>11.027397260273352</c:v>
                </c:pt>
                <c:pt idx="4026">
                  <c:v>11.030136986300748</c:v>
                </c:pt>
                <c:pt idx="4027">
                  <c:v>11.032876712328145</c:v>
                </c:pt>
                <c:pt idx="4028">
                  <c:v>11.035616438355541</c:v>
                </c:pt>
                <c:pt idx="4029">
                  <c:v>11.038356164382938</c:v>
                </c:pt>
                <c:pt idx="4030">
                  <c:v>11.041095890410334</c:v>
                </c:pt>
                <c:pt idx="4031">
                  <c:v>11.043835616437731</c:v>
                </c:pt>
                <c:pt idx="4032">
                  <c:v>11.046575342465127</c:v>
                </c:pt>
                <c:pt idx="4033">
                  <c:v>11.049315068492524</c:v>
                </c:pt>
                <c:pt idx="4034">
                  <c:v>11.05205479451992</c:v>
                </c:pt>
                <c:pt idx="4035">
                  <c:v>11.054794520547317</c:v>
                </c:pt>
                <c:pt idx="4036">
                  <c:v>11.057534246574713</c:v>
                </c:pt>
                <c:pt idx="4037">
                  <c:v>11.06027397260211</c:v>
                </c:pt>
                <c:pt idx="4038">
                  <c:v>11.063013698629506</c:v>
                </c:pt>
                <c:pt idx="4039">
                  <c:v>11.065753424656902</c:v>
                </c:pt>
                <c:pt idx="4040">
                  <c:v>11.068493150684299</c:v>
                </c:pt>
                <c:pt idx="4041">
                  <c:v>11.071232876711695</c:v>
                </c:pt>
                <c:pt idx="4042">
                  <c:v>11.073972602739092</c:v>
                </c:pt>
                <c:pt idx="4043">
                  <c:v>11.076712328766488</c:v>
                </c:pt>
                <c:pt idx="4044">
                  <c:v>11.079452054793885</c:v>
                </c:pt>
                <c:pt idx="4045">
                  <c:v>11.082191780821281</c:v>
                </c:pt>
                <c:pt idx="4046">
                  <c:v>11.084931506848678</c:v>
                </c:pt>
                <c:pt idx="4047">
                  <c:v>11.087671232876074</c:v>
                </c:pt>
                <c:pt idx="4048">
                  <c:v>11.090410958903471</c:v>
                </c:pt>
                <c:pt idx="4049">
                  <c:v>11.093150684930867</c:v>
                </c:pt>
                <c:pt idx="4050">
                  <c:v>11.095890410958264</c:v>
                </c:pt>
                <c:pt idx="4051">
                  <c:v>11.09863013698566</c:v>
                </c:pt>
                <c:pt idx="4052">
                  <c:v>11.101369863013057</c:v>
                </c:pt>
                <c:pt idx="4053">
                  <c:v>11.104109589040453</c:v>
                </c:pt>
                <c:pt idx="4054">
                  <c:v>11.10684931506785</c:v>
                </c:pt>
                <c:pt idx="4055">
                  <c:v>11.109589041095246</c:v>
                </c:pt>
                <c:pt idx="4056">
                  <c:v>11.112328767122643</c:v>
                </c:pt>
                <c:pt idx="4057">
                  <c:v>11.115068493150039</c:v>
                </c:pt>
                <c:pt idx="4058">
                  <c:v>11.117808219177435</c:v>
                </c:pt>
                <c:pt idx="4059">
                  <c:v>11.120547945204832</c:v>
                </c:pt>
                <c:pt idx="4060">
                  <c:v>11.123287671232228</c:v>
                </c:pt>
                <c:pt idx="4061">
                  <c:v>11.126027397259625</c:v>
                </c:pt>
                <c:pt idx="4062">
                  <c:v>11.128767123287021</c:v>
                </c:pt>
                <c:pt idx="4063">
                  <c:v>11.131506849314418</c:v>
                </c:pt>
                <c:pt idx="4064">
                  <c:v>11.134246575341814</c:v>
                </c:pt>
                <c:pt idx="4065">
                  <c:v>11.136986301369211</c:v>
                </c:pt>
                <c:pt idx="4066">
                  <c:v>11.139726027396607</c:v>
                </c:pt>
                <c:pt idx="4067">
                  <c:v>11.142465753424004</c:v>
                </c:pt>
                <c:pt idx="4068">
                  <c:v>11.1452054794514</c:v>
                </c:pt>
                <c:pt idx="4069">
                  <c:v>11.147945205478797</c:v>
                </c:pt>
                <c:pt idx="4070">
                  <c:v>11.150684931506193</c:v>
                </c:pt>
                <c:pt idx="4071">
                  <c:v>11.15342465753359</c:v>
                </c:pt>
                <c:pt idx="4072">
                  <c:v>11.156164383560986</c:v>
                </c:pt>
                <c:pt idx="4073">
                  <c:v>11.158904109588383</c:v>
                </c:pt>
                <c:pt idx="4074">
                  <c:v>11.161643835615779</c:v>
                </c:pt>
                <c:pt idx="4075">
                  <c:v>11.164383561643175</c:v>
                </c:pt>
                <c:pt idx="4076">
                  <c:v>11.167123287670572</c:v>
                </c:pt>
                <c:pt idx="4077">
                  <c:v>11.169863013697968</c:v>
                </c:pt>
                <c:pt idx="4078">
                  <c:v>11.172602739725365</c:v>
                </c:pt>
                <c:pt idx="4079">
                  <c:v>11.175342465752761</c:v>
                </c:pt>
                <c:pt idx="4080">
                  <c:v>11.178082191780158</c:v>
                </c:pt>
                <c:pt idx="4081">
                  <c:v>11.180821917807554</c:v>
                </c:pt>
                <c:pt idx="4082">
                  <c:v>11.183561643834951</c:v>
                </c:pt>
                <c:pt idx="4083">
                  <c:v>11.186301369862347</c:v>
                </c:pt>
                <c:pt idx="4084">
                  <c:v>11.189041095889744</c:v>
                </c:pt>
                <c:pt idx="4085">
                  <c:v>11.19178082191714</c:v>
                </c:pt>
                <c:pt idx="4086">
                  <c:v>11.194520547944537</c:v>
                </c:pt>
                <c:pt idx="4087">
                  <c:v>11.197260273971933</c:v>
                </c:pt>
                <c:pt idx="4088">
                  <c:v>11.19999999999933</c:v>
                </c:pt>
                <c:pt idx="4089">
                  <c:v>11.202739726026726</c:v>
                </c:pt>
                <c:pt idx="4090">
                  <c:v>11.205479452054123</c:v>
                </c:pt>
                <c:pt idx="4091">
                  <c:v>11.208219178081519</c:v>
                </c:pt>
                <c:pt idx="4092">
                  <c:v>11.210958904108915</c:v>
                </c:pt>
                <c:pt idx="4093">
                  <c:v>11.213698630136312</c:v>
                </c:pt>
                <c:pt idx="4094">
                  <c:v>11.216438356163708</c:v>
                </c:pt>
                <c:pt idx="4095">
                  <c:v>11.219178082191105</c:v>
                </c:pt>
                <c:pt idx="4096">
                  <c:v>11.221917808218501</c:v>
                </c:pt>
                <c:pt idx="4097">
                  <c:v>11.224657534245898</c:v>
                </c:pt>
                <c:pt idx="4098">
                  <c:v>11.227397260273294</c:v>
                </c:pt>
                <c:pt idx="4099">
                  <c:v>11.230136986300691</c:v>
                </c:pt>
                <c:pt idx="4100">
                  <c:v>11.232876712328087</c:v>
                </c:pt>
                <c:pt idx="4101">
                  <c:v>11.235616438355484</c:v>
                </c:pt>
                <c:pt idx="4102">
                  <c:v>11.23835616438288</c:v>
                </c:pt>
                <c:pt idx="4103">
                  <c:v>11.241095890410277</c:v>
                </c:pt>
                <c:pt idx="4104">
                  <c:v>11.243835616437673</c:v>
                </c:pt>
                <c:pt idx="4105">
                  <c:v>11.24657534246507</c:v>
                </c:pt>
                <c:pt idx="4106">
                  <c:v>11.249315068492466</c:v>
                </c:pt>
                <c:pt idx="4107">
                  <c:v>11.252054794519863</c:v>
                </c:pt>
                <c:pt idx="4108">
                  <c:v>11.254794520547259</c:v>
                </c:pt>
                <c:pt idx="4109">
                  <c:v>11.257534246574656</c:v>
                </c:pt>
                <c:pt idx="4110">
                  <c:v>11.260273972602052</c:v>
                </c:pt>
                <c:pt idx="4111">
                  <c:v>11.263013698629448</c:v>
                </c:pt>
                <c:pt idx="4112">
                  <c:v>11.265753424656845</c:v>
                </c:pt>
                <c:pt idx="4113">
                  <c:v>11.268493150684241</c:v>
                </c:pt>
                <c:pt idx="4114">
                  <c:v>11.271232876711638</c:v>
                </c:pt>
                <c:pt idx="4115">
                  <c:v>11.273972602739034</c:v>
                </c:pt>
                <c:pt idx="4116">
                  <c:v>11.276712328766431</c:v>
                </c:pt>
                <c:pt idx="4117">
                  <c:v>11.279452054793827</c:v>
                </c:pt>
                <c:pt idx="4118">
                  <c:v>11.282191780821224</c:v>
                </c:pt>
                <c:pt idx="4119">
                  <c:v>11.28493150684862</c:v>
                </c:pt>
                <c:pt idx="4120">
                  <c:v>11.287671232876017</c:v>
                </c:pt>
                <c:pt idx="4121">
                  <c:v>11.290410958903413</c:v>
                </c:pt>
                <c:pt idx="4122">
                  <c:v>11.29315068493081</c:v>
                </c:pt>
                <c:pt idx="4123">
                  <c:v>11.295890410958206</c:v>
                </c:pt>
                <c:pt idx="4124">
                  <c:v>11.298630136985603</c:v>
                </c:pt>
                <c:pt idx="4125">
                  <c:v>11.301369863012999</c:v>
                </c:pt>
                <c:pt idx="4126">
                  <c:v>11.304109589040396</c:v>
                </c:pt>
                <c:pt idx="4127">
                  <c:v>11.306849315067792</c:v>
                </c:pt>
                <c:pt idx="4128">
                  <c:v>11.309589041095188</c:v>
                </c:pt>
                <c:pt idx="4129">
                  <c:v>11.312328767122585</c:v>
                </c:pt>
                <c:pt idx="4130">
                  <c:v>11.315068493149981</c:v>
                </c:pt>
                <c:pt idx="4131">
                  <c:v>11.317808219177378</c:v>
                </c:pt>
                <c:pt idx="4132">
                  <c:v>11.320547945204774</c:v>
                </c:pt>
                <c:pt idx="4133">
                  <c:v>11.323287671232171</c:v>
                </c:pt>
                <c:pt idx="4134">
                  <c:v>11.326027397259567</c:v>
                </c:pt>
                <c:pt idx="4135">
                  <c:v>11.328767123286964</c:v>
                </c:pt>
                <c:pt idx="4136">
                  <c:v>11.33150684931436</c:v>
                </c:pt>
                <c:pt idx="4137">
                  <c:v>11.334246575341757</c:v>
                </c:pt>
                <c:pt idx="4138">
                  <c:v>11.336986301369153</c:v>
                </c:pt>
                <c:pt idx="4139">
                  <c:v>11.33972602739655</c:v>
                </c:pt>
                <c:pt idx="4140">
                  <c:v>11.342465753423946</c:v>
                </c:pt>
                <c:pt idx="4141">
                  <c:v>11.345205479451343</c:v>
                </c:pt>
                <c:pt idx="4142">
                  <c:v>11.347945205478739</c:v>
                </c:pt>
                <c:pt idx="4143">
                  <c:v>11.350684931506136</c:v>
                </c:pt>
                <c:pt idx="4144">
                  <c:v>11.353424657533532</c:v>
                </c:pt>
                <c:pt idx="4145">
                  <c:v>11.356164383560928</c:v>
                </c:pt>
                <c:pt idx="4146">
                  <c:v>11.358904109588325</c:v>
                </c:pt>
                <c:pt idx="4147">
                  <c:v>11.361643835615721</c:v>
                </c:pt>
                <c:pt idx="4148">
                  <c:v>11.364383561643118</c:v>
                </c:pt>
                <c:pt idx="4149">
                  <c:v>11.367123287670514</c:v>
                </c:pt>
                <c:pt idx="4150">
                  <c:v>11.369863013697911</c:v>
                </c:pt>
                <c:pt idx="4151">
                  <c:v>11.372602739725307</c:v>
                </c:pt>
                <c:pt idx="4152">
                  <c:v>11.375342465752704</c:v>
                </c:pt>
                <c:pt idx="4153">
                  <c:v>11.3780821917801</c:v>
                </c:pt>
                <c:pt idx="4154">
                  <c:v>11.380821917807497</c:v>
                </c:pt>
                <c:pt idx="4155">
                  <c:v>11.383561643834893</c:v>
                </c:pt>
                <c:pt idx="4156">
                  <c:v>11.38630136986229</c:v>
                </c:pt>
                <c:pt idx="4157">
                  <c:v>11.389041095889686</c:v>
                </c:pt>
                <c:pt idx="4158">
                  <c:v>11.391780821917083</c:v>
                </c:pt>
                <c:pt idx="4159">
                  <c:v>11.394520547944479</c:v>
                </c:pt>
                <c:pt idx="4160">
                  <c:v>11.397260273971876</c:v>
                </c:pt>
                <c:pt idx="4161">
                  <c:v>11.399999999999272</c:v>
                </c:pt>
                <c:pt idx="4162">
                  <c:v>11.402739726026669</c:v>
                </c:pt>
                <c:pt idx="4163">
                  <c:v>11.405479452054065</c:v>
                </c:pt>
                <c:pt idx="4164">
                  <c:v>11.408219178081461</c:v>
                </c:pt>
                <c:pt idx="4165">
                  <c:v>11.410958904108858</c:v>
                </c:pt>
                <c:pt idx="4166">
                  <c:v>11.413698630136254</c:v>
                </c:pt>
                <c:pt idx="4167">
                  <c:v>11.416438356163651</c:v>
                </c:pt>
                <c:pt idx="4168">
                  <c:v>11.419178082191047</c:v>
                </c:pt>
                <c:pt idx="4169">
                  <c:v>11.421917808218444</c:v>
                </c:pt>
                <c:pt idx="4170">
                  <c:v>11.42465753424584</c:v>
                </c:pt>
                <c:pt idx="4171">
                  <c:v>11.427397260273237</c:v>
                </c:pt>
                <c:pt idx="4172">
                  <c:v>11.430136986300633</c:v>
                </c:pt>
                <c:pt idx="4173">
                  <c:v>11.43287671232803</c:v>
                </c:pt>
                <c:pt idx="4174">
                  <c:v>11.435616438355426</c:v>
                </c:pt>
                <c:pt idx="4175">
                  <c:v>11.438356164382823</c:v>
                </c:pt>
                <c:pt idx="4176">
                  <c:v>11.441095890410219</c:v>
                </c:pt>
                <c:pt idx="4177">
                  <c:v>11.443835616437616</c:v>
                </c:pt>
                <c:pt idx="4178">
                  <c:v>11.446575342465012</c:v>
                </c:pt>
                <c:pt idx="4179">
                  <c:v>11.449315068492409</c:v>
                </c:pt>
                <c:pt idx="4180">
                  <c:v>11.452054794519805</c:v>
                </c:pt>
                <c:pt idx="4181">
                  <c:v>11.454794520547201</c:v>
                </c:pt>
                <c:pt idx="4182">
                  <c:v>11.457534246574598</c:v>
                </c:pt>
                <c:pt idx="4183">
                  <c:v>11.460273972601994</c:v>
                </c:pt>
                <c:pt idx="4184">
                  <c:v>11.463013698629391</c:v>
                </c:pt>
                <c:pt idx="4185">
                  <c:v>11.465753424656787</c:v>
                </c:pt>
                <c:pt idx="4186">
                  <c:v>11.468493150684184</c:v>
                </c:pt>
                <c:pt idx="4187">
                  <c:v>11.47123287671158</c:v>
                </c:pt>
                <c:pt idx="4188">
                  <c:v>11.473972602738977</c:v>
                </c:pt>
                <c:pt idx="4189">
                  <c:v>11.476712328766373</c:v>
                </c:pt>
                <c:pt idx="4190">
                  <c:v>11.47945205479377</c:v>
                </c:pt>
                <c:pt idx="4191">
                  <c:v>11.482191780821166</c:v>
                </c:pt>
                <c:pt idx="4192">
                  <c:v>11.484931506848563</c:v>
                </c:pt>
                <c:pt idx="4193">
                  <c:v>11.487671232875959</c:v>
                </c:pt>
                <c:pt idx="4194">
                  <c:v>11.490410958903356</c:v>
                </c:pt>
                <c:pt idx="4195">
                  <c:v>11.493150684930752</c:v>
                </c:pt>
                <c:pt idx="4196">
                  <c:v>11.495890410958149</c:v>
                </c:pt>
                <c:pt idx="4197">
                  <c:v>11.498630136985545</c:v>
                </c:pt>
                <c:pt idx="4198">
                  <c:v>11.501369863012942</c:v>
                </c:pt>
                <c:pt idx="4199">
                  <c:v>11.504109589040338</c:v>
                </c:pt>
                <c:pt idx="4200">
                  <c:v>11.506849315067734</c:v>
                </c:pt>
                <c:pt idx="4201">
                  <c:v>11.509589041095131</c:v>
                </c:pt>
                <c:pt idx="4202">
                  <c:v>11.512328767122527</c:v>
                </c:pt>
                <c:pt idx="4203">
                  <c:v>11.515068493149924</c:v>
                </c:pt>
                <c:pt idx="4204">
                  <c:v>11.51780821917732</c:v>
                </c:pt>
                <c:pt idx="4205">
                  <c:v>11.520547945204717</c:v>
                </c:pt>
                <c:pt idx="4206">
                  <c:v>11.523287671232113</c:v>
                </c:pt>
                <c:pt idx="4207">
                  <c:v>11.52602739725951</c:v>
                </c:pt>
                <c:pt idx="4208">
                  <c:v>11.528767123286906</c:v>
                </c:pt>
                <c:pt idx="4209">
                  <c:v>11.531506849314303</c:v>
                </c:pt>
                <c:pt idx="4210">
                  <c:v>11.534246575341699</c:v>
                </c:pt>
                <c:pt idx="4211">
                  <c:v>11.536986301369096</c:v>
                </c:pt>
                <c:pt idx="4212">
                  <c:v>11.539726027396492</c:v>
                </c:pt>
                <c:pt idx="4213">
                  <c:v>11.542465753423889</c:v>
                </c:pt>
                <c:pt idx="4214">
                  <c:v>11.545205479451285</c:v>
                </c:pt>
                <c:pt idx="4215">
                  <c:v>11.547945205478682</c:v>
                </c:pt>
                <c:pt idx="4216">
                  <c:v>11.550684931506078</c:v>
                </c:pt>
                <c:pt idx="4217">
                  <c:v>11.553424657533474</c:v>
                </c:pt>
                <c:pt idx="4218">
                  <c:v>11.556164383560871</c:v>
                </c:pt>
                <c:pt idx="4219">
                  <c:v>11.558904109588267</c:v>
                </c:pt>
                <c:pt idx="4220">
                  <c:v>11.561643835615664</c:v>
                </c:pt>
                <c:pt idx="4221">
                  <c:v>11.56438356164306</c:v>
                </c:pt>
                <c:pt idx="4222">
                  <c:v>11.567123287670457</c:v>
                </c:pt>
                <c:pt idx="4223">
                  <c:v>11.569863013697853</c:v>
                </c:pt>
                <c:pt idx="4224">
                  <c:v>11.57260273972525</c:v>
                </c:pt>
                <c:pt idx="4225">
                  <c:v>11.575342465752646</c:v>
                </c:pt>
                <c:pt idx="4226">
                  <c:v>11.578082191780043</c:v>
                </c:pt>
                <c:pt idx="4227">
                  <c:v>11.580821917807439</c:v>
                </c:pt>
                <c:pt idx="4228">
                  <c:v>11.583561643834836</c:v>
                </c:pt>
                <c:pt idx="4229">
                  <c:v>11.586301369862232</c:v>
                </c:pt>
                <c:pt idx="4230">
                  <c:v>11.589041095889629</c:v>
                </c:pt>
                <c:pt idx="4231">
                  <c:v>11.591780821917025</c:v>
                </c:pt>
                <c:pt idx="4232">
                  <c:v>11.594520547944422</c:v>
                </c:pt>
                <c:pt idx="4233">
                  <c:v>11.597260273971818</c:v>
                </c:pt>
                <c:pt idx="4234">
                  <c:v>11.599999999999214</c:v>
                </c:pt>
                <c:pt idx="4235">
                  <c:v>11.602739726026611</c:v>
                </c:pt>
                <c:pt idx="4236">
                  <c:v>11.605479452054007</c:v>
                </c:pt>
                <c:pt idx="4237">
                  <c:v>11.608219178081404</c:v>
                </c:pt>
                <c:pt idx="4238">
                  <c:v>11.6109589041088</c:v>
                </c:pt>
                <c:pt idx="4239">
                  <c:v>11.613698630136197</c:v>
                </c:pt>
                <c:pt idx="4240">
                  <c:v>11.616438356163593</c:v>
                </c:pt>
                <c:pt idx="4241">
                  <c:v>11.61917808219099</c:v>
                </c:pt>
                <c:pt idx="4242">
                  <c:v>11.621917808218386</c:v>
                </c:pt>
                <c:pt idx="4243">
                  <c:v>11.624657534245783</c:v>
                </c:pt>
                <c:pt idx="4244">
                  <c:v>11.627397260273179</c:v>
                </c:pt>
                <c:pt idx="4245">
                  <c:v>11.630136986300576</c:v>
                </c:pt>
                <c:pt idx="4246">
                  <c:v>11.632876712327972</c:v>
                </c:pt>
                <c:pt idx="4247">
                  <c:v>11.635616438355369</c:v>
                </c:pt>
                <c:pt idx="4248">
                  <c:v>11.638356164382765</c:v>
                </c:pt>
                <c:pt idx="4249">
                  <c:v>11.641095890410162</c:v>
                </c:pt>
                <c:pt idx="4250">
                  <c:v>11.643835616437558</c:v>
                </c:pt>
                <c:pt idx="4251">
                  <c:v>11.646575342464955</c:v>
                </c:pt>
                <c:pt idx="4252">
                  <c:v>11.649315068492351</c:v>
                </c:pt>
                <c:pt idx="4253">
                  <c:v>11.652054794519747</c:v>
                </c:pt>
                <c:pt idx="4254">
                  <c:v>11.654794520547144</c:v>
                </c:pt>
                <c:pt idx="4255">
                  <c:v>11.65753424657454</c:v>
                </c:pt>
                <c:pt idx="4256">
                  <c:v>11.660273972601937</c:v>
                </c:pt>
                <c:pt idx="4257">
                  <c:v>11.663013698629333</c:v>
                </c:pt>
                <c:pt idx="4258">
                  <c:v>11.66575342465673</c:v>
                </c:pt>
                <c:pt idx="4259">
                  <c:v>11.668493150684126</c:v>
                </c:pt>
                <c:pt idx="4260">
                  <c:v>11.671232876711523</c:v>
                </c:pt>
                <c:pt idx="4261">
                  <c:v>11.673972602738919</c:v>
                </c:pt>
                <c:pt idx="4262">
                  <c:v>11.676712328766316</c:v>
                </c:pt>
                <c:pt idx="4263">
                  <c:v>11.679452054793712</c:v>
                </c:pt>
                <c:pt idx="4264">
                  <c:v>11.682191780821109</c:v>
                </c:pt>
                <c:pt idx="4265">
                  <c:v>11.684931506848505</c:v>
                </c:pt>
                <c:pt idx="4266">
                  <c:v>11.687671232875902</c:v>
                </c:pt>
                <c:pt idx="4267">
                  <c:v>11.690410958903298</c:v>
                </c:pt>
                <c:pt idx="4268">
                  <c:v>11.693150684930695</c:v>
                </c:pt>
                <c:pt idx="4269">
                  <c:v>11.695890410958091</c:v>
                </c:pt>
                <c:pt idx="4270">
                  <c:v>11.698630136985487</c:v>
                </c:pt>
                <c:pt idx="4271">
                  <c:v>11.701369863012884</c:v>
                </c:pt>
                <c:pt idx="4272">
                  <c:v>11.70410958904028</c:v>
                </c:pt>
                <c:pt idx="4273">
                  <c:v>11.706849315067677</c:v>
                </c:pt>
                <c:pt idx="4274">
                  <c:v>11.709589041095073</c:v>
                </c:pt>
                <c:pt idx="4275">
                  <c:v>11.71232876712247</c:v>
                </c:pt>
                <c:pt idx="4276">
                  <c:v>11.715068493149866</c:v>
                </c:pt>
                <c:pt idx="4277">
                  <c:v>11.717808219177263</c:v>
                </c:pt>
                <c:pt idx="4278">
                  <c:v>11.720547945204659</c:v>
                </c:pt>
                <c:pt idx="4279">
                  <c:v>11.723287671232056</c:v>
                </c:pt>
                <c:pt idx="4280">
                  <c:v>11.726027397259452</c:v>
                </c:pt>
                <c:pt idx="4281">
                  <c:v>11.728767123286849</c:v>
                </c:pt>
                <c:pt idx="4282">
                  <c:v>11.731506849314245</c:v>
                </c:pt>
                <c:pt idx="4283">
                  <c:v>11.734246575341642</c:v>
                </c:pt>
                <c:pt idx="4284">
                  <c:v>11.736986301369038</c:v>
                </c:pt>
                <c:pt idx="4285">
                  <c:v>11.739726027396435</c:v>
                </c:pt>
                <c:pt idx="4286">
                  <c:v>11.742465753423831</c:v>
                </c:pt>
                <c:pt idx="4287">
                  <c:v>11.745205479451228</c:v>
                </c:pt>
                <c:pt idx="4288">
                  <c:v>11.747945205478624</c:v>
                </c:pt>
                <c:pt idx="4289">
                  <c:v>11.75068493150602</c:v>
                </c:pt>
                <c:pt idx="4290">
                  <c:v>11.753424657533417</c:v>
                </c:pt>
                <c:pt idx="4291">
                  <c:v>11.756164383560813</c:v>
                </c:pt>
                <c:pt idx="4292">
                  <c:v>11.75890410958821</c:v>
                </c:pt>
                <c:pt idx="4293">
                  <c:v>11.761643835615606</c:v>
                </c:pt>
                <c:pt idx="4294">
                  <c:v>11.764383561643003</c:v>
                </c:pt>
                <c:pt idx="4295">
                  <c:v>11.767123287670399</c:v>
                </c:pt>
                <c:pt idx="4296">
                  <c:v>11.769863013697796</c:v>
                </c:pt>
                <c:pt idx="4297">
                  <c:v>11.772602739725192</c:v>
                </c:pt>
                <c:pt idx="4298">
                  <c:v>11.775342465752589</c:v>
                </c:pt>
                <c:pt idx="4299">
                  <c:v>11.778082191779985</c:v>
                </c:pt>
                <c:pt idx="4300">
                  <c:v>11.780821917807382</c:v>
                </c:pt>
                <c:pt idx="4301">
                  <c:v>11.783561643834778</c:v>
                </c:pt>
                <c:pt idx="4302">
                  <c:v>11.786301369862175</c:v>
                </c:pt>
                <c:pt idx="4303">
                  <c:v>11.789041095889571</c:v>
                </c:pt>
                <c:pt idx="4304">
                  <c:v>11.791780821916968</c:v>
                </c:pt>
                <c:pt idx="4305">
                  <c:v>11.794520547944364</c:v>
                </c:pt>
                <c:pt idx="4306">
                  <c:v>11.79726027397176</c:v>
                </c:pt>
                <c:pt idx="4307">
                  <c:v>11.799999999999157</c:v>
                </c:pt>
                <c:pt idx="4308">
                  <c:v>11.802739726026553</c:v>
                </c:pt>
                <c:pt idx="4309">
                  <c:v>11.80547945205395</c:v>
                </c:pt>
                <c:pt idx="4310">
                  <c:v>11.808219178081346</c:v>
                </c:pt>
                <c:pt idx="4311">
                  <c:v>11.810958904108743</c:v>
                </c:pt>
                <c:pt idx="4312">
                  <c:v>11.813698630136139</c:v>
                </c:pt>
                <c:pt idx="4313">
                  <c:v>11.816438356163536</c:v>
                </c:pt>
                <c:pt idx="4314">
                  <c:v>11.819178082190932</c:v>
                </c:pt>
                <c:pt idx="4315">
                  <c:v>11.821917808218329</c:v>
                </c:pt>
                <c:pt idx="4316">
                  <c:v>11.824657534245725</c:v>
                </c:pt>
                <c:pt idx="4317">
                  <c:v>11.827397260273122</c:v>
                </c:pt>
                <c:pt idx="4318">
                  <c:v>11.830136986300518</c:v>
                </c:pt>
                <c:pt idx="4319">
                  <c:v>11.832876712327915</c:v>
                </c:pt>
                <c:pt idx="4320">
                  <c:v>11.835616438355311</c:v>
                </c:pt>
                <c:pt idx="4321">
                  <c:v>11.838356164382708</c:v>
                </c:pt>
                <c:pt idx="4322">
                  <c:v>11.841095890410104</c:v>
                </c:pt>
                <c:pt idx="4323">
                  <c:v>11.8438356164375</c:v>
                </c:pt>
                <c:pt idx="4324">
                  <c:v>11.846575342464897</c:v>
                </c:pt>
                <c:pt idx="4325">
                  <c:v>11.849315068492293</c:v>
                </c:pt>
                <c:pt idx="4326">
                  <c:v>11.85205479451969</c:v>
                </c:pt>
                <c:pt idx="4327">
                  <c:v>11.854794520547086</c:v>
                </c:pt>
                <c:pt idx="4328">
                  <c:v>11.857534246574483</c:v>
                </c:pt>
                <c:pt idx="4329">
                  <c:v>11.860273972601879</c:v>
                </c:pt>
                <c:pt idx="4330">
                  <c:v>11.863013698629276</c:v>
                </c:pt>
                <c:pt idx="4331">
                  <c:v>11.865753424656672</c:v>
                </c:pt>
                <c:pt idx="4332">
                  <c:v>11.868493150684069</c:v>
                </c:pt>
                <c:pt idx="4333">
                  <c:v>11.871232876711465</c:v>
                </c:pt>
                <c:pt idx="4334">
                  <c:v>11.873972602738862</c:v>
                </c:pt>
                <c:pt idx="4335">
                  <c:v>11.876712328766258</c:v>
                </c:pt>
                <c:pt idx="4336">
                  <c:v>11.879452054793655</c:v>
                </c:pt>
                <c:pt idx="4337">
                  <c:v>11.882191780821051</c:v>
                </c:pt>
                <c:pt idx="4338">
                  <c:v>11.884931506848448</c:v>
                </c:pt>
                <c:pt idx="4339">
                  <c:v>11.887671232875844</c:v>
                </c:pt>
                <c:pt idx="4340">
                  <c:v>11.890410958903241</c:v>
                </c:pt>
                <c:pt idx="4341">
                  <c:v>11.893150684930637</c:v>
                </c:pt>
                <c:pt idx="4342">
                  <c:v>11.895890410958033</c:v>
                </c:pt>
                <c:pt idx="4343">
                  <c:v>11.89863013698543</c:v>
                </c:pt>
                <c:pt idx="4344">
                  <c:v>11.901369863012826</c:v>
                </c:pt>
                <c:pt idx="4345">
                  <c:v>11.904109589040223</c:v>
                </c:pt>
                <c:pt idx="4346">
                  <c:v>11.906849315067619</c:v>
                </c:pt>
                <c:pt idx="4347">
                  <c:v>11.909589041095016</c:v>
                </c:pt>
                <c:pt idx="4348">
                  <c:v>11.912328767122412</c:v>
                </c:pt>
                <c:pt idx="4349">
                  <c:v>11.915068493149809</c:v>
                </c:pt>
                <c:pt idx="4350">
                  <c:v>11.917808219177205</c:v>
                </c:pt>
                <c:pt idx="4351">
                  <c:v>11.920547945204602</c:v>
                </c:pt>
                <c:pt idx="4352">
                  <c:v>11.923287671231998</c:v>
                </c:pt>
                <c:pt idx="4353">
                  <c:v>11.926027397259395</c:v>
                </c:pt>
                <c:pt idx="4354">
                  <c:v>11.928767123286791</c:v>
                </c:pt>
                <c:pt idx="4355">
                  <c:v>11.931506849314188</c:v>
                </c:pt>
                <c:pt idx="4356">
                  <c:v>11.934246575341584</c:v>
                </c:pt>
                <c:pt idx="4357">
                  <c:v>11.936986301368981</c:v>
                </c:pt>
                <c:pt idx="4358">
                  <c:v>11.939726027396377</c:v>
                </c:pt>
                <c:pt idx="4359">
                  <c:v>11.942465753423773</c:v>
                </c:pt>
                <c:pt idx="4360">
                  <c:v>11.94520547945117</c:v>
                </c:pt>
                <c:pt idx="4361">
                  <c:v>11.947945205478566</c:v>
                </c:pt>
                <c:pt idx="4362">
                  <c:v>11.950684931505963</c:v>
                </c:pt>
                <c:pt idx="4363">
                  <c:v>11.953424657533359</c:v>
                </c:pt>
                <c:pt idx="4364">
                  <c:v>11.956164383560756</c:v>
                </c:pt>
                <c:pt idx="4365">
                  <c:v>11.958904109588152</c:v>
                </c:pt>
                <c:pt idx="4366">
                  <c:v>11.961643835615549</c:v>
                </c:pt>
                <c:pt idx="4367">
                  <c:v>11.964383561642945</c:v>
                </c:pt>
                <c:pt idx="4368">
                  <c:v>11.967123287670342</c:v>
                </c:pt>
                <c:pt idx="4369">
                  <c:v>11.969863013697738</c:v>
                </c:pt>
                <c:pt idx="4370">
                  <c:v>11.972602739725135</c:v>
                </c:pt>
                <c:pt idx="4371">
                  <c:v>11.975342465752531</c:v>
                </c:pt>
                <c:pt idx="4372">
                  <c:v>11.978082191779928</c:v>
                </c:pt>
                <c:pt idx="4373">
                  <c:v>11.980821917807324</c:v>
                </c:pt>
                <c:pt idx="4374">
                  <c:v>11.983561643834721</c:v>
                </c:pt>
                <c:pt idx="4375">
                  <c:v>11.986301369862117</c:v>
                </c:pt>
                <c:pt idx="4376">
                  <c:v>11.989041095889513</c:v>
                </c:pt>
                <c:pt idx="4377">
                  <c:v>11.99178082191691</c:v>
                </c:pt>
                <c:pt idx="4378">
                  <c:v>11.994520547944306</c:v>
                </c:pt>
                <c:pt idx="4379">
                  <c:v>11.997260273971703</c:v>
                </c:pt>
                <c:pt idx="4380">
                  <c:v>11.999999999999099</c:v>
                </c:pt>
                <c:pt idx="4381">
                  <c:v>12.002739726026496</c:v>
                </c:pt>
                <c:pt idx="4382">
                  <c:v>12.005479452053892</c:v>
                </c:pt>
                <c:pt idx="4383">
                  <c:v>12.008219178081289</c:v>
                </c:pt>
                <c:pt idx="4384">
                  <c:v>12.010958904108685</c:v>
                </c:pt>
                <c:pt idx="4385">
                  <c:v>12.013698630136082</c:v>
                </c:pt>
                <c:pt idx="4386">
                  <c:v>12.016438356163478</c:v>
                </c:pt>
                <c:pt idx="4387">
                  <c:v>12.019178082190875</c:v>
                </c:pt>
                <c:pt idx="4388">
                  <c:v>12.021917808218271</c:v>
                </c:pt>
                <c:pt idx="4389">
                  <c:v>12.024657534245668</c:v>
                </c:pt>
                <c:pt idx="4390">
                  <c:v>12.027397260273064</c:v>
                </c:pt>
                <c:pt idx="4391">
                  <c:v>12.030136986300461</c:v>
                </c:pt>
                <c:pt idx="4392">
                  <c:v>12.032876712327857</c:v>
                </c:pt>
                <c:pt idx="4393">
                  <c:v>12.035616438355254</c:v>
                </c:pt>
                <c:pt idx="4394">
                  <c:v>12.03835616438265</c:v>
                </c:pt>
                <c:pt idx="4395">
                  <c:v>12.041095890410046</c:v>
                </c:pt>
                <c:pt idx="4396">
                  <c:v>12.043835616437443</c:v>
                </c:pt>
                <c:pt idx="4397">
                  <c:v>12.046575342464839</c:v>
                </c:pt>
                <c:pt idx="4398">
                  <c:v>12.049315068492236</c:v>
                </c:pt>
                <c:pt idx="4399">
                  <c:v>12.052054794519632</c:v>
                </c:pt>
                <c:pt idx="4400">
                  <c:v>12.054794520547029</c:v>
                </c:pt>
                <c:pt idx="4401">
                  <c:v>12.057534246574425</c:v>
                </c:pt>
                <c:pt idx="4402">
                  <c:v>12.060273972601822</c:v>
                </c:pt>
                <c:pt idx="4403">
                  <c:v>12.063013698629218</c:v>
                </c:pt>
                <c:pt idx="4404">
                  <c:v>12.065753424656615</c:v>
                </c:pt>
                <c:pt idx="4405">
                  <c:v>12.068493150684011</c:v>
                </c:pt>
                <c:pt idx="4406">
                  <c:v>12.071232876711408</c:v>
                </c:pt>
                <c:pt idx="4407">
                  <c:v>12.073972602738804</c:v>
                </c:pt>
                <c:pt idx="4408">
                  <c:v>12.076712328766201</c:v>
                </c:pt>
                <c:pt idx="4409">
                  <c:v>12.079452054793597</c:v>
                </c:pt>
                <c:pt idx="4410">
                  <c:v>12.082191780820994</c:v>
                </c:pt>
                <c:pt idx="4411">
                  <c:v>12.08493150684839</c:v>
                </c:pt>
                <c:pt idx="4412">
                  <c:v>12.087671232875786</c:v>
                </c:pt>
                <c:pt idx="4413">
                  <c:v>12.090410958903183</c:v>
                </c:pt>
                <c:pt idx="4414">
                  <c:v>12.093150684930579</c:v>
                </c:pt>
                <c:pt idx="4415">
                  <c:v>12.095890410957976</c:v>
                </c:pt>
                <c:pt idx="4416">
                  <c:v>12.098630136985372</c:v>
                </c:pt>
                <c:pt idx="4417">
                  <c:v>12.101369863012769</c:v>
                </c:pt>
                <c:pt idx="4418">
                  <c:v>12.104109589040165</c:v>
                </c:pt>
                <c:pt idx="4419">
                  <c:v>12.106849315067562</c:v>
                </c:pt>
                <c:pt idx="4420">
                  <c:v>12.109589041094958</c:v>
                </c:pt>
                <c:pt idx="4421">
                  <c:v>12.112328767122355</c:v>
                </c:pt>
                <c:pt idx="4422">
                  <c:v>12.115068493149751</c:v>
                </c:pt>
                <c:pt idx="4423">
                  <c:v>12.117808219177148</c:v>
                </c:pt>
                <c:pt idx="4424">
                  <c:v>12.120547945204544</c:v>
                </c:pt>
                <c:pt idx="4425">
                  <c:v>12.123287671231941</c:v>
                </c:pt>
                <c:pt idx="4426">
                  <c:v>12.126027397259337</c:v>
                </c:pt>
                <c:pt idx="4427">
                  <c:v>12.128767123286734</c:v>
                </c:pt>
                <c:pt idx="4428">
                  <c:v>12.13150684931413</c:v>
                </c:pt>
                <c:pt idx="4429">
                  <c:v>12.134246575341527</c:v>
                </c:pt>
                <c:pt idx="4430">
                  <c:v>12.136986301368923</c:v>
                </c:pt>
                <c:pt idx="4431">
                  <c:v>12.139726027396319</c:v>
                </c:pt>
                <c:pt idx="4432">
                  <c:v>12.142465753423716</c:v>
                </c:pt>
                <c:pt idx="4433">
                  <c:v>12.145205479451112</c:v>
                </c:pt>
                <c:pt idx="4434">
                  <c:v>12.147945205478509</c:v>
                </c:pt>
                <c:pt idx="4435">
                  <c:v>12.150684931505905</c:v>
                </c:pt>
                <c:pt idx="4436">
                  <c:v>12.153424657533302</c:v>
                </c:pt>
                <c:pt idx="4437">
                  <c:v>12.156164383560698</c:v>
                </c:pt>
                <c:pt idx="4438">
                  <c:v>12.158904109588095</c:v>
                </c:pt>
                <c:pt idx="4439">
                  <c:v>12.161643835615491</c:v>
                </c:pt>
                <c:pt idx="4440">
                  <c:v>12.164383561642888</c:v>
                </c:pt>
                <c:pt idx="4441">
                  <c:v>12.167123287670284</c:v>
                </c:pt>
                <c:pt idx="4442">
                  <c:v>12.169863013697681</c:v>
                </c:pt>
                <c:pt idx="4443">
                  <c:v>12.172602739725077</c:v>
                </c:pt>
                <c:pt idx="4444">
                  <c:v>12.175342465752474</c:v>
                </c:pt>
                <c:pt idx="4445">
                  <c:v>12.17808219177987</c:v>
                </c:pt>
                <c:pt idx="4446">
                  <c:v>12.180821917807267</c:v>
                </c:pt>
                <c:pt idx="4447">
                  <c:v>12.183561643834663</c:v>
                </c:pt>
                <c:pt idx="4448">
                  <c:v>12.186301369862059</c:v>
                </c:pt>
                <c:pt idx="4449">
                  <c:v>12.189041095889456</c:v>
                </c:pt>
                <c:pt idx="4450">
                  <c:v>12.191780821916852</c:v>
                </c:pt>
                <c:pt idx="4451">
                  <c:v>12.194520547944249</c:v>
                </c:pt>
                <c:pt idx="4452">
                  <c:v>12.197260273971645</c:v>
                </c:pt>
                <c:pt idx="4453">
                  <c:v>12.199999999999042</c:v>
                </c:pt>
                <c:pt idx="4454">
                  <c:v>12.202739726026438</c:v>
                </c:pt>
                <c:pt idx="4455">
                  <c:v>12.205479452053835</c:v>
                </c:pt>
                <c:pt idx="4456">
                  <c:v>12.208219178081231</c:v>
                </c:pt>
                <c:pt idx="4457">
                  <c:v>12.210958904108628</c:v>
                </c:pt>
                <c:pt idx="4458">
                  <c:v>12.213698630136024</c:v>
                </c:pt>
                <c:pt idx="4459">
                  <c:v>12.216438356163421</c:v>
                </c:pt>
                <c:pt idx="4460">
                  <c:v>12.219178082190817</c:v>
                </c:pt>
                <c:pt idx="4461">
                  <c:v>12.221917808218214</c:v>
                </c:pt>
                <c:pt idx="4462">
                  <c:v>12.22465753424561</c:v>
                </c:pt>
                <c:pt idx="4463">
                  <c:v>12.227397260273007</c:v>
                </c:pt>
                <c:pt idx="4464">
                  <c:v>12.230136986300403</c:v>
                </c:pt>
                <c:pt idx="4465">
                  <c:v>12.232876712327799</c:v>
                </c:pt>
                <c:pt idx="4466">
                  <c:v>12.235616438355196</c:v>
                </c:pt>
                <c:pt idx="4467">
                  <c:v>12.238356164382592</c:v>
                </c:pt>
                <c:pt idx="4468">
                  <c:v>12.241095890409989</c:v>
                </c:pt>
                <c:pt idx="4469">
                  <c:v>12.243835616437385</c:v>
                </c:pt>
                <c:pt idx="4470">
                  <c:v>12.246575342464782</c:v>
                </c:pt>
                <c:pt idx="4471">
                  <c:v>12.249315068492178</c:v>
                </c:pt>
                <c:pt idx="4472">
                  <c:v>12.252054794519575</c:v>
                </c:pt>
                <c:pt idx="4473">
                  <c:v>12.254794520546971</c:v>
                </c:pt>
                <c:pt idx="4474">
                  <c:v>12.257534246574368</c:v>
                </c:pt>
                <c:pt idx="4475">
                  <c:v>12.260273972601764</c:v>
                </c:pt>
                <c:pt idx="4476">
                  <c:v>12.263013698629161</c:v>
                </c:pt>
                <c:pt idx="4477">
                  <c:v>12.265753424656557</c:v>
                </c:pt>
                <c:pt idx="4478">
                  <c:v>12.268493150683954</c:v>
                </c:pt>
                <c:pt idx="4479">
                  <c:v>12.27123287671135</c:v>
                </c:pt>
                <c:pt idx="4480">
                  <c:v>12.273972602738747</c:v>
                </c:pt>
                <c:pt idx="4481">
                  <c:v>12.276712328766143</c:v>
                </c:pt>
                <c:pt idx="4482">
                  <c:v>12.27945205479354</c:v>
                </c:pt>
                <c:pt idx="4483">
                  <c:v>12.282191780820936</c:v>
                </c:pt>
                <c:pt idx="4484">
                  <c:v>12.284931506848332</c:v>
                </c:pt>
                <c:pt idx="4485">
                  <c:v>12.287671232875729</c:v>
                </c:pt>
                <c:pt idx="4486">
                  <c:v>12.290410958903125</c:v>
                </c:pt>
                <c:pt idx="4487">
                  <c:v>12.293150684930522</c:v>
                </c:pt>
                <c:pt idx="4488">
                  <c:v>12.295890410957918</c:v>
                </c:pt>
                <c:pt idx="4489">
                  <c:v>12.298630136985315</c:v>
                </c:pt>
                <c:pt idx="4490">
                  <c:v>12.301369863012711</c:v>
                </c:pt>
                <c:pt idx="4491">
                  <c:v>12.304109589040108</c:v>
                </c:pt>
                <c:pt idx="4492">
                  <c:v>12.306849315067504</c:v>
                </c:pt>
                <c:pt idx="4493">
                  <c:v>12.309589041094901</c:v>
                </c:pt>
                <c:pt idx="4494">
                  <c:v>12.312328767122297</c:v>
                </c:pt>
                <c:pt idx="4495">
                  <c:v>12.315068493149694</c:v>
                </c:pt>
                <c:pt idx="4496">
                  <c:v>12.31780821917709</c:v>
                </c:pt>
                <c:pt idx="4497">
                  <c:v>12.320547945204487</c:v>
                </c:pt>
                <c:pt idx="4498">
                  <c:v>12.323287671231883</c:v>
                </c:pt>
                <c:pt idx="4499">
                  <c:v>12.32602739725928</c:v>
                </c:pt>
                <c:pt idx="4500">
                  <c:v>12.328767123286676</c:v>
                </c:pt>
                <c:pt idx="4501">
                  <c:v>12.331506849314072</c:v>
                </c:pt>
                <c:pt idx="4502">
                  <c:v>12.334246575341469</c:v>
                </c:pt>
                <c:pt idx="4503">
                  <c:v>12.336986301368865</c:v>
                </c:pt>
                <c:pt idx="4504">
                  <c:v>12.339726027396262</c:v>
                </c:pt>
                <c:pt idx="4505">
                  <c:v>12.342465753423658</c:v>
                </c:pt>
                <c:pt idx="4506">
                  <c:v>12.345205479451055</c:v>
                </c:pt>
                <c:pt idx="4507">
                  <c:v>12.347945205478451</c:v>
                </c:pt>
                <c:pt idx="4508">
                  <c:v>12.350684931505848</c:v>
                </c:pt>
                <c:pt idx="4509">
                  <c:v>12.353424657533244</c:v>
                </c:pt>
                <c:pt idx="4510">
                  <c:v>12.356164383560641</c:v>
                </c:pt>
                <c:pt idx="4511">
                  <c:v>12.358904109588037</c:v>
                </c:pt>
                <c:pt idx="4512">
                  <c:v>12.361643835615434</c:v>
                </c:pt>
                <c:pt idx="4513">
                  <c:v>12.36438356164283</c:v>
                </c:pt>
                <c:pt idx="4514">
                  <c:v>12.367123287670227</c:v>
                </c:pt>
                <c:pt idx="4515">
                  <c:v>12.369863013697623</c:v>
                </c:pt>
                <c:pt idx="4516">
                  <c:v>12.37260273972502</c:v>
                </c:pt>
                <c:pt idx="4517">
                  <c:v>12.375342465752416</c:v>
                </c:pt>
                <c:pt idx="4518">
                  <c:v>12.378082191779813</c:v>
                </c:pt>
                <c:pt idx="4519">
                  <c:v>12.380821917807209</c:v>
                </c:pt>
                <c:pt idx="4520">
                  <c:v>12.383561643834605</c:v>
                </c:pt>
                <c:pt idx="4521">
                  <c:v>12.386301369862002</c:v>
                </c:pt>
                <c:pt idx="4522">
                  <c:v>12.389041095889398</c:v>
                </c:pt>
                <c:pt idx="4523">
                  <c:v>12.391780821916795</c:v>
                </c:pt>
                <c:pt idx="4524">
                  <c:v>12.394520547944191</c:v>
                </c:pt>
                <c:pt idx="4525">
                  <c:v>12.397260273971588</c:v>
                </c:pt>
                <c:pt idx="4526">
                  <c:v>12.399999999998984</c:v>
                </c:pt>
                <c:pt idx="4527">
                  <c:v>12.402739726026381</c:v>
                </c:pt>
                <c:pt idx="4528">
                  <c:v>12.405479452053777</c:v>
                </c:pt>
                <c:pt idx="4529">
                  <c:v>12.408219178081174</c:v>
                </c:pt>
                <c:pt idx="4530">
                  <c:v>12.41095890410857</c:v>
                </c:pt>
                <c:pt idx="4531">
                  <c:v>12.413698630135967</c:v>
                </c:pt>
                <c:pt idx="4532">
                  <c:v>12.416438356163363</c:v>
                </c:pt>
                <c:pt idx="4533">
                  <c:v>12.41917808219076</c:v>
                </c:pt>
                <c:pt idx="4534">
                  <c:v>12.421917808218156</c:v>
                </c:pt>
                <c:pt idx="4535">
                  <c:v>12.424657534245553</c:v>
                </c:pt>
                <c:pt idx="4536">
                  <c:v>12.427397260272949</c:v>
                </c:pt>
                <c:pt idx="4537">
                  <c:v>12.430136986300345</c:v>
                </c:pt>
                <c:pt idx="4538">
                  <c:v>12.432876712327742</c:v>
                </c:pt>
                <c:pt idx="4539">
                  <c:v>12.435616438355138</c:v>
                </c:pt>
                <c:pt idx="4540">
                  <c:v>12.438356164382535</c:v>
                </c:pt>
                <c:pt idx="4541">
                  <c:v>12.441095890409931</c:v>
                </c:pt>
                <c:pt idx="4542">
                  <c:v>12.443835616437328</c:v>
                </c:pt>
                <c:pt idx="4543">
                  <c:v>12.446575342464724</c:v>
                </c:pt>
                <c:pt idx="4544">
                  <c:v>12.449315068492121</c:v>
                </c:pt>
                <c:pt idx="4545">
                  <c:v>12.452054794519517</c:v>
                </c:pt>
                <c:pt idx="4546">
                  <c:v>12.454794520546914</c:v>
                </c:pt>
                <c:pt idx="4547">
                  <c:v>12.45753424657431</c:v>
                </c:pt>
                <c:pt idx="4548">
                  <c:v>12.460273972601707</c:v>
                </c:pt>
                <c:pt idx="4549">
                  <c:v>12.463013698629103</c:v>
                </c:pt>
                <c:pt idx="4550">
                  <c:v>12.4657534246565</c:v>
                </c:pt>
                <c:pt idx="4551">
                  <c:v>12.468493150683896</c:v>
                </c:pt>
                <c:pt idx="4552">
                  <c:v>12.471232876711293</c:v>
                </c:pt>
                <c:pt idx="4553">
                  <c:v>12.473972602738689</c:v>
                </c:pt>
                <c:pt idx="4554">
                  <c:v>12.476712328766085</c:v>
                </c:pt>
                <c:pt idx="4555">
                  <c:v>12.479452054793482</c:v>
                </c:pt>
                <c:pt idx="4556">
                  <c:v>12.482191780820878</c:v>
                </c:pt>
                <c:pt idx="4557">
                  <c:v>12.484931506848275</c:v>
                </c:pt>
                <c:pt idx="4558">
                  <c:v>12.487671232875671</c:v>
                </c:pt>
                <c:pt idx="4559">
                  <c:v>12.490410958903068</c:v>
                </c:pt>
                <c:pt idx="4560">
                  <c:v>12.493150684930464</c:v>
                </c:pt>
                <c:pt idx="4561">
                  <c:v>12.495890410957861</c:v>
                </c:pt>
                <c:pt idx="4562">
                  <c:v>12.498630136985257</c:v>
                </c:pt>
                <c:pt idx="4563">
                  <c:v>12.501369863012654</c:v>
                </c:pt>
                <c:pt idx="4564">
                  <c:v>12.50410958904005</c:v>
                </c:pt>
                <c:pt idx="4565">
                  <c:v>12.506849315067447</c:v>
                </c:pt>
                <c:pt idx="4566">
                  <c:v>12.509589041094843</c:v>
                </c:pt>
                <c:pt idx="4567">
                  <c:v>12.51232876712224</c:v>
                </c:pt>
                <c:pt idx="4568">
                  <c:v>12.515068493149636</c:v>
                </c:pt>
                <c:pt idx="4569">
                  <c:v>12.517808219177033</c:v>
                </c:pt>
                <c:pt idx="4570">
                  <c:v>12.520547945204429</c:v>
                </c:pt>
                <c:pt idx="4571">
                  <c:v>12.523287671231826</c:v>
                </c:pt>
                <c:pt idx="4572">
                  <c:v>12.526027397259222</c:v>
                </c:pt>
                <c:pt idx="4573">
                  <c:v>12.528767123286618</c:v>
                </c:pt>
                <c:pt idx="4574">
                  <c:v>12.531506849314015</c:v>
                </c:pt>
                <c:pt idx="4575">
                  <c:v>12.534246575341411</c:v>
                </c:pt>
                <c:pt idx="4576">
                  <c:v>12.536986301368808</c:v>
                </c:pt>
                <c:pt idx="4577">
                  <c:v>12.539726027396204</c:v>
                </c:pt>
                <c:pt idx="4578">
                  <c:v>12.542465753423601</c:v>
                </c:pt>
                <c:pt idx="4579">
                  <c:v>12.545205479450997</c:v>
                </c:pt>
                <c:pt idx="4580">
                  <c:v>12.547945205478394</c:v>
                </c:pt>
                <c:pt idx="4581">
                  <c:v>12.55068493150579</c:v>
                </c:pt>
                <c:pt idx="4582">
                  <c:v>12.553424657533187</c:v>
                </c:pt>
                <c:pt idx="4583">
                  <c:v>12.556164383560583</c:v>
                </c:pt>
                <c:pt idx="4584">
                  <c:v>12.55890410958798</c:v>
                </c:pt>
                <c:pt idx="4585">
                  <c:v>12.561643835615376</c:v>
                </c:pt>
                <c:pt idx="4586">
                  <c:v>12.564383561642773</c:v>
                </c:pt>
                <c:pt idx="4587">
                  <c:v>12.567123287670169</c:v>
                </c:pt>
                <c:pt idx="4588">
                  <c:v>12.569863013697566</c:v>
                </c:pt>
                <c:pt idx="4589">
                  <c:v>12.572602739724962</c:v>
                </c:pt>
                <c:pt idx="4590">
                  <c:v>12.575342465752358</c:v>
                </c:pt>
                <c:pt idx="4591">
                  <c:v>12.578082191779755</c:v>
                </c:pt>
                <c:pt idx="4592">
                  <c:v>12.580821917807151</c:v>
                </c:pt>
                <c:pt idx="4593">
                  <c:v>12.583561643834548</c:v>
                </c:pt>
                <c:pt idx="4594">
                  <c:v>12.586301369861944</c:v>
                </c:pt>
                <c:pt idx="4595">
                  <c:v>12.589041095889341</c:v>
                </c:pt>
                <c:pt idx="4596">
                  <c:v>12.591780821916737</c:v>
                </c:pt>
                <c:pt idx="4597">
                  <c:v>12.594520547944134</c:v>
                </c:pt>
                <c:pt idx="4598">
                  <c:v>12.59726027397153</c:v>
                </c:pt>
                <c:pt idx="4599">
                  <c:v>12.599999999998927</c:v>
                </c:pt>
                <c:pt idx="4600">
                  <c:v>12.602739726026323</c:v>
                </c:pt>
                <c:pt idx="4601">
                  <c:v>12.60547945205372</c:v>
                </c:pt>
                <c:pt idx="4602">
                  <c:v>12.608219178081116</c:v>
                </c:pt>
                <c:pt idx="4603">
                  <c:v>12.610958904108513</c:v>
                </c:pt>
                <c:pt idx="4604">
                  <c:v>12.613698630135909</c:v>
                </c:pt>
                <c:pt idx="4605">
                  <c:v>12.616438356163306</c:v>
                </c:pt>
                <c:pt idx="4606">
                  <c:v>12.619178082190702</c:v>
                </c:pt>
                <c:pt idx="4607">
                  <c:v>12.621917808218099</c:v>
                </c:pt>
                <c:pt idx="4608">
                  <c:v>12.624657534245495</c:v>
                </c:pt>
                <c:pt idx="4609">
                  <c:v>12.627397260272891</c:v>
                </c:pt>
                <c:pt idx="4610">
                  <c:v>12.630136986300288</c:v>
                </c:pt>
                <c:pt idx="4611">
                  <c:v>12.632876712327684</c:v>
                </c:pt>
                <c:pt idx="4612">
                  <c:v>12.635616438355081</c:v>
                </c:pt>
                <c:pt idx="4613">
                  <c:v>12.638356164382477</c:v>
                </c:pt>
                <c:pt idx="4614">
                  <c:v>12.641095890409874</c:v>
                </c:pt>
                <c:pt idx="4615">
                  <c:v>12.64383561643727</c:v>
                </c:pt>
                <c:pt idx="4616">
                  <c:v>12.646575342464667</c:v>
                </c:pt>
                <c:pt idx="4617">
                  <c:v>12.649315068492063</c:v>
                </c:pt>
                <c:pt idx="4618">
                  <c:v>12.65205479451946</c:v>
                </c:pt>
                <c:pt idx="4619">
                  <c:v>12.654794520546856</c:v>
                </c:pt>
                <c:pt idx="4620">
                  <c:v>12.657534246574253</c:v>
                </c:pt>
                <c:pt idx="4621">
                  <c:v>12.660273972601649</c:v>
                </c:pt>
                <c:pt idx="4622">
                  <c:v>12.663013698629046</c:v>
                </c:pt>
                <c:pt idx="4623">
                  <c:v>12.665753424656442</c:v>
                </c:pt>
                <c:pt idx="4624">
                  <c:v>12.668493150683839</c:v>
                </c:pt>
                <c:pt idx="4625">
                  <c:v>12.671232876711235</c:v>
                </c:pt>
                <c:pt idx="4626">
                  <c:v>12.673972602738631</c:v>
                </c:pt>
                <c:pt idx="4627">
                  <c:v>12.676712328766028</c:v>
                </c:pt>
                <c:pt idx="4628">
                  <c:v>12.679452054793424</c:v>
                </c:pt>
                <c:pt idx="4629">
                  <c:v>12.682191780820821</c:v>
                </c:pt>
                <c:pt idx="4630">
                  <c:v>12.684931506848217</c:v>
                </c:pt>
                <c:pt idx="4631">
                  <c:v>12.687671232875614</c:v>
                </c:pt>
                <c:pt idx="4632">
                  <c:v>12.69041095890301</c:v>
                </c:pt>
                <c:pt idx="4633">
                  <c:v>12.693150684930407</c:v>
                </c:pt>
                <c:pt idx="4634">
                  <c:v>12.695890410957803</c:v>
                </c:pt>
                <c:pt idx="4635">
                  <c:v>12.6986301369852</c:v>
                </c:pt>
                <c:pt idx="4636">
                  <c:v>12.701369863012596</c:v>
                </c:pt>
                <c:pt idx="4637">
                  <c:v>12.704109589039993</c:v>
                </c:pt>
                <c:pt idx="4638">
                  <c:v>12.706849315067389</c:v>
                </c:pt>
                <c:pt idx="4639">
                  <c:v>12.709589041094786</c:v>
                </c:pt>
                <c:pt idx="4640">
                  <c:v>12.712328767122182</c:v>
                </c:pt>
                <c:pt idx="4641">
                  <c:v>12.715068493149579</c:v>
                </c:pt>
                <c:pt idx="4642">
                  <c:v>12.717808219176975</c:v>
                </c:pt>
                <c:pt idx="4643">
                  <c:v>12.720547945204371</c:v>
                </c:pt>
                <c:pt idx="4644">
                  <c:v>12.723287671231768</c:v>
                </c:pt>
                <c:pt idx="4645">
                  <c:v>12.726027397259164</c:v>
                </c:pt>
                <c:pt idx="4646">
                  <c:v>12.728767123286561</c:v>
                </c:pt>
                <c:pt idx="4647">
                  <c:v>12.731506849313957</c:v>
                </c:pt>
                <c:pt idx="4648">
                  <c:v>12.734246575341354</c:v>
                </c:pt>
                <c:pt idx="4649">
                  <c:v>12.73698630136875</c:v>
                </c:pt>
                <c:pt idx="4650">
                  <c:v>12.739726027396147</c:v>
                </c:pt>
                <c:pt idx="4651">
                  <c:v>12.742465753423543</c:v>
                </c:pt>
                <c:pt idx="4652">
                  <c:v>12.74520547945094</c:v>
                </c:pt>
                <c:pt idx="4653">
                  <c:v>12.747945205478336</c:v>
                </c:pt>
                <c:pt idx="4654">
                  <c:v>12.750684931505733</c:v>
                </c:pt>
                <c:pt idx="4655">
                  <c:v>12.753424657533129</c:v>
                </c:pt>
                <c:pt idx="4656">
                  <c:v>12.756164383560526</c:v>
                </c:pt>
                <c:pt idx="4657">
                  <c:v>12.758904109587922</c:v>
                </c:pt>
                <c:pt idx="4658">
                  <c:v>12.761643835615319</c:v>
                </c:pt>
                <c:pt idx="4659">
                  <c:v>12.764383561642715</c:v>
                </c:pt>
                <c:pt idx="4660">
                  <c:v>12.767123287670112</c:v>
                </c:pt>
                <c:pt idx="4661">
                  <c:v>12.769863013697508</c:v>
                </c:pt>
                <c:pt idx="4662">
                  <c:v>12.772602739724904</c:v>
                </c:pt>
                <c:pt idx="4663">
                  <c:v>12.775342465752301</c:v>
                </c:pt>
                <c:pt idx="4664">
                  <c:v>12.778082191779697</c:v>
                </c:pt>
                <c:pt idx="4665">
                  <c:v>12.780821917807094</c:v>
                </c:pt>
                <c:pt idx="4666">
                  <c:v>12.78356164383449</c:v>
                </c:pt>
                <c:pt idx="4667">
                  <c:v>12.786301369861887</c:v>
                </c:pt>
                <c:pt idx="4668">
                  <c:v>12.789041095889283</c:v>
                </c:pt>
                <c:pt idx="4669">
                  <c:v>12.79178082191668</c:v>
                </c:pt>
                <c:pt idx="4670">
                  <c:v>12.794520547944076</c:v>
                </c:pt>
                <c:pt idx="4671">
                  <c:v>12.797260273971473</c:v>
                </c:pt>
                <c:pt idx="4672">
                  <c:v>12.799999999998869</c:v>
                </c:pt>
                <c:pt idx="4673">
                  <c:v>12.802739726026266</c:v>
                </c:pt>
                <c:pt idx="4674">
                  <c:v>12.805479452053662</c:v>
                </c:pt>
                <c:pt idx="4675">
                  <c:v>12.808219178081059</c:v>
                </c:pt>
                <c:pt idx="4676">
                  <c:v>12.810958904108455</c:v>
                </c:pt>
                <c:pt idx="4677">
                  <c:v>12.813698630135852</c:v>
                </c:pt>
                <c:pt idx="4678">
                  <c:v>12.816438356163248</c:v>
                </c:pt>
                <c:pt idx="4679">
                  <c:v>12.819178082190644</c:v>
                </c:pt>
                <c:pt idx="4680">
                  <c:v>12.821917808218041</c:v>
                </c:pt>
                <c:pt idx="4681">
                  <c:v>12.824657534245437</c:v>
                </c:pt>
                <c:pt idx="4682">
                  <c:v>12.827397260272834</c:v>
                </c:pt>
                <c:pt idx="4683">
                  <c:v>12.83013698630023</c:v>
                </c:pt>
                <c:pt idx="4684">
                  <c:v>12.832876712327627</c:v>
                </c:pt>
                <c:pt idx="4685">
                  <c:v>12.835616438355023</c:v>
                </c:pt>
                <c:pt idx="4686">
                  <c:v>12.83835616438242</c:v>
                </c:pt>
                <c:pt idx="4687">
                  <c:v>12.841095890409816</c:v>
                </c:pt>
                <c:pt idx="4688">
                  <c:v>12.843835616437213</c:v>
                </c:pt>
                <c:pt idx="4689">
                  <c:v>12.846575342464609</c:v>
                </c:pt>
                <c:pt idx="4690">
                  <c:v>12.849315068492006</c:v>
                </c:pt>
                <c:pt idx="4691">
                  <c:v>12.852054794519402</c:v>
                </c:pt>
                <c:pt idx="4692">
                  <c:v>12.854794520546799</c:v>
                </c:pt>
                <c:pt idx="4693">
                  <c:v>12.857534246574195</c:v>
                </c:pt>
                <c:pt idx="4694">
                  <c:v>12.860273972601592</c:v>
                </c:pt>
                <c:pt idx="4695">
                  <c:v>12.863013698628988</c:v>
                </c:pt>
                <c:pt idx="4696">
                  <c:v>12.865753424656384</c:v>
                </c:pt>
                <c:pt idx="4697">
                  <c:v>12.868493150683781</c:v>
                </c:pt>
                <c:pt idx="4698">
                  <c:v>12.871232876711177</c:v>
                </c:pt>
                <c:pt idx="4699">
                  <c:v>12.873972602738574</c:v>
                </c:pt>
                <c:pt idx="4700">
                  <c:v>12.87671232876597</c:v>
                </c:pt>
                <c:pt idx="4701">
                  <c:v>12.879452054793367</c:v>
                </c:pt>
                <c:pt idx="4702">
                  <c:v>12.882191780820763</c:v>
                </c:pt>
                <c:pt idx="4703">
                  <c:v>12.88493150684816</c:v>
                </c:pt>
                <c:pt idx="4704">
                  <c:v>12.887671232875556</c:v>
                </c:pt>
                <c:pt idx="4705">
                  <c:v>12.890410958902953</c:v>
                </c:pt>
                <c:pt idx="4706">
                  <c:v>12.893150684930349</c:v>
                </c:pt>
                <c:pt idx="4707">
                  <c:v>12.895890410957746</c:v>
                </c:pt>
                <c:pt idx="4708">
                  <c:v>12.898630136985142</c:v>
                </c:pt>
                <c:pt idx="4709">
                  <c:v>12.901369863012539</c:v>
                </c:pt>
                <c:pt idx="4710">
                  <c:v>12.904109589039935</c:v>
                </c:pt>
                <c:pt idx="4711">
                  <c:v>12.906849315067332</c:v>
                </c:pt>
                <c:pt idx="4712">
                  <c:v>12.909589041094728</c:v>
                </c:pt>
                <c:pt idx="4713">
                  <c:v>12.912328767122125</c:v>
                </c:pt>
                <c:pt idx="4714">
                  <c:v>12.915068493149521</c:v>
                </c:pt>
                <c:pt idx="4715">
                  <c:v>12.917808219176917</c:v>
                </c:pt>
                <c:pt idx="4716">
                  <c:v>12.920547945204314</c:v>
                </c:pt>
                <c:pt idx="4717">
                  <c:v>12.92328767123171</c:v>
                </c:pt>
                <c:pt idx="4718">
                  <c:v>12.926027397259107</c:v>
                </c:pt>
                <c:pt idx="4719">
                  <c:v>12.928767123286503</c:v>
                </c:pt>
                <c:pt idx="4720">
                  <c:v>12.9315068493139</c:v>
                </c:pt>
                <c:pt idx="4721">
                  <c:v>12.934246575341296</c:v>
                </c:pt>
                <c:pt idx="4722">
                  <c:v>12.936986301368693</c:v>
                </c:pt>
                <c:pt idx="4723">
                  <c:v>12.939726027396089</c:v>
                </c:pt>
                <c:pt idx="4724">
                  <c:v>12.942465753423486</c:v>
                </c:pt>
                <c:pt idx="4725">
                  <c:v>12.945205479450882</c:v>
                </c:pt>
                <c:pt idx="4726">
                  <c:v>12.947945205478279</c:v>
                </c:pt>
                <c:pt idx="4727">
                  <c:v>12.950684931505675</c:v>
                </c:pt>
                <c:pt idx="4728">
                  <c:v>12.953424657533072</c:v>
                </c:pt>
                <c:pt idx="4729">
                  <c:v>12.956164383560468</c:v>
                </c:pt>
                <c:pt idx="4730">
                  <c:v>12.958904109587865</c:v>
                </c:pt>
                <c:pt idx="4731">
                  <c:v>12.961643835615261</c:v>
                </c:pt>
                <c:pt idx="4732">
                  <c:v>12.964383561642657</c:v>
                </c:pt>
                <c:pt idx="4733">
                  <c:v>12.967123287670054</c:v>
                </c:pt>
                <c:pt idx="4734">
                  <c:v>12.96986301369745</c:v>
                </c:pt>
                <c:pt idx="4735">
                  <c:v>12.972602739724847</c:v>
                </c:pt>
                <c:pt idx="4736">
                  <c:v>12.975342465752243</c:v>
                </c:pt>
                <c:pt idx="4737">
                  <c:v>12.97808219177964</c:v>
                </c:pt>
                <c:pt idx="4738">
                  <c:v>12.980821917807036</c:v>
                </c:pt>
                <c:pt idx="4739">
                  <c:v>12.983561643834433</c:v>
                </c:pt>
                <c:pt idx="4740">
                  <c:v>12.986301369861829</c:v>
                </c:pt>
                <c:pt idx="4741">
                  <c:v>12.989041095889226</c:v>
                </c:pt>
                <c:pt idx="4742">
                  <c:v>12.991780821916622</c:v>
                </c:pt>
                <c:pt idx="4743">
                  <c:v>12.994520547944019</c:v>
                </c:pt>
                <c:pt idx="4744">
                  <c:v>12.997260273971415</c:v>
                </c:pt>
                <c:pt idx="4745">
                  <c:v>12.999999999998812</c:v>
                </c:pt>
                <c:pt idx="4746">
                  <c:v>13.002739726026208</c:v>
                </c:pt>
                <c:pt idx="4747">
                  <c:v>13.005479452053605</c:v>
                </c:pt>
                <c:pt idx="4748">
                  <c:v>13.008219178081001</c:v>
                </c:pt>
                <c:pt idx="4749">
                  <c:v>13.010958904108398</c:v>
                </c:pt>
                <c:pt idx="4750">
                  <c:v>13.013698630135794</c:v>
                </c:pt>
                <c:pt idx="4751">
                  <c:v>13.01643835616319</c:v>
                </c:pt>
                <c:pt idx="4752">
                  <c:v>13.019178082190587</c:v>
                </c:pt>
                <c:pt idx="4753">
                  <c:v>13.021917808217983</c:v>
                </c:pt>
                <c:pt idx="4754">
                  <c:v>13.02465753424538</c:v>
                </c:pt>
                <c:pt idx="4755">
                  <c:v>13.027397260272776</c:v>
                </c:pt>
                <c:pt idx="4756">
                  <c:v>13.030136986300173</c:v>
                </c:pt>
                <c:pt idx="4757">
                  <c:v>13.032876712327569</c:v>
                </c:pt>
                <c:pt idx="4758">
                  <c:v>13.035616438354966</c:v>
                </c:pt>
                <c:pt idx="4759">
                  <c:v>13.038356164382362</c:v>
                </c:pt>
                <c:pt idx="4760">
                  <c:v>13.041095890409759</c:v>
                </c:pt>
                <c:pt idx="4761">
                  <c:v>13.043835616437155</c:v>
                </c:pt>
                <c:pt idx="4762">
                  <c:v>13.046575342464552</c:v>
                </c:pt>
                <c:pt idx="4763">
                  <c:v>13.049315068491948</c:v>
                </c:pt>
                <c:pt idx="4764">
                  <c:v>13.052054794519345</c:v>
                </c:pt>
                <c:pt idx="4765">
                  <c:v>13.054794520546741</c:v>
                </c:pt>
                <c:pt idx="4766">
                  <c:v>13.057534246574138</c:v>
                </c:pt>
                <c:pt idx="4767">
                  <c:v>13.060273972601534</c:v>
                </c:pt>
                <c:pt idx="4768">
                  <c:v>13.06301369862893</c:v>
                </c:pt>
                <c:pt idx="4769">
                  <c:v>13.065753424656327</c:v>
                </c:pt>
                <c:pt idx="4770">
                  <c:v>13.068493150683723</c:v>
                </c:pt>
                <c:pt idx="4771">
                  <c:v>13.07123287671112</c:v>
                </c:pt>
                <c:pt idx="4772">
                  <c:v>13.073972602738516</c:v>
                </c:pt>
                <c:pt idx="4773">
                  <c:v>13.076712328765913</c:v>
                </c:pt>
                <c:pt idx="4774">
                  <c:v>13.079452054793309</c:v>
                </c:pt>
                <c:pt idx="4775">
                  <c:v>13.082191780820706</c:v>
                </c:pt>
                <c:pt idx="4776">
                  <c:v>13.084931506848102</c:v>
                </c:pt>
                <c:pt idx="4777">
                  <c:v>13.087671232875499</c:v>
                </c:pt>
                <c:pt idx="4778">
                  <c:v>13.090410958902895</c:v>
                </c:pt>
                <c:pt idx="4779">
                  <c:v>13.093150684930292</c:v>
                </c:pt>
                <c:pt idx="4780">
                  <c:v>13.095890410957688</c:v>
                </c:pt>
                <c:pt idx="4781">
                  <c:v>13.098630136985085</c:v>
                </c:pt>
                <c:pt idx="4782">
                  <c:v>13.101369863012481</c:v>
                </c:pt>
                <c:pt idx="4783">
                  <c:v>13.104109589039878</c:v>
                </c:pt>
                <c:pt idx="4784">
                  <c:v>13.106849315067274</c:v>
                </c:pt>
                <c:pt idx="4785">
                  <c:v>13.10958904109467</c:v>
                </c:pt>
                <c:pt idx="4786">
                  <c:v>13.112328767122067</c:v>
                </c:pt>
                <c:pt idx="4787">
                  <c:v>13.115068493149463</c:v>
                </c:pt>
                <c:pt idx="4788">
                  <c:v>13.11780821917686</c:v>
                </c:pt>
                <c:pt idx="4789">
                  <c:v>13.120547945204256</c:v>
                </c:pt>
                <c:pt idx="4790">
                  <c:v>13.123287671231653</c:v>
                </c:pt>
                <c:pt idx="4791">
                  <c:v>13.126027397259049</c:v>
                </c:pt>
                <c:pt idx="4792">
                  <c:v>13.128767123286446</c:v>
                </c:pt>
                <c:pt idx="4793">
                  <c:v>13.131506849313842</c:v>
                </c:pt>
                <c:pt idx="4794">
                  <c:v>13.134246575341239</c:v>
                </c:pt>
                <c:pt idx="4795">
                  <c:v>13.136986301368635</c:v>
                </c:pt>
                <c:pt idx="4796">
                  <c:v>13.139726027396032</c:v>
                </c:pt>
                <c:pt idx="4797">
                  <c:v>13.142465753423428</c:v>
                </c:pt>
                <c:pt idx="4798">
                  <c:v>13.145205479450825</c:v>
                </c:pt>
                <c:pt idx="4799">
                  <c:v>13.147945205478221</c:v>
                </c:pt>
                <c:pt idx="4800">
                  <c:v>13.150684931505618</c:v>
                </c:pt>
                <c:pt idx="4801">
                  <c:v>13.153424657533014</c:v>
                </c:pt>
                <c:pt idx="4802">
                  <c:v>13.156164383560411</c:v>
                </c:pt>
                <c:pt idx="4803">
                  <c:v>13.158904109587807</c:v>
                </c:pt>
                <c:pt idx="4804">
                  <c:v>13.161643835615203</c:v>
                </c:pt>
                <c:pt idx="4805">
                  <c:v>13.1643835616426</c:v>
                </c:pt>
                <c:pt idx="4806">
                  <c:v>13.167123287669996</c:v>
                </c:pt>
                <c:pt idx="4807">
                  <c:v>13.169863013697393</c:v>
                </c:pt>
                <c:pt idx="4808">
                  <c:v>13.172602739724789</c:v>
                </c:pt>
                <c:pt idx="4809">
                  <c:v>13.175342465752186</c:v>
                </c:pt>
                <c:pt idx="4810">
                  <c:v>13.178082191779582</c:v>
                </c:pt>
                <c:pt idx="4811">
                  <c:v>13.180821917806979</c:v>
                </c:pt>
                <c:pt idx="4812">
                  <c:v>13.183561643834375</c:v>
                </c:pt>
                <c:pt idx="4813">
                  <c:v>13.186301369861772</c:v>
                </c:pt>
                <c:pt idx="4814">
                  <c:v>13.189041095889168</c:v>
                </c:pt>
                <c:pt idx="4815">
                  <c:v>13.191780821916565</c:v>
                </c:pt>
                <c:pt idx="4816">
                  <c:v>13.194520547943961</c:v>
                </c:pt>
                <c:pt idx="4817">
                  <c:v>13.197260273971358</c:v>
                </c:pt>
                <c:pt idx="4818">
                  <c:v>13.199999999998754</c:v>
                </c:pt>
                <c:pt idx="4819">
                  <c:v>13.202739726026151</c:v>
                </c:pt>
                <c:pt idx="4820">
                  <c:v>13.205479452053547</c:v>
                </c:pt>
                <c:pt idx="4821">
                  <c:v>13.208219178080943</c:v>
                </c:pt>
                <c:pt idx="4822">
                  <c:v>13.21095890410834</c:v>
                </c:pt>
                <c:pt idx="4823">
                  <c:v>13.213698630135736</c:v>
                </c:pt>
                <c:pt idx="4824">
                  <c:v>13.216438356163133</c:v>
                </c:pt>
                <c:pt idx="4825">
                  <c:v>13.219178082190529</c:v>
                </c:pt>
                <c:pt idx="4826">
                  <c:v>13.221917808217926</c:v>
                </c:pt>
                <c:pt idx="4827">
                  <c:v>13.224657534245322</c:v>
                </c:pt>
                <c:pt idx="4828">
                  <c:v>13.227397260272719</c:v>
                </c:pt>
                <c:pt idx="4829">
                  <c:v>13.230136986300115</c:v>
                </c:pt>
                <c:pt idx="4830">
                  <c:v>13.232876712327512</c:v>
                </c:pt>
                <c:pt idx="4831">
                  <c:v>13.235616438354908</c:v>
                </c:pt>
                <c:pt idx="4832">
                  <c:v>13.238356164382305</c:v>
                </c:pt>
                <c:pt idx="4833">
                  <c:v>13.241095890409701</c:v>
                </c:pt>
                <c:pt idx="4834">
                  <c:v>13.243835616437098</c:v>
                </c:pt>
                <c:pt idx="4835">
                  <c:v>13.246575342464494</c:v>
                </c:pt>
                <c:pt idx="4836">
                  <c:v>13.249315068491891</c:v>
                </c:pt>
                <c:pt idx="4837">
                  <c:v>13.252054794519287</c:v>
                </c:pt>
                <c:pt idx="4838">
                  <c:v>13.254794520546684</c:v>
                </c:pt>
                <c:pt idx="4839">
                  <c:v>13.25753424657408</c:v>
                </c:pt>
                <c:pt idx="4840">
                  <c:v>13.260273972601476</c:v>
                </c:pt>
                <c:pt idx="4841">
                  <c:v>13.263013698628873</c:v>
                </c:pt>
                <c:pt idx="4842">
                  <c:v>13.265753424656269</c:v>
                </c:pt>
                <c:pt idx="4843">
                  <c:v>13.268493150683666</c:v>
                </c:pt>
                <c:pt idx="4844">
                  <c:v>13.271232876711062</c:v>
                </c:pt>
                <c:pt idx="4845">
                  <c:v>13.273972602738459</c:v>
                </c:pt>
                <c:pt idx="4846">
                  <c:v>13.276712328765855</c:v>
                </c:pt>
                <c:pt idx="4847">
                  <c:v>13.279452054793252</c:v>
                </c:pt>
                <c:pt idx="4848">
                  <c:v>13.282191780820648</c:v>
                </c:pt>
                <c:pt idx="4849">
                  <c:v>13.284931506848045</c:v>
                </c:pt>
                <c:pt idx="4850">
                  <c:v>13.287671232875441</c:v>
                </c:pt>
                <c:pt idx="4851">
                  <c:v>13.290410958902838</c:v>
                </c:pt>
                <c:pt idx="4852">
                  <c:v>13.293150684930234</c:v>
                </c:pt>
                <c:pt idx="4853">
                  <c:v>13.295890410957631</c:v>
                </c:pt>
                <c:pt idx="4854">
                  <c:v>13.298630136985027</c:v>
                </c:pt>
                <c:pt idx="4855">
                  <c:v>13.301369863012424</c:v>
                </c:pt>
                <c:pt idx="4856">
                  <c:v>13.30410958903982</c:v>
                </c:pt>
                <c:pt idx="4857">
                  <c:v>13.306849315067216</c:v>
                </c:pt>
                <c:pt idx="4858">
                  <c:v>13.309589041094613</c:v>
                </c:pt>
                <c:pt idx="4859">
                  <c:v>13.312328767122009</c:v>
                </c:pt>
                <c:pt idx="4860">
                  <c:v>13.315068493149406</c:v>
                </c:pt>
                <c:pt idx="4861">
                  <c:v>13.317808219176802</c:v>
                </c:pt>
                <c:pt idx="4862">
                  <c:v>13.320547945204199</c:v>
                </c:pt>
                <c:pt idx="4863">
                  <c:v>13.323287671231595</c:v>
                </c:pt>
                <c:pt idx="4864">
                  <c:v>13.326027397258992</c:v>
                </c:pt>
                <c:pt idx="4865">
                  <c:v>13.328767123286388</c:v>
                </c:pt>
                <c:pt idx="4866">
                  <c:v>13.331506849313785</c:v>
                </c:pt>
                <c:pt idx="4867">
                  <c:v>13.334246575341181</c:v>
                </c:pt>
                <c:pt idx="4868">
                  <c:v>13.336986301368578</c:v>
                </c:pt>
                <c:pt idx="4869">
                  <c:v>13.339726027395974</c:v>
                </c:pt>
                <c:pt idx="4870">
                  <c:v>13.342465753423371</c:v>
                </c:pt>
                <c:pt idx="4871">
                  <c:v>13.345205479450767</c:v>
                </c:pt>
                <c:pt idx="4872">
                  <c:v>13.347945205478164</c:v>
                </c:pt>
                <c:pt idx="4873">
                  <c:v>13.35068493150556</c:v>
                </c:pt>
                <c:pt idx="4874">
                  <c:v>13.353424657532956</c:v>
                </c:pt>
                <c:pt idx="4875">
                  <c:v>13.356164383560353</c:v>
                </c:pt>
                <c:pt idx="4876">
                  <c:v>13.358904109587749</c:v>
                </c:pt>
                <c:pt idx="4877">
                  <c:v>13.361643835615146</c:v>
                </c:pt>
                <c:pt idx="4878">
                  <c:v>13.364383561642542</c:v>
                </c:pt>
                <c:pt idx="4879">
                  <c:v>13.367123287669939</c:v>
                </c:pt>
                <c:pt idx="4880">
                  <c:v>13.369863013697335</c:v>
                </c:pt>
                <c:pt idx="4881">
                  <c:v>13.372602739724732</c:v>
                </c:pt>
                <c:pt idx="4882">
                  <c:v>13.375342465752128</c:v>
                </c:pt>
                <c:pt idx="4883">
                  <c:v>13.378082191779525</c:v>
                </c:pt>
                <c:pt idx="4884">
                  <c:v>13.380821917806921</c:v>
                </c:pt>
                <c:pt idx="4885">
                  <c:v>13.383561643834318</c:v>
                </c:pt>
                <c:pt idx="4886">
                  <c:v>13.386301369861714</c:v>
                </c:pt>
                <c:pt idx="4887">
                  <c:v>13.389041095889111</c:v>
                </c:pt>
                <c:pt idx="4888">
                  <c:v>13.391780821916507</c:v>
                </c:pt>
                <c:pt idx="4889">
                  <c:v>13.394520547943904</c:v>
                </c:pt>
                <c:pt idx="4890">
                  <c:v>13.3972602739713</c:v>
                </c:pt>
                <c:pt idx="4891">
                  <c:v>13.399999999998697</c:v>
                </c:pt>
                <c:pt idx="4892">
                  <c:v>13.402739726026093</c:v>
                </c:pt>
                <c:pt idx="4893">
                  <c:v>13.405479452053489</c:v>
                </c:pt>
                <c:pt idx="4894">
                  <c:v>13.408219178080886</c:v>
                </c:pt>
                <c:pt idx="4895">
                  <c:v>13.410958904108282</c:v>
                </c:pt>
                <c:pt idx="4896">
                  <c:v>13.413698630135679</c:v>
                </c:pt>
                <c:pt idx="4897">
                  <c:v>13.416438356163075</c:v>
                </c:pt>
                <c:pt idx="4898">
                  <c:v>13.419178082190472</c:v>
                </c:pt>
                <c:pt idx="4899">
                  <c:v>13.421917808217868</c:v>
                </c:pt>
                <c:pt idx="4900">
                  <c:v>13.424657534245265</c:v>
                </c:pt>
                <c:pt idx="4901">
                  <c:v>13.427397260272661</c:v>
                </c:pt>
                <c:pt idx="4902">
                  <c:v>13.430136986300058</c:v>
                </c:pt>
                <c:pt idx="4903">
                  <c:v>13.432876712327454</c:v>
                </c:pt>
                <c:pt idx="4904">
                  <c:v>13.435616438354851</c:v>
                </c:pt>
                <c:pt idx="4905">
                  <c:v>13.438356164382247</c:v>
                </c:pt>
                <c:pt idx="4906">
                  <c:v>13.441095890409644</c:v>
                </c:pt>
                <c:pt idx="4907">
                  <c:v>13.44383561643704</c:v>
                </c:pt>
                <c:pt idx="4908">
                  <c:v>13.446575342464437</c:v>
                </c:pt>
                <c:pt idx="4909">
                  <c:v>13.449315068491833</c:v>
                </c:pt>
                <c:pt idx="4910">
                  <c:v>13.452054794519229</c:v>
                </c:pt>
                <c:pt idx="4911">
                  <c:v>13.454794520546626</c:v>
                </c:pt>
                <c:pt idx="4912">
                  <c:v>13.457534246574022</c:v>
                </c:pt>
                <c:pt idx="4913">
                  <c:v>13.460273972601419</c:v>
                </c:pt>
                <c:pt idx="4914">
                  <c:v>13.463013698628815</c:v>
                </c:pt>
                <c:pt idx="4915">
                  <c:v>13.465753424656212</c:v>
                </c:pt>
                <c:pt idx="4916">
                  <c:v>13.468493150683608</c:v>
                </c:pt>
                <c:pt idx="4917">
                  <c:v>13.471232876711005</c:v>
                </c:pt>
                <c:pt idx="4918">
                  <c:v>13.473972602738401</c:v>
                </c:pt>
                <c:pt idx="4919">
                  <c:v>13.476712328765798</c:v>
                </c:pt>
                <c:pt idx="4920">
                  <c:v>13.479452054793194</c:v>
                </c:pt>
                <c:pt idx="4921">
                  <c:v>13.482191780820591</c:v>
                </c:pt>
                <c:pt idx="4922">
                  <c:v>13.484931506847987</c:v>
                </c:pt>
                <c:pt idx="4923">
                  <c:v>13.487671232875384</c:v>
                </c:pt>
                <c:pt idx="4924">
                  <c:v>13.49041095890278</c:v>
                </c:pt>
                <c:pt idx="4925">
                  <c:v>13.493150684930177</c:v>
                </c:pt>
                <c:pt idx="4926">
                  <c:v>13.495890410957573</c:v>
                </c:pt>
                <c:pt idx="4927">
                  <c:v>13.498630136984969</c:v>
                </c:pt>
                <c:pt idx="4928">
                  <c:v>13.501369863012366</c:v>
                </c:pt>
                <c:pt idx="4929">
                  <c:v>13.504109589039762</c:v>
                </c:pt>
                <c:pt idx="4930">
                  <c:v>13.506849315067159</c:v>
                </c:pt>
                <c:pt idx="4931">
                  <c:v>13.509589041094555</c:v>
                </c:pt>
                <c:pt idx="4932">
                  <c:v>13.512328767121952</c:v>
                </c:pt>
                <c:pt idx="4933">
                  <c:v>13.515068493149348</c:v>
                </c:pt>
                <c:pt idx="4934">
                  <c:v>13.517808219176745</c:v>
                </c:pt>
                <c:pt idx="4935">
                  <c:v>13.520547945204141</c:v>
                </c:pt>
                <c:pt idx="4936">
                  <c:v>13.523287671231538</c:v>
                </c:pt>
                <c:pt idx="4937">
                  <c:v>13.526027397258934</c:v>
                </c:pt>
                <c:pt idx="4938">
                  <c:v>13.528767123286331</c:v>
                </c:pt>
                <c:pt idx="4939">
                  <c:v>13.531506849313727</c:v>
                </c:pt>
                <c:pt idx="4940">
                  <c:v>13.534246575341124</c:v>
                </c:pt>
                <c:pt idx="4941">
                  <c:v>13.53698630136852</c:v>
                </c:pt>
                <c:pt idx="4942">
                  <c:v>13.539726027395917</c:v>
                </c:pt>
                <c:pt idx="4943">
                  <c:v>13.542465753423313</c:v>
                </c:pt>
                <c:pt idx="4944">
                  <c:v>13.54520547945071</c:v>
                </c:pt>
                <c:pt idx="4945">
                  <c:v>13.547945205478106</c:v>
                </c:pt>
                <c:pt idx="4946">
                  <c:v>13.550684931505502</c:v>
                </c:pt>
                <c:pt idx="4947">
                  <c:v>13.553424657532899</c:v>
                </c:pt>
                <c:pt idx="4948">
                  <c:v>13.556164383560295</c:v>
                </c:pt>
                <c:pt idx="4949">
                  <c:v>13.558904109587692</c:v>
                </c:pt>
                <c:pt idx="4950">
                  <c:v>13.561643835615088</c:v>
                </c:pt>
                <c:pt idx="4951">
                  <c:v>13.564383561642485</c:v>
                </c:pt>
                <c:pt idx="4952">
                  <c:v>13.567123287669881</c:v>
                </c:pt>
                <c:pt idx="4953">
                  <c:v>13.569863013697278</c:v>
                </c:pt>
                <c:pt idx="4954">
                  <c:v>13.572602739724674</c:v>
                </c:pt>
                <c:pt idx="4955">
                  <c:v>13.575342465752071</c:v>
                </c:pt>
                <c:pt idx="4956">
                  <c:v>13.578082191779467</c:v>
                </c:pt>
                <c:pt idx="4957">
                  <c:v>13.580821917806864</c:v>
                </c:pt>
                <c:pt idx="4958">
                  <c:v>13.58356164383426</c:v>
                </c:pt>
                <c:pt idx="4959">
                  <c:v>13.586301369861657</c:v>
                </c:pt>
                <c:pt idx="4960">
                  <c:v>13.589041095889053</c:v>
                </c:pt>
                <c:pt idx="4961">
                  <c:v>13.59178082191645</c:v>
                </c:pt>
                <c:pt idx="4962">
                  <c:v>13.594520547943846</c:v>
                </c:pt>
                <c:pt idx="4963">
                  <c:v>13.597260273971242</c:v>
                </c:pt>
                <c:pt idx="4964">
                  <c:v>13.599999999998639</c:v>
                </c:pt>
                <c:pt idx="4965">
                  <c:v>13.602739726026035</c:v>
                </c:pt>
                <c:pt idx="4966">
                  <c:v>13.605479452053432</c:v>
                </c:pt>
                <c:pt idx="4967">
                  <c:v>13.608219178080828</c:v>
                </c:pt>
                <c:pt idx="4968">
                  <c:v>13.610958904108225</c:v>
                </c:pt>
                <c:pt idx="4969">
                  <c:v>13.613698630135621</c:v>
                </c:pt>
                <c:pt idx="4970">
                  <c:v>13.616438356163018</c:v>
                </c:pt>
                <c:pt idx="4971">
                  <c:v>13.619178082190414</c:v>
                </c:pt>
                <c:pt idx="4972">
                  <c:v>13.621917808217811</c:v>
                </c:pt>
                <c:pt idx="4973">
                  <c:v>13.624657534245207</c:v>
                </c:pt>
                <c:pt idx="4974">
                  <c:v>13.627397260272604</c:v>
                </c:pt>
                <c:pt idx="4975">
                  <c:v>13.6301369863</c:v>
                </c:pt>
                <c:pt idx="4976">
                  <c:v>13.632876712327397</c:v>
                </c:pt>
                <c:pt idx="4977">
                  <c:v>13.635616438354793</c:v>
                </c:pt>
                <c:pt idx="4978">
                  <c:v>13.63835616438219</c:v>
                </c:pt>
                <c:pt idx="4979">
                  <c:v>13.641095890409586</c:v>
                </c:pt>
                <c:pt idx="4980">
                  <c:v>13.643835616436983</c:v>
                </c:pt>
                <c:pt idx="4981">
                  <c:v>13.646575342464379</c:v>
                </c:pt>
                <c:pt idx="4982">
                  <c:v>13.649315068491775</c:v>
                </c:pt>
                <c:pt idx="4983">
                  <c:v>13.652054794519172</c:v>
                </c:pt>
                <c:pt idx="4984">
                  <c:v>13.654794520546568</c:v>
                </c:pt>
                <c:pt idx="4985">
                  <c:v>13.657534246573965</c:v>
                </c:pt>
                <c:pt idx="4986">
                  <c:v>13.660273972601361</c:v>
                </c:pt>
                <c:pt idx="4987">
                  <c:v>13.663013698628758</c:v>
                </c:pt>
                <c:pt idx="4988">
                  <c:v>13.665753424656154</c:v>
                </c:pt>
                <c:pt idx="4989">
                  <c:v>13.668493150683551</c:v>
                </c:pt>
                <c:pt idx="4990">
                  <c:v>13.671232876710947</c:v>
                </c:pt>
                <c:pt idx="4991">
                  <c:v>13.673972602738344</c:v>
                </c:pt>
                <c:pt idx="4992">
                  <c:v>13.67671232876574</c:v>
                </c:pt>
                <c:pt idx="4993">
                  <c:v>13.679452054793137</c:v>
                </c:pt>
                <c:pt idx="4994">
                  <c:v>13.682191780820533</c:v>
                </c:pt>
                <c:pt idx="4995">
                  <c:v>13.68493150684793</c:v>
                </c:pt>
                <c:pt idx="4996">
                  <c:v>13.687671232875326</c:v>
                </c:pt>
                <c:pt idx="4997">
                  <c:v>13.690410958902723</c:v>
                </c:pt>
                <c:pt idx="4998">
                  <c:v>13.693150684930119</c:v>
                </c:pt>
                <c:pt idx="4999">
                  <c:v>13.695890410957515</c:v>
                </c:pt>
                <c:pt idx="5000">
                  <c:v>13.698630136984912</c:v>
                </c:pt>
                <c:pt idx="5001">
                  <c:v>13.701369863012308</c:v>
                </c:pt>
                <c:pt idx="5002">
                  <c:v>13.704109589039705</c:v>
                </c:pt>
                <c:pt idx="5003">
                  <c:v>13.706849315067101</c:v>
                </c:pt>
                <c:pt idx="5004">
                  <c:v>13.709589041094498</c:v>
                </c:pt>
                <c:pt idx="5005">
                  <c:v>13.712328767121894</c:v>
                </c:pt>
                <c:pt idx="5006">
                  <c:v>13.715068493149291</c:v>
                </c:pt>
                <c:pt idx="5007">
                  <c:v>13.717808219176687</c:v>
                </c:pt>
                <c:pt idx="5008">
                  <c:v>13.720547945204084</c:v>
                </c:pt>
                <c:pt idx="5009">
                  <c:v>13.72328767123148</c:v>
                </c:pt>
                <c:pt idx="5010">
                  <c:v>13.726027397258877</c:v>
                </c:pt>
                <c:pt idx="5011">
                  <c:v>13.728767123286273</c:v>
                </c:pt>
                <c:pt idx="5012">
                  <c:v>13.73150684931367</c:v>
                </c:pt>
                <c:pt idx="5013">
                  <c:v>13.734246575341066</c:v>
                </c:pt>
                <c:pt idx="5014">
                  <c:v>13.736986301368463</c:v>
                </c:pt>
                <c:pt idx="5015">
                  <c:v>13.739726027395859</c:v>
                </c:pt>
                <c:pt idx="5016">
                  <c:v>13.742465753423255</c:v>
                </c:pt>
                <c:pt idx="5017">
                  <c:v>13.745205479450652</c:v>
                </c:pt>
                <c:pt idx="5018">
                  <c:v>13.747945205478048</c:v>
                </c:pt>
                <c:pt idx="5019">
                  <c:v>13.750684931505445</c:v>
                </c:pt>
                <c:pt idx="5020">
                  <c:v>13.753424657532841</c:v>
                </c:pt>
                <c:pt idx="5021">
                  <c:v>13.756164383560238</c:v>
                </c:pt>
                <c:pt idx="5022">
                  <c:v>13.758904109587634</c:v>
                </c:pt>
                <c:pt idx="5023">
                  <c:v>13.761643835615031</c:v>
                </c:pt>
                <c:pt idx="5024">
                  <c:v>13.764383561642427</c:v>
                </c:pt>
                <c:pt idx="5025">
                  <c:v>13.767123287669824</c:v>
                </c:pt>
                <c:pt idx="5026">
                  <c:v>13.76986301369722</c:v>
                </c:pt>
                <c:pt idx="5027">
                  <c:v>13.772602739724617</c:v>
                </c:pt>
                <c:pt idx="5028">
                  <c:v>13.775342465752013</c:v>
                </c:pt>
                <c:pt idx="5029">
                  <c:v>13.77808219177941</c:v>
                </c:pt>
                <c:pt idx="5030">
                  <c:v>13.780821917806806</c:v>
                </c:pt>
                <c:pt idx="5031">
                  <c:v>13.783561643834203</c:v>
                </c:pt>
                <c:pt idx="5032">
                  <c:v>13.786301369861599</c:v>
                </c:pt>
                <c:pt idx="5033">
                  <c:v>13.789041095888996</c:v>
                </c:pt>
                <c:pt idx="5034">
                  <c:v>13.791780821916392</c:v>
                </c:pt>
                <c:pt idx="5035">
                  <c:v>13.794520547943788</c:v>
                </c:pt>
                <c:pt idx="5036">
                  <c:v>13.797260273971185</c:v>
                </c:pt>
                <c:pt idx="5037">
                  <c:v>13.799999999998581</c:v>
                </c:pt>
                <c:pt idx="5038">
                  <c:v>13.802739726025978</c:v>
                </c:pt>
                <c:pt idx="5039">
                  <c:v>13.805479452053374</c:v>
                </c:pt>
                <c:pt idx="5040">
                  <c:v>13.808219178080771</c:v>
                </c:pt>
                <c:pt idx="5041">
                  <c:v>13.810958904108167</c:v>
                </c:pt>
                <c:pt idx="5042">
                  <c:v>13.813698630135564</c:v>
                </c:pt>
                <c:pt idx="5043">
                  <c:v>13.81643835616296</c:v>
                </c:pt>
                <c:pt idx="5044">
                  <c:v>13.819178082190357</c:v>
                </c:pt>
                <c:pt idx="5045">
                  <c:v>13.821917808217753</c:v>
                </c:pt>
                <c:pt idx="5046">
                  <c:v>13.82465753424515</c:v>
                </c:pt>
                <c:pt idx="5047">
                  <c:v>13.827397260272546</c:v>
                </c:pt>
                <c:pt idx="5048">
                  <c:v>13.830136986299943</c:v>
                </c:pt>
                <c:pt idx="5049">
                  <c:v>13.832876712327339</c:v>
                </c:pt>
                <c:pt idx="5050">
                  <c:v>13.835616438354736</c:v>
                </c:pt>
                <c:pt idx="5051">
                  <c:v>13.838356164382132</c:v>
                </c:pt>
                <c:pt idx="5052">
                  <c:v>13.841095890409528</c:v>
                </c:pt>
                <c:pt idx="5053">
                  <c:v>13.843835616436925</c:v>
                </c:pt>
                <c:pt idx="5054">
                  <c:v>13.846575342464321</c:v>
                </c:pt>
                <c:pt idx="5055">
                  <c:v>13.849315068491718</c:v>
                </c:pt>
                <c:pt idx="5056">
                  <c:v>13.852054794519114</c:v>
                </c:pt>
                <c:pt idx="5057">
                  <c:v>13.854794520546511</c:v>
                </c:pt>
                <c:pt idx="5058">
                  <c:v>13.857534246573907</c:v>
                </c:pt>
                <c:pt idx="5059">
                  <c:v>13.860273972601304</c:v>
                </c:pt>
                <c:pt idx="5060">
                  <c:v>13.8630136986287</c:v>
                </c:pt>
                <c:pt idx="5061">
                  <c:v>13.865753424656097</c:v>
                </c:pt>
                <c:pt idx="5062">
                  <c:v>13.868493150683493</c:v>
                </c:pt>
                <c:pt idx="5063">
                  <c:v>13.87123287671089</c:v>
                </c:pt>
                <c:pt idx="5064">
                  <c:v>13.873972602738286</c:v>
                </c:pt>
                <c:pt idx="5065">
                  <c:v>13.876712328765683</c:v>
                </c:pt>
                <c:pt idx="5066">
                  <c:v>13.879452054793079</c:v>
                </c:pt>
                <c:pt idx="5067">
                  <c:v>13.882191780820476</c:v>
                </c:pt>
                <c:pt idx="5068">
                  <c:v>13.884931506847872</c:v>
                </c:pt>
                <c:pt idx="5069">
                  <c:v>13.887671232875269</c:v>
                </c:pt>
                <c:pt idx="5070">
                  <c:v>13.890410958902665</c:v>
                </c:pt>
                <c:pt idx="5071">
                  <c:v>13.893150684930061</c:v>
                </c:pt>
                <c:pt idx="5072">
                  <c:v>13.895890410957458</c:v>
                </c:pt>
                <c:pt idx="5073">
                  <c:v>13.898630136984854</c:v>
                </c:pt>
                <c:pt idx="5074">
                  <c:v>13.901369863012251</c:v>
                </c:pt>
                <c:pt idx="5075">
                  <c:v>13.904109589039647</c:v>
                </c:pt>
                <c:pt idx="5076">
                  <c:v>13.906849315067044</c:v>
                </c:pt>
                <c:pt idx="5077">
                  <c:v>13.90958904109444</c:v>
                </c:pt>
                <c:pt idx="5078">
                  <c:v>13.912328767121837</c:v>
                </c:pt>
                <c:pt idx="5079">
                  <c:v>13.915068493149233</c:v>
                </c:pt>
                <c:pt idx="5080">
                  <c:v>13.91780821917663</c:v>
                </c:pt>
                <c:pt idx="5081">
                  <c:v>13.920547945204026</c:v>
                </c:pt>
                <c:pt idx="5082">
                  <c:v>13.923287671231423</c:v>
                </c:pt>
                <c:pt idx="5083">
                  <c:v>13.926027397258819</c:v>
                </c:pt>
                <c:pt idx="5084">
                  <c:v>13.928767123286216</c:v>
                </c:pt>
                <c:pt idx="5085">
                  <c:v>13.931506849313612</c:v>
                </c:pt>
                <c:pt idx="5086">
                  <c:v>13.934246575341009</c:v>
                </c:pt>
                <c:pt idx="5087">
                  <c:v>13.936986301368405</c:v>
                </c:pt>
                <c:pt idx="5088">
                  <c:v>13.939726027395801</c:v>
                </c:pt>
                <c:pt idx="5089">
                  <c:v>13.942465753423198</c:v>
                </c:pt>
                <c:pt idx="5090">
                  <c:v>13.945205479450594</c:v>
                </c:pt>
                <c:pt idx="5091">
                  <c:v>13.947945205477991</c:v>
                </c:pt>
                <c:pt idx="5092">
                  <c:v>13.950684931505387</c:v>
                </c:pt>
                <c:pt idx="5093">
                  <c:v>13.953424657532784</c:v>
                </c:pt>
                <c:pt idx="5094">
                  <c:v>13.95616438356018</c:v>
                </c:pt>
                <c:pt idx="5095">
                  <c:v>13.958904109587577</c:v>
                </c:pt>
                <c:pt idx="5096">
                  <c:v>13.961643835614973</c:v>
                </c:pt>
                <c:pt idx="5097">
                  <c:v>13.96438356164237</c:v>
                </c:pt>
                <c:pt idx="5098">
                  <c:v>13.967123287669766</c:v>
                </c:pt>
                <c:pt idx="5099">
                  <c:v>13.969863013697163</c:v>
                </c:pt>
                <c:pt idx="5100">
                  <c:v>13.972602739724559</c:v>
                </c:pt>
                <c:pt idx="5101">
                  <c:v>13.975342465751956</c:v>
                </c:pt>
                <c:pt idx="5102">
                  <c:v>13.978082191779352</c:v>
                </c:pt>
                <c:pt idx="5103">
                  <c:v>13.980821917806749</c:v>
                </c:pt>
                <c:pt idx="5104">
                  <c:v>13.983561643834145</c:v>
                </c:pt>
                <c:pt idx="5105">
                  <c:v>13.986301369861541</c:v>
                </c:pt>
                <c:pt idx="5106">
                  <c:v>13.989041095888938</c:v>
                </c:pt>
                <c:pt idx="5107">
                  <c:v>13.991780821916334</c:v>
                </c:pt>
                <c:pt idx="5108">
                  <c:v>13.994520547943731</c:v>
                </c:pt>
                <c:pt idx="5109">
                  <c:v>13.997260273971127</c:v>
                </c:pt>
                <c:pt idx="5110">
                  <c:v>13.999999999998524</c:v>
                </c:pt>
                <c:pt idx="5111">
                  <c:v>14.00273972602592</c:v>
                </c:pt>
                <c:pt idx="5112">
                  <c:v>14.005479452053317</c:v>
                </c:pt>
                <c:pt idx="5113">
                  <c:v>14.008219178080713</c:v>
                </c:pt>
                <c:pt idx="5114">
                  <c:v>14.01095890410811</c:v>
                </c:pt>
                <c:pt idx="5115">
                  <c:v>14.013698630135506</c:v>
                </c:pt>
                <c:pt idx="5116">
                  <c:v>14.016438356162903</c:v>
                </c:pt>
                <c:pt idx="5117">
                  <c:v>14.019178082190299</c:v>
                </c:pt>
                <c:pt idx="5118">
                  <c:v>14.021917808217696</c:v>
                </c:pt>
                <c:pt idx="5119">
                  <c:v>14.024657534245092</c:v>
                </c:pt>
                <c:pt idx="5120">
                  <c:v>14.027397260272489</c:v>
                </c:pt>
                <c:pt idx="5121">
                  <c:v>14.030136986299885</c:v>
                </c:pt>
                <c:pt idx="5122">
                  <c:v>14.032876712327282</c:v>
                </c:pt>
                <c:pt idx="5123">
                  <c:v>14.035616438354678</c:v>
                </c:pt>
                <c:pt idx="5124">
                  <c:v>14.038356164382074</c:v>
                </c:pt>
                <c:pt idx="5125">
                  <c:v>14.041095890409471</c:v>
                </c:pt>
                <c:pt idx="5126">
                  <c:v>14.043835616436867</c:v>
                </c:pt>
                <c:pt idx="5127">
                  <c:v>14.046575342464264</c:v>
                </c:pt>
                <c:pt idx="5128">
                  <c:v>14.04931506849166</c:v>
                </c:pt>
                <c:pt idx="5129">
                  <c:v>14.052054794519057</c:v>
                </c:pt>
                <c:pt idx="5130">
                  <c:v>14.054794520546453</c:v>
                </c:pt>
                <c:pt idx="5131">
                  <c:v>14.05753424657385</c:v>
                </c:pt>
                <c:pt idx="5132">
                  <c:v>14.060273972601246</c:v>
                </c:pt>
                <c:pt idx="5133">
                  <c:v>14.063013698628643</c:v>
                </c:pt>
                <c:pt idx="5134">
                  <c:v>14.065753424656039</c:v>
                </c:pt>
                <c:pt idx="5135">
                  <c:v>14.068493150683436</c:v>
                </c:pt>
                <c:pt idx="5136">
                  <c:v>14.071232876710832</c:v>
                </c:pt>
                <c:pt idx="5137">
                  <c:v>14.073972602738229</c:v>
                </c:pt>
                <c:pt idx="5138">
                  <c:v>14.076712328765625</c:v>
                </c:pt>
                <c:pt idx="5139">
                  <c:v>14.079452054793022</c:v>
                </c:pt>
                <c:pt idx="5140">
                  <c:v>14.082191780820418</c:v>
                </c:pt>
                <c:pt idx="5141">
                  <c:v>14.084931506847814</c:v>
                </c:pt>
                <c:pt idx="5142">
                  <c:v>14.087671232875211</c:v>
                </c:pt>
                <c:pt idx="5143">
                  <c:v>14.090410958902607</c:v>
                </c:pt>
                <c:pt idx="5144">
                  <c:v>14.093150684930004</c:v>
                </c:pt>
                <c:pt idx="5145">
                  <c:v>14.0958904109574</c:v>
                </c:pt>
                <c:pt idx="5146">
                  <c:v>14.098630136984797</c:v>
                </c:pt>
                <c:pt idx="5147">
                  <c:v>14.101369863012193</c:v>
                </c:pt>
                <c:pt idx="5148">
                  <c:v>14.10410958903959</c:v>
                </c:pt>
                <c:pt idx="5149">
                  <c:v>14.106849315066986</c:v>
                </c:pt>
                <c:pt idx="5150">
                  <c:v>14.109589041094383</c:v>
                </c:pt>
                <c:pt idx="5151">
                  <c:v>14.112328767121779</c:v>
                </c:pt>
                <c:pt idx="5152">
                  <c:v>14.115068493149176</c:v>
                </c:pt>
                <c:pt idx="5153">
                  <c:v>14.117808219176572</c:v>
                </c:pt>
                <c:pt idx="5154">
                  <c:v>14.120547945203969</c:v>
                </c:pt>
                <c:pt idx="5155">
                  <c:v>14.123287671231365</c:v>
                </c:pt>
                <c:pt idx="5156">
                  <c:v>14.126027397258762</c:v>
                </c:pt>
                <c:pt idx="5157">
                  <c:v>14.128767123286158</c:v>
                </c:pt>
                <c:pt idx="5158">
                  <c:v>14.131506849313554</c:v>
                </c:pt>
                <c:pt idx="5159">
                  <c:v>14.134246575340951</c:v>
                </c:pt>
                <c:pt idx="5160">
                  <c:v>14.136986301368347</c:v>
                </c:pt>
                <c:pt idx="5161">
                  <c:v>14.139726027395744</c:v>
                </c:pt>
                <c:pt idx="5162">
                  <c:v>14.14246575342314</c:v>
                </c:pt>
                <c:pt idx="5163">
                  <c:v>14.145205479450537</c:v>
                </c:pt>
                <c:pt idx="5164">
                  <c:v>14.147945205477933</c:v>
                </c:pt>
                <c:pt idx="5165">
                  <c:v>14.15068493150533</c:v>
                </c:pt>
                <c:pt idx="5166">
                  <c:v>14.153424657532726</c:v>
                </c:pt>
                <c:pt idx="5167">
                  <c:v>14.156164383560123</c:v>
                </c:pt>
                <c:pt idx="5168">
                  <c:v>14.158904109587519</c:v>
                </c:pt>
                <c:pt idx="5169">
                  <c:v>14.161643835614916</c:v>
                </c:pt>
                <c:pt idx="5170">
                  <c:v>14.164383561642312</c:v>
                </c:pt>
                <c:pt idx="5171">
                  <c:v>14.167123287669709</c:v>
                </c:pt>
                <c:pt idx="5172">
                  <c:v>14.169863013697105</c:v>
                </c:pt>
                <c:pt idx="5173">
                  <c:v>14.172602739724502</c:v>
                </c:pt>
                <c:pt idx="5174">
                  <c:v>14.175342465751898</c:v>
                </c:pt>
                <c:pt idx="5175">
                  <c:v>14.178082191779295</c:v>
                </c:pt>
                <c:pt idx="5176">
                  <c:v>14.180821917806691</c:v>
                </c:pt>
                <c:pt idx="5177">
                  <c:v>14.183561643834087</c:v>
                </c:pt>
                <c:pt idx="5178">
                  <c:v>14.186301369861484</c:v>
                </c:pt>
                <c:pt idx="5179">
                  <c:v>14.18904109588888</c:v>
                </c:pt>
                <c:pt idx="5180">
                  <c:v>14.191780821916277</c:v>
                </c:pt>
                <c:pt idx="5181">
                  <c:v>14.194520547943673</c:v>
                </c:pt>
                <c:pt idx="5182">
                  <c:v>14.19726027397107</c:v>
                </c:pt>
                <c:pt idx="5183">
                  <c:v>14.199999999998466</c:v>
                </c:pt>
                <c:pt idx="5184">
                  <c:v>14.202739726025863</c:v>
                </c:pt>
                <c:pt idx="5185">
                  <c:v>14.205479452053259</c:v>
                </c:pt>
                <c:pt idx="5186">
                  <c:v>14.208219178080656</c:v>
                </c:pt>
                <c:pt idx="5187">
                  <c:v>14.210958904108052</c:v>
                </c:pt>
                <c:pt idx="5188">
                  <c:v>14.213698630135449</c:v>
                </c:pt>
                <c:pt idx="5189">
                  <c:v>14.216438356162845</c:v>
                </c:pt>
                <c:pt idx="5190">
                  <c:v>14.219178082190242</c:v>
                </c:pt>
                <c:pt idx="5191">
                  <c:v>14.221917808217638</c:v>
                </c:pt>
                <c:pt idx="5192">
                  <c:v>14.224657534245035</c:v>
                </c:pt>
                <c:pt idx="5193">
                  <c:v>14.227397260272431</c:v>
                </c:pt>
                <c:pt idx="5194">
                  <c:v>14.230136986299827</c:v>
                </c:pt>
                <c:pt idx="5195">
                  <c:v>14.232876712327224</c:v>
                </c:pt>
                <c:pt idx="5196">
                  <c:v>14.23561643835462</c:v>
                </c:pt>
                <c:pt idx="5197">
                  <c:v>14.238356164382017</c:v>
                </c:pt>
                <c:pt idx="5198">
                  <c:v>14.241095890409413</c:v>
                </c:pt>
                <c:pt idx="5199">
                  <c:v>14.24383561643681</c:v>
                </c:pt>
                <c:pt idx="5200">
                  <c:v>14.246575342464206</c:v>
                </c:pt>
                <c:pt idx="5201">
                  <c:v>14.249315068491603</c:v>
                </c:pt>
                <c:pt idx="5202">
                  <c:v>14.252054794518999</c:v>
                </c:pt>
                <c:pt idx="5203">
                  <c:v>14.254794520546396</c:v>
                </c:pt>
                <c:pt idx="5204">
                  <c:v>14.257534246573792</c:v>
                </c:pt>
                <c:pt idx="5205">
                  <c:v>14.260273972601189</c:v>
                </c:pt>
                <c:pt idx="5206">
                  <c:v>14.263013698628585</c:v>
                </c:pt>
                <c:pt idx="5207">
                  <c:v>14.265753424655982</c:v>
                </c:pt>
                <c:pt idx="5208">
                  <c:v>14.268493150683378</c:v>
                </c:pt>
                <c:pt idx="5209">
                  <c:v>14.271232876710775</c:v>
                </c:pt>
                <c:pt idx="5210">
                  <c:v>14.273972602738171</c:v>
                </c:pt>
                <c:pt idx="5211">
                  <c:v>14.276712328765568</c:v>
                </c:pt>
                <c:pt idx="5212">
                  <c:v>14.279452054792964</c:v>
                </c:pt>
                <c:pt idx="5213">
                  <c:v>14.28219178082036</c:v>
                </c:pt>
                <c:pt idx="5214">
                  <c:v>14.284931506847757</c:v>
                </c:pt>
                <c:pt idx="5215">
                  <c:v>14.287671232875153</c:v>
                </c:pt>
                <c:pt idx="5216">
                  <c:v>14.29041095890255</c:v>
                </c:pt>
                <c:pt idx="5217">
                  <c:v>14.293150684929946</c:v>
                </c:pt>
                <c:pt idx="5218">
                  <c:v>14.295890410957343</c:v>
                </c:pt>
                <c:pt idx="5219">
                  <c:v>14.298630136984739</c:v>
                </c:pt>
                <c:pt idx="5220">
                  <c:v>14.301369863012136</c:v>
                </c:pt>
                <c:pt idx="5221">
                  <c:v>14.304109589039532</c:v>
                </c:pt>
                <c:pt idx="5222">
                  <c:v>14.306849315066929</c:v>
                </c:pt>
                <c:pt idx="5223">
                  <c:v>14.309589041094325</c:v>
                </c:pt>
                <c:pt idx="5224">
                  <c:v>14.312328767121722</c:v>
                </c:pt>
                <c:pt idx="5225">
                  <c:v>14.315068493149118</c:v>
                </c:pt>
                <c:pt idx="5226">
                  <c:v>14.317808219176515</c:v>
                </c:pt>
                <c:pt idx="5227">
                  <c:v>14.320547945203911</c:v>
                </c:pt>
                <c:pt idx="5228">
                  <c:v>14.323287671231308</c:v>
                </c:pt>
                <c:pt idx="5229">
                  <c:v>14.326027397258704</c:v>
                </c:pt>
                <c:pt idx="5230">
                  <c:v>14.3287671232861</c:v>
                </c:pt>
                <c:pt idx="5231">
                  <c:v>14.331506849313497</c:v>
                </c:pt>
                <c:pt idx="5232">
                  <c:v>14.334246575340893</c:v>
                </c:pt>
                <c:pt idx="5233">
                  <c:v>14.33698630136829</c:v>
                </c:pt>
                <c:pt idx="5234">
                  <c:v>14.339726027395686</c:v>
                </c:pt>
                <c:pt idx="5235">
                  <c:v>14.342465753423083</c:v>
                </c:pt>
                <c:pt idx="5236">
                  <c:v>14.345205479450479</c:v>
                </c:pt>
                <c:pt idx="5237">
                  <c:v>14.347945205477876</c:v>
                </c:pt>
                <c:pt idx="5238">
                  <c:v>14.350684931505272</c:v>
                </c:pt>
                <c:pt idx="5239">
                  <c:v>14.353424657532669</c:v>
                </c:pt>
                <c:pt idx="5240">
                  <c:v>14.356164383560065</c:v>
                </c:pt>
                <c:pt idx="5241">
                  <c:v>14.358904109587462</c:v>
                </c:pt>
                <c:pt idx="5242">
                  <c:v>14.361643835614858</c:v>
                </c:pt>
                <c:pt idx="5243">
                  <c:v>14.364383561642255</c:v>
                </c:pt>
                <c:pt idx="5244">
                  <c:v>14.367123287669651</c:v>
                </c:pt>
                <c:pt idx="5245">
                  <c:v>14.369863013697048</c:v>
                </c:pt>
                <c:pt idx="5246">
                  <c:v>14.372602739724444</c:v>
                </c:pt>
                <c:pt idx="5247">
                  <c:v>14.37534246575184</c:v>
                </c:pt>
                <c:pt idx="5248">
                  <c:v>14.378082191779237</c:v>
                </c:pt>
                <c:pt idx="5249">
                  <c:v>14.380821917806633</c:v>
                </c:pt>
                <c:pt idx="5250">
                  <c:v>14.38356164383403</c:v>
                </c:pt>
                <c:pt idx="5251">
                  <c:v>14.386301369861426</c:v>
                </c:pt>
                <c:pt idx="5252">
                  <c:v>14.389041095888823</c:v>
                </c:pt>
                <c:pt idx="5253">
                  <c:v>14.391780821916219</c:v>
                </c:pt>
                <c:pt idx="5254">
                  <c:v>14.394520547943616</c:v>
                </c:pt>
                <c:pt idx="5255">
                  <c:v>14.397260273971012</c:v>
                </c:pt>
                <c:pt idx="5256">
                  <c:v>14.399999999998409</c:v>
                </c:pt>
                <c:pt idx="5257">
                  <c:v>14.402739726025805</c:v>
                </c:pt>
                <c:pt idx="5258">
                  <c:v>14.405479452053202</c:v>
                </c:pt>
                <c:pt idx="5259">
                  <c:v>14.408219178080598</c:v>
                </c:pt>
                <c:pt idx="5260">
                  <c:v>14.410958904107995</c:v>
                </c:pt>
                <c:pt idx="5261">
                  <c:v>14.413698630135391</c:v>
                </c:pt>
                <c:pt idx="5262">
                  <c:v>14.416438356162788</c:v>
                </c:pt>
                <c:pt idx="5263">
                  <c:v>14.419178082190184</c:v>
                </c:pt>
                <c:pt idx="5264">
                  <c:v>14.421917808217581</c:v>
                </c:pt>
                <c:pt idx="5265">
                  <c:v>14.424657534244977</c:v>
                </c:pt>
                <c:pt idx="5266">
                  <c:v>14.427397260272373</c:v>
                </c:pt>
                <c:pt idx="5267">
                  <c:v>14.43013698629977</c:v>
                </c:pt>
                <c:pt idx="5268">
                  <c:v>14.432876712327166</c:v>
                </c:pt>
                <c:pt idx="5269">
                  <c:v>14.435616438354563</c:v>
                </c:pt>
                <c:pt idx="5270">
                  <c:v>14.438356164381959</c:v>
                </c:pt>
                <c:pt idx="5271">
                  <c:v>14.441095890409356</c:v>
                </c:pt>
                <c:pt idx="5272">
                  <c:v>14.443835616436752</c:v>
                </c:pt>
                <c:pt idx="5273">
                  <c:v>14.446575342464149</c:v>
                </c:pt>
                <c:pt idx="5274">
                  <c:v>14.449315068491545</c:v>
                </c:pt>
                <c:pt idx="5275">
                  <c:v>14.452054794518942</c:v>
                </c:pt>
                <c:pt idx="5276">
                  <c:v>14.454794520546338</c:v>
                </c:pt>
                <c:pt idx="5277">
                  <c:v>14.457534246573735</c:v>
                </c:pt>
                <c:pt idx="5278">
                  <c:v>14.460273972601131</c:v>
                </c:pt>
                <c:pt idx="5279">
                  <c:v>14.463013698628528</c:v>
                </c:pt>
                <c:pt idx="5280">
                  <c:v>14.465753424655924</c:v>
                </c:pt>
                <c:pt idx="5281">
                  <c:v>14.468493150683321</c:v>
                </c:pt>
                <c:pt idx="5282">
                  <c:v>14.471232876710717</c:v>
                </c:pt>
                <c:pt idx="5283">
                  <c:v>14.473972602738113</c:v>
                </c:pt>
                <c:pt idx="5284">
                  <c:v>14.47671232876551</c:v>
                </c:pt>
                <c:pt idx="5285">
                  <c:v>14.479452054792906</c:v>
                </c:pt>
                <c:pt idx="5286">
                  <c:v>14.482191780820303</c:v>
                </c:pt>
                <c:pt idx="5287">
                  <c:v>14.484931506847699</c:v>
                </c:pt>
                <c:pt idx="5288">
                  <c:v>14.487671232875096</c:v>
                </c:pt>
                <c:pt idx="5289">
                  <c:v>14.490410958902492</c:v>
                </c:pt>
                <c:pt idx="5290">
                  <c:v>14.493150684929889</c:v>
                </c:pt>
                <c:pt idx="5291">
                  <c:v>14.495890410957285</c:v>
                </c:pt>
                <c:pt idx="5292">
                  <c:v>14.498630136984682</c:v>
                </c:pt>
                <c:pt idx="5293">
                  <c:v>14.501369863012078</c:v>
                </c:pt>
                <c:pt idx="5294">
                  <c:v>14.504109589039475</c:v>
                </c:pt>
                <c:pt idx="5295">
                  <c:v>14.506849315066871</c:v>
                </c:pt>
                <c:pt idx="5296">
                  <c:v>14.509589041094268</c:v>
                </c:pt>
                <c:pt idx="5297">
                  <c:v>14.512328767121664</c:v>
                </c:pt>
                <c:pt idx="5298">
                  <c:v>14.515068493149061</c:v>
                </c:pt>
                <c:pt idx="5299">
                  <c:v>14.517808219176457</c:v>
                </c:pt>
                <c:pt idx="5300">
                  <c:v>14.520547945203854</c:v>
                </c:pt>
                <c:pt idx="5301">
                  <c:v>14.52328767123125</c:v>
                </c:pt>
                <c:pt idx="5302">
                  <c:v>14.526027397258646</c:v>
                </c:pt>
                <c:pt idx="5303">
                  <c:v>14.528767123286043</c:v>
                </c:pt>
                <c:pt idx="5304">
                  <c:v>14.531506849313439</c:v>
                </c:pt>
                <c:pt idx="5305">
                  <c:v>14.534246575340836</c:v>
                </c:pt>
                <c:pt idx="5306">
                  <c:v>14.536986301368232</c:v>
                </c:pt>
                <c:pt idx="5307">
                  <c:v>14.539726027395629</c:v>
                </c:pt>
                <c:pt idx="5308">
                  <c:v>14.542465753423025</c:v>
                </c:pt>
                <c:pt idx="5309">
                  <c:v>14.545205479450422</c:v>
                </c:pt>
                <c:pt idx="5310">
                  <c:v>14.547945205477818</c:v>
                </c:pt>
                <c:pt idx="5311">
                  <c:v>14.550684931505215</c:v>
                </c:pt>
                <c:pt idx="5312">
                  <c:v>14.553424657532611</c:v>
                </c:pt>
                <c:pt idx="5313">
                  <c:v>14.556164383560008</c:v>
                </c:pt>
                <c:pt idx="5314">
                  <c:v>14.558904109587404</c:v>
                </c:pt>
                <c:pt idx="5315">
                  <c:v>14.561643835614801</c:v>
                </c:pt>
                <c:pt idx="5316">
                  <c:v>14.564383561642197</c:v>
                </c:pt>
                <c:pt idx="5317">
                  <c:v>14.567123287669594</c:v>
                </c:pt>
                <c:pt idx="5318">
                  <c:v>14.56986301369699</c:v>
                </c:pt>
                <c:pt idx="5319">
                  <c:v>14.572602739724386</c:v>
                </c:pt>
                <c:pt idx="5320">
                  <c:v>14.575342465751783</c:v>
                </c:pt>
                <c:pt idx="5321">
                  <c:v>14.578082191779179</c:v>
                </c:pt>
                <c:pt idx="5322">
                  <c:v>14.580821917806576</c:v>
                </c:pt>
                <c:pt idx="5323">
                  <c:v>14.583561643833972</c:v>
                </c:pt>
                <c:pt idx="5324">
                  <c:v>14.586301369861369</c:v>
                </c:pt>
                <c:pt idx="5325">
                  <c:v>14.589041095888765</c:v>
                </c:pt>
                <c:pt idx="5326">
                  <c:v>14.591780821916162</c:v>
                </c:pt>
                <c:pt idx="5327">
                  <c:v>14.594520547943558</c:v>
                </c:pt>
                <c:pt idx="5328">
                  <c:v>14.597260273970955</c:v>
                </c:pt>
                <c:pt idx="5329">
                  <c:v>14.599999999998351</c:v>
                </c:pt>
                <c:pt idx="5330">
                  <c:v>14.602739726025748</c:v>
                </c:pt>
                <c:pt idx="5331">
                  <c:v>14.605479452053144</c:v>
                </c:pt>
                <c:pt idx="5332">
                  <c:v>14.608219178080541</c:v>
                </c:pt>
                <c:pt idx="5333">
                  <c:v>14.610958904107937</c:v>
                </c:pt>
                <c:pt idx="5334">
                  <c:v>14.613698630135334</c:v>
                </c:pt>
                <c:pt idx="5335">
                  <c:v>14.61643835616273</c:v>
                </c:pt>
                <c:pt idx="5336">
                  <c:v>14.619178082190126</c:v>
                </c:pt>
                <c:pt idx="5337">
                  <c:v>14.621917808217523</c:v>
                </c:pt>
                <c:pt idx="5338">
                  <c:v>14.624657534244919</c:v>
                </c:pt>
                <c:pt idx="5339">
                  <c:v>14.627397260272316</c:v>
                </c:pt>
                <c:pt idx="5340">
                  <c:v>14.630136986299712</c:v>
                </c:pt>
                <c:pt idx="5341">
                  <c:v>14.632876712327109</c:v>
                </c:pt>
                <c:pt idx="5342">
                  <c:v>14.635616438354505</c:v>
                </c:pt>
                <c:pt idx="5343">
                  <c:v>14.638356164381902</c:v>
                </c:pt>
                <c:pt idx="5344">
                  <c:v>14.641095890409298</c:v>
                </c:pt>
                <c:pt idx="5345">
                  <c:v>14.643835616436695</c:v>
                </c:pt>
                <c:pt idx="5346">
                  <c:v>14.646575342464091</c:v>
                </c:pt>
                <c:pt idx="5347">
                  <c:v>14.649315068491488</c:v>
                </c:pt>
                <c:pt idx="5348">
                  <c:v>14.652054794518884</c:v>
                </c:pt>
                <c:pt idx="5349">
                  <c:v>14.654794520546281</c:v>
                </c:pt>
                <c:pt idx="5350">
                  <c:v>14.657534246573677</c:v>
                </c:pt>
                <c:pt idx="5351">
                  <c:v>14.660273972601074</c:v>
                </c:pt>
                <c:pt idx="5352">
                  <c:v>14.66301369862847</c:v>
                </c:pt>
                <c:pt idx="5353">
                  <c:v>14.665753424655867</c:v>
                </c:pt>
                <c:pt idx="5354">
                  <c:v>14.668493150683263</c:v>
                </c:pt>
                <c:pt idx="5355">
                  <c:v>14.671232876710659</c:v>
                </c:pt>
                <c:pt idx="5356">
                  <c:v>14.673972602738056</c:v>
                </c:pt>
                <c:pt idx="5357">
                  <c:v>14.676712328765452</c:v>
                </c:pt>
                <c:pt idx="5358">
                  <c:v>14.679452054792849</c:v>
                </c:pt>
                <c:pt idx="5359">
                  <c:v>14.682191780820245</c:v>
                </c:pt>
                <c:pt idx="5360">
                  <c:v>14.684931506847642</c:v>
                </c:pt>
                <c:pt idx="5361">
                  <c:v>14.687671232875038</c:v>
                </c:pt>
                <c:pt idx="5362">
                  <c:v>14.690410958902435</c:v>
                </c:pt>
                <c:pt idx="5363">
                  <c:v>14.693150684929831</c:v>
                </c:pt>
                <c:pt idx="5364">
                  <c:v>14.695890410957228</c:v>
                </c:pt>
                <c:pt idx="5365">
                  <c:v>14.698630136984624</c:v>
                </c:pt>
                <c:pt idx="5366">
                  <c:v>14.701369863012021</c:v>
                </c:pt>
                <c:pt idx="5367">
                  <c:v>14.704109589039417</c:v>
                </c:pt>
                <c:pt idx="5368">
                  <c:v>14.706849315066814</c:v>
                </c:pt>
                <c:pt idx="5369">
                  <c:v>14.70958904109421</c:v>
                </c:pt>
                <c:pt idx="5370">
                  <c:v>14.712328767121607</c:v>
                </c:pt>
                <c:pt idx="5371">
                  <c:v>14.715068493149003</c:v>
                </c:pt>
                <c:pt idx="5372">
                  <c:v>14.717808219176399</c:v>
                </c:pt>
                <c:pt idx="5373">
                  <c:v>14.720547945203796</c:v>
                </c:pt>
                <c:pt idx="5374">
                  <c:v>14.723287671231192</c:v>
                </c:pt>
                <c:pt idx="5375">
                  <c:v>14.726027397258589</c:v>
                </c:pt>
                <c:pt idx="5376">
                  <c:v>14.728767123285985</c:v>
                </c:pt>
                <c:pt idx="5377">
                  <c:v>14.731506849313382</c:v>
                </c:pt>
                <c:pt idx="5378">
                  <c:v>14.734246575340778</c:v>
                </c:pt>
                <c:pt idx="5379">
                  <c:v>14.736986301368175</c:v>
                </c:pt>
                <c:pt idx="5380">
                  <c:v>14.739726027395571</c:v>
                </c:pt>
                <c:pt idx="5381">
                  <c:v>14.742465753422968</c:v>
                </c:pt>
                <c:pt idx="5382">
                  <c:v>14.745205479450364</c:v>
                </c:pt>
                <c:pt idx="5383">
                  <c:v>14.747945205477761</c:v>
                </c:pt>
                <c:pt idx="5384">
                  <c:v>14.750684931505157</c:v>
                </c:pt>
                <c:pt idx="5385">
                  <c:v>14.753424657532554</c:v>
                </c:pt>
                <c:pt idx="5386">
                  <c:v>14.75616438355995</c:v>
                </c:pt>
                <c:pt idx="5387">
                  <c:v>14.758904109587347</c:v>
                </c:pt>
                <c:pt idx="5388">
                  <c:v>14.761643835614743</c:v>
                </c:pt>
                <c:pt idx="5389">
                  <c:v>14.764383561642139</c:v>
                </c:pt>
                <c:pt idx="5390">
                  <c:v>14.767123287669536</c:v>
                </c:pt>
                <c:pt idx="5391">
                  <c:v>14.769863013696932</c:v>
                </c:pt>
                <c:pt idx="5392">
                  <c:v>14.772602739724329</c:v>
                </c:pt>
                <c:pt idx="5393">
                  <c:v>14.775342465751725</c:v>
                </c:pt>
                <c:pt idx="5394">
                  <c:v>14.778082191779122</c:v>
                </c:pt>
                <c:pt idx="5395">
                  <c:v>14.780821917806518</c:v>
                </c:pt>
                <c:pt idx="5396">
                  <c:v>14.783561643833915</c:v>
                </c:pt>
                <c:pt idx="5397">
                  <c:v>14.786301369861311</c:v>
                </c:pt>
                <c:pt idx="5398">
                  <c:v>14.789041095888708</c:v>
                </c:pt>
                <c:pt idx="5399">
                  <c:v>14.791780821916104</c:v>
                </c:pt>
                <c:pt idx="5400">
                  <c:v>14.794520547943501</c:v>
                </c:pt>
                <c:pt idx="5401">
                  <c:v>14.797260273970897</c:v>
                </c:pt>
                <c:pt idx="5402">
                  <c:v>14.799999999998294</c:v>
                </c:pt>
                <c:pt idx="5403">
                  <c:v>14.80273972602569</c:v>
                </c:pt>
                <c:pt idx="5404">
                  <c:v>14.805479452053087</c:v>
                </c:pt>
                <c:pt idx="5405">
                  <c:v>14.808219178080483</c:v>
                </c:pt>
                <c:pt idx="5406">
                  <c:v>14.81095890410788</c:v>
                </c:pt>
                <c:pt idx="5407">
                  <c:v>14.813698630135276</c:v>
                </c:pt>
                <c:pt idx="5408">
                  <c:v>14.816438356162672</c:v>
                </c:pt>
                <c:pt idx="5409">
                  <c:v>14.819178082190069</c:v>
                </c:pt>
                <c:pt idx="5410">
                  <c:v>14.821917808217465</c:v>
                </c:pt>
                <c:pt idx="5411">
                  <c:v>14.824657534244862</c:v>
                </c:pt>
                <c:pt idx="5412">
                  <c:v>14.827397260272258</c:v>
                </c:pt>
                <c:pt idx="5413">
                  <c:v>14.830136986299655</c:v>
                </c:pt>
                <c:pt idx="5414">
                  <c:v>14.832876712327051</c:v>
                </c:pt>
                <c:pt idx="5415">
                  <c:v>14.835616438354448</c:v>
                </c:pt>
                <c:pt idx="5416">
                  <c:v>14.838356164381844</c:v>
                </c:pt>
                <c:pt idx="5417">
                  <c:v>14.841095890409241</c:v>
                </c:pt>
                <c:pt idx="5418">
                  <c:v>14.843835616436637</c:v>
                </c:pt>
                <c:pt idx="5419">
                  <c:v>14.846575342464034</c:v>
                </c:pt>
                <c:pt idx="5420">
                  <c:v>14.84931506849143</c:v>
                </c:pt>
                <c:pt idx="5421">
                  <c:v>14.852054794518827</c:v>
                </c:pt>
                <c:pt idx="5422">
                  <c:v>14.854794520546223</c:v>
                </c:pt>
                <c:pt idx="5423">
                  <c:v>14.85753424657362</c:v>
                </c:pt>
                <c:pt idx="5424">
                  <c:v>14.860273972601016</c:v>
                </c:pt>
                <c:pt idx="5425">
                  <c:v>14.863013698628412</c:v>
                </c:pt>
                <c:pt idx="5426">
                  <c:v>14.865753424655809</c:v>
                </c:pt>
                <c:pt idx="5427">
                  <c:v>14.868493150683205</c:v>
                </c:pt>
                <c:pt idx="5428">
                  <c:v>14.871232876710602</c:v>
                </c:pt>
                <c:pt idx="5429">
                  <c:v>14.873972602737998</c:v>
                </c:pt>
                <c:pt idx="5430">
                  <c:v>14.876712328765395</c:v>
                </c:pt>
                <c:pt idx="5431">
                  <c:v>14.879452054792791</c:v>
                </c:pt>
                <c:pt idx="5432">
                  <c:v>14.882191780820188</c:v>
                </c:pt>
                <c:pt idx="5433">
                  <c:v>14.884931506847584</c:v>
                </c:pt>
                <c:pt idx="5434">
                  <c:v>14.887671232874981</c:v>
                </c:pt>
                <c:pt idx="5435">
                  <c:v>14.890410958902377</c:v>
                </c:pt>
                <c:pt idx="5436">
                  <c:v>14.893150684929774</c:v>
                </c:pt>
                <c:pt idx="5437">
                  <c:v>14.89589041095717</c:v>
                </c:pt>
                <c:pt idx="5438">
                  <c:v>14.898630136984567</c:v>
                </c:pt>
                <c:pt idx="5439">
                  <c:v>14.901369863011963</c:v>
                </c:pt>
                <c:pt idx="5440">
                  <c:v>14.90410958903936</c:v>
                </c:pt>
                <c:pt idx="5441">
                  <c:v>14.906849315066756</c:v>
                </c:pt>
                <c:pt idx="5442">
                  <c:v>14.909589041094153</c:v>
                </c:pt>
                <c:pt idx="5443">
                  <c:v>14.912328767121549</c:v>
                </c:pt>
                <c:pt idx="5444">
                  <c:v>14.915068493148945</c:v>
                </c:pt>
                <c:pt idx="5445">
                  <c:v>14.917808219176342</c:v>
                </c:pt>
                <c:pt idx="5446">
                  <c:v>14.920547945203738</c:v>
                </c:pt>
                <c:pt idx="5447">
                  <c:v>14.923287671231135</c:v>
                </c:pt>
                <c:pt idx="5448">
                  <c:v>14.926027397258531</c:v>
                </c:pt>
                <c:pt idx="5449">
                  <c:v>14.928767123285928</c:v>
                </c:pt>
                <c:pt idx="5450">
                  <c:v>14.931506849313324</c:v>
                </c:pt>
                <c:pt idx="5451">
                  <c:v>14.934246575340721</c:v>
                </c:pt>
                <c:pt idx="5452">
                  <c:v>14.936986301368117</c:v>
                </c:pt>
                <c:pt idx="5453">
                  <c:v>14.939726027395514</c:v>
                </c:pt>
                <c:pt idx="5454">
                  <c:v>14.94246575342291</c:v>
                </c:pt>
                <c:pt idx="5455">
                  <c:v>14.945205479450307</c:v>
                </c:pt>
                <c:pt idx="5456">
                  <c:v>14.947945205477703</c:v>
                </c:pt>
                <c:pt idx="5457">
                  <c:v>14.9506849315051</c:v>
                </c:pt>
                <c:pt idx="5458">
                  <c:v>14.953424657532496</c:v>
                </c:pt>
                <c:pt idx="5459">
                  <c:v>14.956164383559893</c:v>
                </c:pt>
                <c:pt idx="5460">
                  <c:v>14.958904109587289</c:v>
                </c:pt>
                <c:pt idx="5461">
                  <c:v>14.961643835614685</c:v>
                </c:pt>
                <c:pt idx="5462">
                  <c:v>14.964383561642082</c:v>
                </c:pt>
                <c:pt idx="5463">
                  <c:v>14.967123287669478</c:v>
                </c:pt>
                <c:pt idx="5464">
                  <c:v>14.969863013696875</c:v>
                </c:pt>
                <c:pt idx="5465">
                  <c:v>14.972602739724271</c:v>
                </c:pt>
                <c:pt idx="5466">
                  <c:v>14.975342465751668</c:v>
                </c:pt>
                <c:pt idx="5467">
                  <c:v>14.978082191779064</c:v>
                </c:pt>
                <c:pt idx="5468">
                  <c:v>14.980821917806461</c:v>
                </c:pt>
                <c:pt idx="5469">
                  <c:v>14.983561643833857</c:v>
                </c:pt>
                <c:pt idx="5470">
                  <c:v>14.986301369861254</c:v>
                </c:pt>
                <c:pt idx="5471">
                  <c:v>14.98904109588865</c:v>
                </c:pt>
                <c:pt idx="5472">
                  <c:v>14.991780821916047</c:v>
                </c:pt>
                <c:pt idx="5473">
                  <c:v>14.994520547943443</c:v>
                </c:pt>
                <c:pt idx="5474">
                  <c:v>14.99726027397084</c:v>
                </c:pt>
                <c:pt idx="5475">
                  <c:v>14.999999999998236</c:v>
                </c:pt>
              </c:numCache>
            </c:numRef>
          </c:xVal>
          <c:yVal>
            <c:numRef>
              <c:f>'deb model'!$BR$34:$BR$5509</c:f>
              <c:numCache>
                <c:formatCode>0.00E+00</c:formatCode>
                <c:ptCount val="5476"/>
                <c:pt idx="0">
                  <c:v>-5</c:v>
                </c:pt>
                <c:pt idx="1">
                  <c:v>-5</c:v>
                </c:pt>
                <c:pt idx="2">
                  <c:v>-5</c:v>
                </c:pt>
                <c:pt idx="3">
                  <c:v>-5</c:v>
                </c:pt>
                <c:pt idx="4">
                  <c:v>-5</c:v>
                </c:pt>
                <c:pt idx="5">
                  <c:v>-5</c:v>
                </c:pt>
                <c:pt idx="6">
                  <c:v>-5</c:v>
                </c:pt>
                <c:pt idx="7">
                  <c:v>-5</c:v>
                </c:pt>
                <c:pt idx="8">
                  <c:v>-5</c:v>
                </c:pt>
                <c:pt idx="9">
                  <c:v>-5</c:v>
                </c:pt>
                <c:pt idx="10">
                  <c:v>-5</c:v>
                </c:pt>
                <c:pt idx="11">
                  <c:v>-5</c:v>
                </c:pt>
                <c:pt idx="12">
                  <c:v>-5</c:v>
                </c:pt>
                <c:pt idx="13">
                  <c:v>-5</c:v>
                </c:pt>
                <c:pt idx="14">
                  <c:v>-5</c:v>
                </c:pt>
                <c:pt idx="15">
                  <c:v>-5</c:v>
                </c:pt>
                <c:pt idx="16">
                  <c:v>-5</c:v>
                </c:pt>
                <c:pt idx="17">
                  <c:v>-5</c:v>
                </c:pt>
                <c:pt idx="18">
                  <c:v>-5</c:v>
                </c:pt>
                <c:pt idx="19">
                  <c:v>-5</c:v>
                </c:pt>
                <c:pt idx="20">
                  <c:v>-5</c:v>
                </c:pt>
                <c:pt idx="21">
                  <c:v>-5</c:v>
                </c:pt>
                <c:pt idx="22">
                  <c:v>-5</c:v>
                </c:pt>
                <c:pt idx="23">
                  <c:v>-5</c:v>
                </c:pt>
                <c:pt idx="24">
                  <c:v>-5</c:v>
                </c:pt>
                <c:pt idx="25">
                  <c:v>-5</c:v>
                </c:pt>
                <c:pt idx="26">
                  <c:v>-5</c:v>
                </c:pt>
                <c:pt idx="27">
                  <c:v>-5</c:v>
                </c:pt>
                <c:pt idx="28">
                  <c:v>-5</c:v>
                </c:pt>
                <c:pt idx="29">
                  <c:v>-5</c:v>
                </c:pt>
                <c:pt idx="30">
                  <c:v>-5</c:v>
                </c:pt>
                <c:pt idx="31">
                  <c:v>-5</c:v>
                </c:pt>
                <c:pt idx="32">
                  <c:v>-5</c:v>
                </c:pt>
                <c:pt idx="33">
                  <c:v>-5</c:v>
                </c:pt>
                <c:pt idx="34">
                  <c:v>-5</c:v>
                </c:pt>
                <c:pt idx="35">
                  <c:v>-5</c:v>
                </c:pt>
                <c:pt idx="36">
                  <c:v>-5</c:v>
                </c:pt>
                <c:pt idx="37">
                  <c:v>-5</c:v>
                </c:pt>
                <c:pt idx="38">
                  <c:v>-5</c:v>
                </c:pt>
                <c:pt idx="39">
                  <c:v>-5</c:v>
                </c:pt>
                <c:pt idx="40">
                  <c:v>-5</c:v>
                </c:pt>
                <c:pt idx="41">
                  <c:v>-5</c:v>
                </c:pt>
                <c:pt idx="42">
                  <c:v>-5</c:v>
                </c:pt>
                <c:pt idx="43">
                  <c:v>-5</c:v>
                </c:pt>
                <c:pt idx="44">
                  <c:v>-5</c:v>
                </c:pt>
                <c:pt idx="45">
                  <c:v>-5</c:v>
                </c:pt>
                <c:pt idx="46">
                  <c:v>-5</c:v>
                </c:pt>
                <c:pt idx="47">
                  <c:v>-5</c:v>
                </c:pt>
                <c:pt idx="48">
                  <c:v>-5</c:v>
                </c:pt>
                <c:pt idx="49">
                  <c:v>-5</c:v>
                </c:pt>
                <c:pt idx="50">
                  <c:v>-5</c:v>
                </c:pt>
                <c:pt idx="51">
                  <c:v>-5</c:v>
                </c:pt>
                <c:pt idx="52">
                  <c:v>-5</c:v>
                </c:pt>
                <c:pt idx="53">
                  <c:v>-5</c:v>
                </c:pt>
                <c:pt idx="54">
                  <c:v>-5</c:v>
                </c:pt>
                <c:pt idx="55">
                  <c:v>-5</c:v>
                </c:pt>
                <c:pt idx="56">
                  <c:v>-5</c:v>
                </c:pt>
                <c:pt idx="57">
                  <c:v>-5</c:v>
                </c:pt>
                <c:pt idx="58">
                  <c:v>-5</c:v>
                </c:pt>
                <c:pt idx="59">
                  <c:v>-5</c:v>
                </c:pt>
                <c:pt idx="60">
                  <c:v>-5</c:v>
                </c:pt>
                <c:pt idx="61">
                  <c:v>-5</c:v>
                </c:pt>
                <c:pt idx="62">
                  <c:v>-5</c:v>
                </c:pt>
                <c:pt idx="63">
                  <c:v>-5</c:v>
                </c:pt>
                <c:pt idx="64">
                  <c:v>-5</c:v>
                </c:pt>
                <c:pt idx="65">
                  <c:v>-5</c:v>
                </c:pt>
                <c:pt idx="66">
                  <c:v>-5</c:v>
                </c:pt>
                <c:pt idx="67">
                  <c:v>-5</c:v>
                </c:pt>
                <c:pt idx="68">
                  <c:v>-5</c:v>
                </c:pt>
                <c:pt idx="69">
                  <c:v>-5</c:v>
                </c:pt>
                <c:pt idx="70">
                  <c:v>-5</c:v>
                </c:pt>
                <c:pt idx="71">
                  <c:v>-5</c:v>
                </c:pt>
                <c:pt idx="72">
                  <c:v>-5</c:v>
                </c:pt>
                <c:pt idx="73">
                  <c:v>-5</c:v>
                </c:pt>
                <c:pt idx="74">
                  <c:v>-5</c:v>
                </c:pt>
                <c:pt idx="75">
                  <c:v>-5</c:v>
                </c:pt>
                <c:pt idx="76">
                  <c:v>-5</c:v>
                </c:pt>
                <c:pt idx="77">
                  <c:v>-5</c:v>
                </c:pt>
                <c:pt idx="78">
                  <c:v>-5</c:v>
                </c:pt>
                <c:pt idx="79">
                  <c:v>-5</c:v>
                </c:pt>
                <c:pt idx="80">
                  <c:v>-5</c:v>
                </c:pt>
                <c:pt idx="81">
                  <c:v>-5</c:v>
                </c:pt>
                <c:pt idx="82">
                  <c:v>-5</c:v>
                </c:pt>
                <c:pt idx="83">
                  <c:v>-5</c:v>
                </c:pt>
                <c:pt idx="84">
                  <c:v>-5</c:v>
                </c:pt>
                <c:pt idx="85">
                  <c:v>-5</c:v>
                </c:pt>
                <c:pt idx="86">
                  <c:v>-5</c:v>
                </c:pt>
                <c:pt idx="87">
                  <c:v>-5</c:v>
                </c:pt>
                <c:pt idx="88">
                  <c:v>-5</c:v>
                </c:pt>
                <c:pt idx="89">
                  <c:v>-5</c:v>
                </c:pt>
                <c:pt idx="90">
                  <c:v>-5</c:v>
                </c:pt>
                <c:pt idx="91">
                  <c:v>-5</c:v>
                </c:pt>
                <c:pt idx="92">
                  <c:v>-5</c:v>
                </c:pt>
                <c:pt idx="93">
                  <c:v>-5</c:v>
                </c:pt>
                <c:pt idx="94">
                  <c:v>-5</c:v>
                </c:pt>
                <c:pt idx="95">
                  <c:v>-5</c:v>
                </c:pt>
                <c:pt idx="96">
                  <c:v>-5</c:v>
                </c:pt>
                <c:pt idx="97">
                  <c:v>-5</c:v>
                </c:pt>
                <c:pt idx="98">
                  <c:v>-5</c:v>
                </c:pt>
                <c:pt idx="99">
                  <c:v>-5</c:v>
                </c:pt>
                <c:pt idx="100">
                  <c:v>-5</c:v>
                </c:pt>
                <c:pt idx="101">
                  <c:v>-5</c:v>
                </c:pt>
                <c:pt idx="102">
                  <c:v>-5</c:v>
                </c:pt>
                <c:pt idx="103">
                  <c:v>-5</c:v>
                </c:pt>
                <c:pt idx="104">
                  <c:v>-5</c:v>
                </c:pt>
                <c:pt idx="105">
                  <c:v>-5</c:v>
                </c:pt>
                <c:pt idx="106">
                  <c:v>-5</c:v>
                </c:pt>
                <c:pt idx="107">
                  <c:v>-5</c:v>
                </c:pt>
                <c:pt idx="108">
                  <c:v>-5</c:v>
                </c:pt>
                <c:pt idx="109">
                  <c:v>-5</c:v>
                </c:pt>
                <c:pt idx="110">
                  <c:v>-5</c:v>
                </c:pt>
                <c:pt idx="111">
                  <c:v>-5</c:v>
                </c:pt>
                <c:pt idx="112">
                  <c:v>-5</c:v>
                </c:pt>
                <c:pt idx="113">
                  <c:v>-5</c:v>
                </c:pt>
                <c:pt idx="114">
                  <c:v>-5</c:v>
                </c:pt>
                <c:pt idx="115">
                  <c:v>-5</c:v>
                </c:pt>
                <c:pt idx="116">
                  <c:v>-5</c:v>
                </c:pt>
                <c:pt idx="117">
                  <c:v>-5</c:v>
                </c:pt>
                <c:pt idx="118">
                  <c:v>-5</c:v>
                </c:pt>
                <c:pt idx="119">
                  <c:v>-5</c:v>
                </c:pt>
                <c:pt idx="120">
                  <c:v>-5</c:v>
                </c:pt>
                <c:pt idx="121">
                  <c:v>-5</c:v>
                </c:pt>
                <c:pt idx="122">
                  <c:v>-5</c:v>
                </c:pt>
                <c:pt idx="123">
                  <c:v>-5</c:v>
                </c:pt>
                <c:pt idx="124">
                  <c:v>-5</c:v>
                </c:pt>
                <c:pt idx="125">
                  <c:v>-5</c:v>
                </c:pt>
                <c:pt idx="126">
                  <c:v>-5</c:v>
                </c:pt>
                <c:pt idx="127">
                  <c:v>-5</c:v>
                </c:pt>
                <c:pt idx="128">
                  <c:v>-5</c:v>
                </c:pt>
                <c:pt idx="129">
                  <c:v>-5</c:v>
                </c:pt>
                <c:pt idx="130">
                  <c:v>-5</c:v>
                </c:pt>
                <c:pt idx="131">
                  <c:v>-5</c:v>
                </c:pt>
                <c:pt idx="132">
                  <c:v>-5</c:v>
                </c:pt>
                <c:pt idx="133">
                  <c:v>-5</c:v>
                </c:pt>
                <c:pt idx="134">
                  <c:v>-5</c:v>
                </c:pt>
                <c:pt idx="135">
                  <c:v>-5</c:v>
                </c:pt>
                <c:pt idx="136">
                  <c:v>-5</c:v>
                </c:pt>
                <c:pt idx="137">
                  <c:v>-5</c:v>
                </c:pt>
                <c:pt idx="138">
                  <c:v>-5</c:v>
                </c:pt>
                <c:pt idx="139">
                  <c:v>-5</c:v>
                </c:pt>
                <c:pt idx="140">
                  <c:v>-5</c:v>
                </c:pt>
                <c:pt idx="141">
                  <c:v>-5</c:v>
                </c:pt>
                <c:pt idx="142">
                  <c:v>-5</c:v>
                </c:pt>
                <c:pt idx="143">
                  <c:v>-5</c:v>
                </c:pt>
                <c:pt idx="144">
                  <c:v>-5</c:v>
                </c:pt>
                <c:pt idx="145">
                  <c:v>-5</c:v>
                </c:pt>
                <c:pt idx="146">
                  <c:v>-5</c:v>
                </c:pt>
                <c:pt idx="147">
                  <c:v>-5</c:v>
                </c:pt>
                <c:pt idx="148">
                  <c:v>-5</c:v>
                </c:pt>
                <c:pt idx="149">
                  <c:v>-5</c:v>
                </c:pt>
                <c:pt idx="150">
                  <c:v>-5</c:v>
                </c:pt>
                <c:pt idx="151">
                  <c:v>-5</c:v>
                </c:pt>
                <c:pt idx="152">
                  <c:v>-5</c:v>
                </c:pt>
                <c:pt idx="153">
                  <c:v>-5</c:v>
                </c:pt>
                <c:pt idx="154">
                  <c:v>-5</c:v>
                </c:pt>
                <c:pt idx="155">
                  <c:v>-5</c:v>
                </c:pt>
                <c:pt idx="156">
                  <c:v>-5</c:v>
                </c:pt>
                <c:pt idx="157">
                  <c:v>-5</c:v>
                </c:pt>
                <c:pt idx="158">
                  <c:v>-5</c:v>
                </c:pt>
                <c:pt idx="159">
                  <c:v>-5</c:v>
                </c:pt>
                <c:pt idx="160">
                  <c:v>-5</c:v>
                </c:pt>
                <c:pt idx="161">
                  <c:v>-5</c:v>
                </c:pt>
                <c:pt idx="162">
                  <c:v>-5</c:v>
                </c:pt>
                <c:pt idx="163">
                  <c:v>-5</c:v>
                </c:pt>
                <c:pt idx="164">
                  <c:v>-5</c:v>
                </c:pt>
                <c:pt idx="165">
                  <c:v>-5</c:v>
                </c:pt>
                <c:pt idx="166">
                  <c:v>-5</c:v>
                </c:pt>
                <c:pt idx="167">
                  <c:v>-5</c:v>
                </c:pt>
                <c:pt idx="168">
                  <c:v>-5</c:v>
                </c:pt>
                <c:pt idx="169">
                  <c:v>-5</c:v>
                </c:pt>
                <c:pt idx="170">
                  <c:v>-5</c:v>
                </c:pt>
                <c:pt idx="171">
                  <c:v>-5</c:v>
                </c:pt>
                <c:pt idx="172">
                  <c:v>-5</c:v>
                </c:pt>
                <c:pt idx="173">
                  <c:v>-5</c:v>
                </c:pt>
                <c:pt idx="174">
                  <c:v>-5</c:v>
                </c:pt>
                <c:pt idx="175">
                  <c:v>-5</c:v>
                </c:pt>
                <c:pt idx="176">
                  <c:v>-5</c:v>
                </c:pt>
                <c:pt idx="177">
                  <c:v>-5</c:v>
                </c:pt>
                <c:pt idx="178">
                  <c:v>-5</c:v>
                </c:pt>
                <c:pt idx="179">
                  <c:v>-5</c:v>
                </c:pt>
                <c:pt idx="180">
                  <c:v>-5</c:v>
                </c:pt>
                <c:pt idx="181">
                  <c:v>-5</c:v>
                </c:pt>
                <c:pt idx="182">
                  <c:v>-5</c:v>
                </c:pt>
                <c:pt idx="183">
                  <c:v>-5</c:v>
                </c:pt>
                <c:pt idx="184">
                  <c:v>-5</c:v>
                </c:pt>
                <c:pt idx="185">
                  <c:v>-5</c:v>
                </c:pt>
                <c:pt idx="186">
                  <c:v>-5</c:v>
                </c:pt>
                <c:pt idx="187">
                  <c:v>-5</c:v>
                </c:pt>
                <c:pt idx="188">
                  <c:v>-5</c:v>
                </c:pt>
                <c:pt idx="189">
                  <c:v>-5</c:v>
                </c:pt>
                <c:pt idx="190">
                  <c:v>-5</c:v>
                </c:pt>
                <c:pt idx="191">
                  <c:v>-5</c:v>
                </c:pt>
                <c:pt idx="192">
                  <c:v>-5</c:v>
                </c:pt>
                <c:pt idx="193">
                  <c:v>-5</c:v>
                </c:pt>
                <c:pt idx="194">
                  <c:v>-5</c:v>
                </c:pt>
                <c:pt idx="195">
                  <c:v>-5</c:v>
                </c:pt>
                <c:pt idx="196">
                  <c:v>-5</c:v>
                </c:pt>
                <c:pt idx="197">
                  <c:v>-5</c:v>
                </c:pt>
                <c:pt idx="198">
                  <c:v>-5</c:v>
                </c:pt>
                <c:pt idx="199">
                  <c:v>-5</c:v>
                </c:pt>
                <c:pt idx="200">
                  <c:v>-5</c:v>
                </c:pt>
                <c:pt idx="201">
                  <c:v>-5</c:v>
                </c:pt>
                <c:pt idx="202">
                  <c:v>-5</c:v>
                </c:pt>
                <c:pt idx="203">
                  <c:v>-5</c:v>
                </c:pt>
                <c:pt idx="204">
                  <c:v>-5</c:v>
                </c:pt>
                <c:pt idx="205">
                  <c:v>-5</c:v>
                </c:pt>
                <c:pt idx="206">
                  <c:v>-5</c:v>
                </c:pt>
                <c:pt idx="207">
                  <c:v>-5</c:v>
                </c:pt>
                <c:pt idx="208">
                  <c:v>-5</c:v>
                </c:pt>
                <c:pt idx="209">
                  <c:v>-5</c:v>
                </c:pt>
                <c:pt idx="210">
                  <c:v>-5</c:v>
                </c:pt>
                <c:pt idx="211">
                  <c:v>-5</c:v>
                </c:pt>
                <c:pt idx="212">
                  <c:v>-5</c:v>
                </c:pt>
                <c:pt idx="213">
                  <c:v>-5</c:v>
                </c:pt>
                <c:pt idx="214">
                  <c:v>-5</c:v>
                </c:pt>
                <c:pt idx="215">
                  <c:v>-5</c:v>
                </c:pt>
                <c:pt idx="216">
                  <c:v>-5</c:v>
                </c:pt>
                <c:pt idx="217">
                  <c:v>-5</c:v>
                </c:pt>
                <c:pt idx="218">
                  <c:v>-5</c:v>
                </c:pt>
                <c:pt idx="219">
                  <c:v>-5</c:v>
                </c:pt>
                <c:pt idx="220">
                  <c:v>-5</c:v>
                </c:pt>
                <c:pt idx="221">
                  <c:v>-5</c:v>
                </c:pt>
                <c:pt idx="222">
                  <c:v>-5</c:v>
                </c:pt>
                <c:pt idx="223">
                  <c:v>-5</c:v>
                </c:pt>
                <c:pt idx="224">
                  <c:v>-5</c:v>
                </c:pt>
                <c:pt idx="225">
                  <c:v>-5</c:v>
                </c:pt>
                <c:pt idx="226">
                  <c:v>-5</c:v>
                </c:pt>
                <c:pt idx="227">
                  <c:v>-5</c:v>
                </c:pt>
                <c:pt idx="228">
                  <c:v>-5</c:v>
                </c:pt>
                <c:pt idx="229">
                  <c:v>-5</c:v>
                </c:pt>
                <c:pt idx="230">
                  <c:v>-5</c:v>
                </c:pt>
                <c:pt idx="231">
                  <c:v>-5</c:v>
                </c:pt>
                <c:pt idx="232">
                  <c:v>-5</c:v>
                </c:pt>
                <c:pt idx="233">
                  <c:v>-5</c:v>
                </c:pt>
                <c:pt idx="234">
                  <c:v>-5</c:v>
                </c:pt>
                <c:pt idx="235">
                  <c:v>9.0032984723492007</c:v>
                </c:pt>
                <c:pt idx="236">
                  <c:v>-5</c:v>
                </c:pt>
                <c:pt idx="237">
                  <c:v>-5</c:v>
                </c:pt>
                <c:pt idx="238">
                  <c:v>-5</c:v>
                </c:pt>
                <c:pt idx="239">
                  <c:v>-5</c:v>
                </c:pt>
                <c:pt idx="240">
                  <c:v>-5</c:v>
                </c:pt>
                <c:pt idx="241">
                  <c:v>-5</c:v>
                </c:pt>
                <c:pt idx="242">
                  <c:v>-5</c:v>
                </c:pt>
                <c:pt idx="243">
                  <c:v>-5</c:v>
                </c:pt>
                <c:pt idx="244">
                  <c:v>-5</c:v>
                </c:pt>
                <c:pt idx="245">
                  <c:v>-5</c:v>
                </c:pt>
                <c:pt idx="246">
                  <c:v>-5</c:v>
                </c:pt>
                <c:pt idx="247">
                  <c:v>-5</c:v>
                </c:pt>
                <c:pt idx="248">
                  <c:v>-5</c:v>
                </c:pt>
                <c:pt idx="249">
                  <c:v>-5</c:v>
                </c:pt>
                <c:pt idx="250">
                  <c:v>-5</c:v>
                </c:pt>
                <c:pt idx="251">
                  <c:v>-5</c:v>
                </c:pt>
                <c:pt idx="252">
                  <c:v>-5</c:v>
                </c:pt>
                <c:pt idx="253">
                  <c:v>-5</c:v>
                </c:pt>
                <c:pt idx="254">
                  <c:v>-5</c:v>
                </c:pt>
                <c:pt idx="255">
                  <c:v>-5</c:v>
                </c:pt>
                <c:pt idx="256">
                  <c:v>-5</c:v>
                </c:pt>
                <c:pt idx="257">
                  <c:v>-5</c:v>
                </c:pt>
                <c:pt idx="258">
                  <c:v>-5</c:v>
                </c:pt>
                <c:pt idx="259">
                  <c:v>-5</c:v>
                </c:pt>
                <c:pt idx="260">
                  <c:v>-5</c:v>
                </c:pt>
                <c:pt idx="261">
                  <c:v>-5</c:v>
                </c:pt>
                <c:pt idx="262">
                  <c:v>-5</c:v>
                </c:pt>
                <c:pt idx="263">
                  <c:v>-5</c:v>
                </c:pt>
                <c:pt idx="264">
                  <c:v>-5</c:v>
                </c:pt>
                <c:pt idx="265">
                  <c:v>-5</c:v>
                </c:pt>
                <c:pt idx="266">
                  <c:v>-5</c:v>
                </c:pt>
                <c:pt idx="267">
                  <c:v>-5</c:v>
                </c:pt>
                <c:pt idx="268">
                  <c:v>-5</c:v>
                </c:pt>
                <c:pt idx="269">
                  <c:v>-5</c:v>
                </c:pt>
                <c:pt idx="270">
                  <c:v>-5</c:v>
                </c:pt>
                <c:pt idx="271">
                  <c:v>-5</c:v>
                </c:pt>
                <c:pt idx="272">
                  <c:v>-5</c:v>
                </c:pt>
                <c:pt idx="273">
                  <c:v>-5</c:v>
                </c:pt>
                <c:pt idx="274">
                  <c:v>-5</c:v>
                </c:pt>
                <c:pt idx="275">
                  <c:v>-5</c:v>
                </c:pt>
                <c:pt idx="276">
                  <c:v>-5</c:v>
                </c:pt>
                <c:pt idx="277">
                  <c:v>-5</c:v>
                </c:pt>
                <c:pt idx="278">
                  <c:v>-5</c:v>
                </c:pt>
                <c:pt idx="279">
                  <c:v>-5</c:v>
                </c:pt>
                <c:pt idx="280">
                  <c:v>-5</c:v>
                </c:pt>
                <c:pt idx="281">
                  <c:v>-5</c:v>
                </c:pt>
                <c:pt idx="282">
                  <c:v>-5</c:v>
                </c:pt>
                <c:pt idx="283">
                  <c:v>-5</c:v>
                </c:pt>
                <c:pt idx="284">
                  <c:v>-5</c:v>
                </c:pt>
                <c:pt idx="285">
                  <c:v>-5</c:v>
                </c:pt>
                <c:pt idx="286">
                  <c:v>-5</c:v>
                </c:pt>
                <c:pt idx="287">
                  <c:v>-5</c:v>
                </c:pt>
                <c:pt idx="288">
                  <c:v>-5</c:v>
                </c:pt>
                <c:pt idx="289">
                  <c:v>-5</c:v>
                </c:pt>
                <c:pt idx="290">
                  <c:v>-5</c:v>
                </c:pt>
                <c:pt idx="291">
                  <c:v>-5</c:v>
                </c:pt>
                <c:pt idx="292">
                  <c:v>-5</c:v>
                </c:pt>
                <c:pt idx="293">
                  <c:v>-5</c:v>
                </c:pt>
                <c:pt idx="294">
                  <c:v>-5</c:v>
                </c:pt>
                <c:pt idx="295">
                  <c:v>9.0032984723492007</c:v>
                </c:pt>
                <c:pt idx="296">
                  <c:v>-5</c:v>
                </c:pt>
                <c:pt idx="297">
                  <c:v>-5</c:v>
                </c:pt>
                <c:pt idx="298">
                  <c:v>-5</c:v>
                </c:pt>
                <c:pt idx="299">
                  <c:v>-5</c:v>
                </c:pt>
                <c:pt idx="300">
                  <c:v>-5</c:v>
                </c:pt>
                <c:pt idx="301">
                  <c:v>-5</c:v>
                </c:pt>
                <c:pt idx="302">
                  <c:v>-5</c:v>
                </c:pt>
                <c:pt idx="303">
                  <c:v>-5</c:v>
                </c:pt>
                <c:pt idx="304">
                  <c:v>-5</c:v>
                </c:pt>
                <c:pt idx="305">
                  <c:v>-5</c:v>
                </c:pt>
                <c:pt idx="306">
                  <c:v>-5</c:v>
                </c:pt>
                <c:pt idx="307">
                  <c:v>-5</c:v>
                </c:pt>
                <c:pt idx="308">
                  <c:v>-5</c:v>
                </c:pt>
                <c:pt idx="309">
                  <c:v>-5</c:v>
                </c:pt>
                <c:pt idx="310">
                  <c:v>-5</c:v>
                </c:pt>
                <c:pt idx="311">
                  <c:v>-5</c:v>
                </c:pt>
                <c:pt idx="312">
                  <c:v>-5</c:v>
                </c:pt>
                <c:pt idx="313">
                  <c:v>-5</c:v>
                </c:pt>
                <c:pt idx="314">
                  <c:v>-5</c:v>
                </c:pt>
                <c:pt idx="315">
                  <c:v>-5</c:v>
                </c:pt>
                <c:pt idx="316">
                  <c:v>-5</c:v>
                </c:pt>
                <c:pt idx="317">
                  <c:v>-5</c:v>
                </c:pt>
                <c:pt idx="318">
                  <c:v>-5</c:v>
                </c:pt>
                <c:pt idx="319">
                  <c:v>-5</c:v>
                </c:pt>
                <c:pt idx="320">
                  <c:v>-5</c:v>
                </c:pt>
                <c:pt idx="321">
                  <c:v>-5</c:v>
                </c:pt>
                <c:pt idx="322">
                  <c:v>-5</c:v>
                </c:pt>
                <c:pt idx="323">
                  <c:v>-5</c:v>
                </c:pt>
                <c:pt idx="324">
                  <c:v>-5</c:v>
                </c:pt>
                <c:pt idx="325">
                  <c:v>-5</c:v>
                </c:pt>
                <c:pt idx="326">
                  <c:v>-5</c:v>
                </c:pt>
                <c:pt idx="327">
                  <c:v>-5</c:v>
                </c:pt>
                <c:pt idx="328">
                  <c:v>-5</c:v>
                </c:pt>
                <c:pt idx="329">
                  <c:v>-5</c:v>
                </c:pt>
                <c:pt idx="330">
                  <c:v>-5</c:v>
                </c:pt>
                <c:pt idx="331">
                  <c:v>-5</c:v>
                </c:pt>
                <c:pt idx="332">
                  <c:v>-5</c:v>
                </c:pt>
                <c:pt idx="333">
                  <c:v>-5</c:v>
                </c:pt>
                <c:pt idx="334">
                  <c:v>-5</c:v>
                </c:pt>
                <c:pt idx="335">
                  <c:v>-5</c:v>
                </c:pt>
                <c:pt idx="336">
                  <c:v>-5</c:v>
                </c:pt>
                <c:pt idx="337">
                  <c:v>-5</c:v>
                </c:pt>
                <c:pt idx="338">
                  <c:v>-5</c:v>
                </c:pt>
                <c:pt idx="339">
                  <c:v>-5</c:v>
                </c:pt>
                <c:pt idx="340">
                  <c:v>-5</c:v>
                </c:pt>
                <c:pt idx="341">
                  <c:v>-5</c:v>
                </c:pt>
                <c:pt idx="342">
                  <c:v>-5</c:v>
                </c:pt>
                <c:pt idx="343">
                  <c:v>-5</c:v>
                </c:pt>
                <c:pt idx="344">
                  <c:v>-5</c:v>
                </c:pt>
                <c:pt idx="345">
                  <c:v>-5</c:v>
                </c:pt>
                <c:pt idx="346">
                  <c:v>-5</c:v>
                </c:pt>
                <c:pt idx="347">
                  <c:v>-5</c:v>
                </c:pt>
                <c:pt idx="348">
                  <c:v>9.0032984723492007</c:v>
                </c:pt>
                <c:pt idx="349">
                  <c:v>-5</c:v>
                </c:pt>
                <c:pt idx="350">
                  <c:v>-5</c:v>
                </c:pt>
                <c:pt idx="351">
                  <c:v>-5</c:v>
                </c:pt>
                <c:pt idx="352">
                  <c:v>-5</c:v>
                </c:pt>
                <c:pt idx="353">
                  <c:v>-5</c:v>
                </c:pt>
                <c:pt idx="354">
                  <c:v>-5</c:v>
                </c:pt>
                <c:pt idx="355">
                  <c:v>-5</c:v>
                </c:pt>
                <c:pt idx="356">
                  <c:v>-5</c:v>
                </c:pt>
                <c:pt idx="357">
                  <c:v>-5</c:v>
                </c:pt>
                <c:pt idx="358">
                  <c:v>-5</c:v>
                </c:pt>
                <c:pt idx="359">
                  <c:v>-5</c:v>
                </c:pt>
                <c:pt idx="360">
                  <c:v>-5</c:v>
                </c:pt>
                <c:pt idx="361">
                  <c:v>-5</c:v>
                </c:pt>
                <c:pt idx="362">
                  <c:v>-5</c:v>
                </c:pt>
                <c:pt idx="363">
                  <c:v>-5</c:v>
                </c:pt>
                <c:pt idx="364">
                  <c:v>-5</c:v>
                </c:pt>
                <c:pt idx="365">
                  <c:v>-5</c:v>
                </c:pt>
                <c:pt idx="366">
                  <c:v>-5</c:v>
                </c:pt>
                <c:pt idx="367">
                  <c:v>-5</c:v>
                </c:pt>
                <c:pt idx="368">
                  <c:v>-5</c:v>
                </c:pt>
                <c:pt idx="369">
                  <c:v>-5</c:v>
                </c:pt>
                <c:pt idx="370">
                  <c:v>-5</c:v>
                </c:pt>
                <c:pt idx="371">
                  <c:v>-5</c:v>
                </c:pt>
                <c:pt idx="372">
                  <c:v>-5</c:v>
                </c:pt>
                <c:pt idx="373">
                  <c:v>-5</c:v>
                </c:pt>
                <c:pt idx="374">
                  <c:v>-5</c:v>
                </c:pt>
                <c:pt idx="375">
                  <c:v>-5</c:v>
                </c:pt>
                <c:pt idx="376">
                  <c:v>-5</c:v>
                </c:pt>
                <c:pt idx="377">
                  <c:v>-5</c:v>
                </c:pt>
                <c:pt idx="378">
                  <c:v>-5</c:v>
                </c:pt>
                <c:pt idx="379">
                  <c:v>-5</c:v>
                </c:pt>
                <c:pt idx="380">
                  <c:v>-5</c:v>
                </c:pt>
                <c:pt idx="381">
                  <c:v>-5</c:v>
                </c:pt>
                <c:pt idx="382">
                  <c:v>-5</c:v>
                </c:pt>
                <c:pt idx="383">
                  <c:v>-5</c:v>
                </c:pt>
                <c:pt idx="384">
                  <c:v>-5</c:v>
                </c:pt>
                <c:pt idx="385">
                  <c:v>-5</c:v>
                </c:pt>
                <c:pt idx="386">
                  <c:v>-5</c:v>
                </c:pt>
                <c:pt idx="387">
                  <c:v>-5</c:v>
                </c:pt>
                <c:pt idx="388">
                  <c:v>-5</c:v>
                </c:pt>
                <c:pt idx="389">
                  <c:v>-5</c:v>
                </c:pt>
                <c:pt idx="390">
                  <c:v>-5</c:v>
                </c:pt>
                <c:pt idx="391">
                  <c:v>-5</c:v>
                </c:pt>
                <c:pt idx="392">
                  <c:v>-5</c:v>
                </c:pt>
                <c:pt idx="393">
                  <c:v>-5</c:v>
                </c:pt>
                <c:pt idx="394">
                  <c:v>-5</c:v>
                </c:pt>
                <c:pt idx="395">
                  <c:v>-5</c:v>
                </c:pt>
                <c:pt idx="396">
                  <c:v>-5</c:v>
                </c:pt>
                <c:pt idx="397">
                  <c:v>9.0032984723492007</c:v>
                </c:pt>
                <c:pt idx="398">
                  <c:v>-5</c:v>
                </c:pt>
                <c:pt idx="399">
                  <c:v>-5</c:v>
                </c:pt>
                <c:pt idx="400">
                  <c:v>-5</c:v>
                </c:pt>
                <c:pt idx="401">
                  <c:v>-5</c:v>
                </c:pt>
                <c:pt idx="402">
                  <c:v>-5</c:v>
                </c:pt>
                <c:pt idx="403">
                  <c:v>-5</c:v>
                </c:pt>
                <c:pt idx="404">
                  <c:v>-5</c:v>
                </c:pt>
                <c:pt idx="405">
                  <c:v>-5</c:v>
                </c:pt>
                <c:pt idx="406">
                  <c:v>-5</c:v>
                </c:pt>
                <c:pt idx="407">
                  <c:v>-5</c:v>
                </c:pt>
                <c:pt idx="408">
                  <c:v>-5</c:v>
                </c:pt>
                <c:pt idx="409">
                  <c:v>-5</c:v>
                </c:pt>
                <c:pt idx="410">
                  <c:v>-5</c:v>
                </c:pt>
                <c:pt idx="411">
                  <c:v>-5</c:v>
                </c:pt>
                <c:pt idx="412">
                  <c:v>-5</c:v>
                </c:pt>
                <c:pt idx="413">
                  <c:v>-5</c:v>
                </c:pt>
                <c:pt idx="414">
                  <c:v>-5</c:v>
                </c:pt>
                <c:pt idx="415">
                  <c:v>-5</c:v>
                </c:pt>
                <c:pt idx="416">
                  <c:v>-5</c:v>
                </c:pt>
                <c:pt idx="417">
                  <c:v>-5</c:v>
                </c:pt>
                <c:pt idx="418">
                  <c:v>-5</c:v>
                </c:pt>
                <c:pt idx="419">
                  <c:v>-5</c:v>
                </c:pt>
                <c:pt idx="420">
                  <c:v>-5</c:v>
                </c:pt>
                <c:pt idx="421">
                  <c:v>-5</c:v>
                </c:pt>
                <c:pt idx="422">
                  <c:v>-5</c:v>
                </c:pt>
                <c:pt idx="423">
                  <c:v>-5</c:v>
                </c:pt>
                <c:pt idx="424">
                  <c:v>-5</c:v>
                </c:pt>
                <c:pt idx="425">
                  <c:v>-5</c:v>
                </c:pt>
                <c:pt idx="426">
                  <c:v>-5</c:v>
                </c:pt>
                <c:pt idx="427">
                  <c:v>-5</c:v>
                </c:pt>
                <c:pt idx="428">
                  <c:v>-5</c:v>
                </c:pt>
                <c:pt idx="429">
                  <c:v>-5</c:v>
                </c:pt>
                <c:pt idx="430">
                  <c:v>-5</c:v>
                </c:pt>
                <c:pt idx="431">
                  <c:v>-5</c:v>
                </c:pt>
                <c:pt idx="432">
                  <c:v>-5</c:v>
                </c:pt>
                <c:pt idx="433">
                  <c:v>-5</c:v>
                </c:pt>
                <c:pt idx="434">
                  <c:v>-5</c:v>
                </c:pt>
                <c:pt idx="435">
                  <c:v>-5</c:v>
                </c:pt>
                <c:pt idx="436">
                  <c:v>-5</c:v>
                </c:pt>
                <c:pt idx="437">
                  <c:v>-5</c:v>
                </c:pt>
                <c:pt idx="438">
                  <c:v>-5</c:v>
                </c:pt>
                <c:pt idx="439">
                  <c:v>-5</c:v>
                </c:pt>
                <c:pt idx="440">
                  <c:v>-5</c:v>
                </c:pt>
                <c:pt idx="441">
                  <c:v>-5</c:v>
                </c:pt>
                <c:pt idx="442">
                  <c:v>-5</c:v>
                </c:pt>
                <c:pt idx="443">
                  <c:v>-5</c:v>
                </c:pt>
                <c:pt idx="444">
                  <c:v>9.0032984723492007</c:v>
                </c:pt>
                <c:pt idx="445">
                  <c:v>-5</c:v>
                </c:pt>
                <c:pt idx="446">
                  <c:v>-5</c:v>
                </c:pt>
                <c:pt idx="447">
                  <c:v>-5</c:v>
                </c:pt>
                <c:pt idx="448">
                  <c:v>-5</c:v>
                </c:pt>
                <c:pt idx="449">
                  <c:v>-5</c:v>
                </c:pt>
                <c:pt idx="450">
                  <c:v>-5</c:v>
                </c:pt>
                <c:pt idx="451">
                  <c:v>-5</c:v>
                </c:pt>
                <c:pt idx="452">
                  <c:v>-5</c:v>
                </c:pt>
                <c:pt idx="453">
                  <c:v>-5</c:v>
                </c:pt>
                <c:pt idx="454">
                  <c:v>-5</c:v>
                </c:pt>
                <c:pt idx="455">
                  <c:v>-5</c:v>
                </c:pt>
                <c:pt idx="456">
                  <c:v>-5</c:v>
                </c:pt>
                <c:pt idx="457">
                  <c:v>-5</c:v>
                </c:pt>
                <c:pt idx="458">
                  <c:v>-5</c:v>
                </c:pt>
                <c:pt idx="459">
                  <c:v>-5</c:v>
                </c:pt>
                <c:pt idx="460">
                  <c:v>-5</c:v>
                </c:pt>
                <c:pt idx="461">
                  <c:v>-5</c:v>
                </c:pt>
                <c:pt idx="462">
                  <c:v>-5</c:v>
                </c:pt>
                <c:pt idx="463">
                  <c:v>-5</c:v>
                </c:pt>
                <c:pt idx="464">
                  <c:v>-5</c:v>
                </c:pt>
                <c:pt idx="465">
                  <c:v>-5</c:v>
                </c:pt>
                <c:pt idx="466">
                  <c:v>-5</c:v>
                </c:pt>
                <c:pt idx="467">
                  <c:v>-5</c:v>
                </c:pt>
                <c:pt idx="468">
                  <c:v>-5</c:v>
                </c:pt>
                <c:pt idx="469">
                  <c:v>-5</c:v>
                </c:pt>
                <c:pt idx="470">
                  <c:v>-5</c:v>
                </c:pt>
                <c:pt idx="471">
                  <c:v>-5</c:v>
                </c:pt>
                <c:pt idx="472">
                  <c:v>-5</c:v>
                </c:pt>
                <c:pt idx="473">
                  <c:v>-5</c:v>
                </c:pt>
                <c:pt idx="474">
                  <c:v>-5</c:v>
                </c:pt>
                <c:pt idx="475">
                  <c:v>-5</c:v>
                </c:pt>
                <c:pt idx="476">
                  <c:v>-5</c:v>
                </c:pt>
                <c:pt idx="477">
                  <c:v>-5</c:v>
                </c:pt>
                <c:pt idx="478">
                  <c:v>-5</c:v>
                </c:pt>
                <c:pt idx="479">
                  <c:v>-5</c:v>
                </c:pt>
                <c:pt idx="480">
                  <c:v>-5</c:v>
                </c:pt>
                <c:pt idx="481">
                  <c:v>-5</c:v>
                </c:pt>
                <c:pt idx="482">
                  <c:v>-5</c:v>
                </c:pt>
                <c:pt idx="483">
                  <c:v>-5</c:v>
                </c:pt>
                <c:pt idx="484">
                  <c:v>-5</c:v>
                </c:pt>
                <c:pt idx="485">
                  <c:v>-5</c:v>
                </c:pt>
                <c:pt idx="486">
                  <c:v>-5</c:v>
                </c:pt>
                <c:pt idx="487">
                  <c:v>-5</c:v>
                </c:pt>
                <c:pt idx="488">
                  <c:v>-5</c:v>
                </c:pt>
                <c:pt idx="489">
                  <c:v>9.0032984723492007</c:v>
                </c:pt>
                <c:pt idx="490">
                  <c:v>-5</c:v>
                </c:pt>
                <c:pt idx="491">
                  <c:v>-5</c:v>
                </c:pt>
                <c:pt idx="492">
                  <c:v>-5</c:v>
                </c:pt>
                <c:pt idx="493">
                  <c:v>-5</c:v>
                </c:pt>
                <c:pt idx="494">
                  <c:v>-5</c:v>
                </c:pt>
                <c:pt idx="495">
                  <c:v>-5</c:v>
                </c:pt>
                <c:pt idx="496">
                  <c:v>-5</c:v>
                </c:pt>
                <c:pt idx="497">
                  <c:v>-5</c:v>
                </c:pt>
                <c:pt idx="498">
                  <c:v>-5</c:v>
                </c:pt>
                <c:pt idx="499">
                  <c:v>-5</c:v>
                </c:pt>
                <c:pt idx="500">
                  <c:v>-5</c:v>
                </c:pt>
                <c:pt idx="501">
                  <c:v>-5</c:v>
                </c:pt>
                <c:pt idx="502">
                  <c:v>-5</c:v>
                </c:pt>
                <c:pt idx="503">
                  <c:v>-5</c:v>
                </c:pt>
                <c:pt idx="504">
                  <c:v>-5</c:v>
                </c:pt>
                <c:pt idx="505">
                  <c:v>-5</c:v>
                </c:pt>
                <c:pt idx="506">
                  <c:v>-5</c:v>
                </c:pt>
                <c:pt idx="507">
                  <c:v>-5</c:v>
                </c:pt>
                <c:pt idx="508">
                  <c:v>-5</c:v>
                </c:pt>
                <c:pt idx="509">
                  <c:v>-5</c:v>
                </c:pt>
                <c:pt idx="510">
                  <c:v>-5</c:v>
                </c:pt>
                <c:pt idx="511">
                  <c:v>-5</c:v>
                </c:pt>
                <c:pt idx="512">
                  <c:v>-5</c:v>
                </c:pt>
                <c:pt idx="513">
                  <c:v>-5</c:v>
                </c:pt>
                <c:pt idx="514">
                  <c:v>-5</c:v>
                </c:pt>
                <c:pt idx="515">
                  <c:v>-5</c:v>
                </c:pt>
                <c:pt idx="516">
                  <c:v>-5</c:v>
                </c:pt>
                <c:pt idx="517">
                  <c:v>-5</c:v>
                </c:pt>
                <c:pt idx="518">
                  <c:v>-5</c:v>
                </c:pt>
                <c:pt idx="519">
                  <c:v>-5</c:v>
                </c:pt>
                <c:pt idx="520">
                  <c:v>-5</c:v>
                </c:pt>
                <c:pt idx="521">
                  <c:v>-5</c:v>
                </c:pt>
                <c:pt idx="522">
                  <c:v>-5</c:v>
                </c:pt>
                <c:pt idx="523">
                  <c:v>-5</c:v>
                </c:pt>
                <c:pt idx="524">
                  <c:v>-5</c:v>
                </c:pt>
                <c:pt idx="525">
                  <c:v>-5</c:v>
                </c:pt>
                <c:pt idx="526">
                  <c:v>-5</c:v>
                </c:pt>
                <c:pt idx="527">
                  <c:v>-5</c:v>
                </c:pt>
                <c:pt idx="528">
                  <c:v>-5</c:v>
                </c:pt>
                <c:pt idx="529">
                  <c:v>-5</c:v>
                </c:pt>
                <c:pt idx="530">
                  <c:v>-5</c:v>
                </c:pt>
                <c:pt idx="531">
                  <c:v>-5</c:v>
                </c:pt>
                <c:pt idx="532">
                  <c:v>-5</c:v>
                </c:pt>
                <c:pt idx="533">
                  <c:v>9.0032984723492007</c:v>
                </c:pt>
                <c:pt idx="534">
                  <c:v>-5</c:v>
                </c:pt>
                <c:pt idx="535">
                  <c:v>-5</c:v>
                </c:pt>
                <c:pt idx="536">
                  <c:v>-5</c:v>
                </c:pt>
                <c:pt idx="537">
                  <c:v>-5</c:v>
                </c:pt>
                <c:pt idx="538">
                  <c:v>-5</c:v>
                </c:pt>
                <c:pt idx="539">
                  <c:v>-5</c:v>
                </c:pt>
                <c:pt idx="540">
                  <c:v>-5</c:v>
                </c:pt>
                <c:pt idx="541">
                  <c:v>-5</c:v>
                </c:pt>
                <c:pt idx="542">
                  <c:v>-5</c:v>
                </c:pt>
                <c:pt idx="543">
                  <c:v>-5</c:v>
                </c:pt>
                <c:pt idx="544">
                  <c:v>-5</c:v>
                </c:pt>
                <c:pt idx="545">
                  <c:v>-5</c:v>
                </c:pt>
                <c:pt idx="546">
                  <c:v>-5</c:v>
                </c:pt>
                <c:pt idx="547">
                  <c:v>-5</c:v>
                </c:pt>
                <c:pt idx="548">
                  <c:v>-5</c:v>
                </c:pt>
                <c:pt idx="549">
                  <c:v>-5</c:v>
                </c:pt>
                <c:pt idx="550">
                  <c:v>-5</c:v>
                </c:pt>
                <c:pt idx="551">
                  <c:v>-5</c:v>
                </c:pt>
                <c:pt idx="552">
                  <c:v>-5</c:v>
                </c:pt>
                <c:pt idx="553">
                  <c:v>-5</c:v>
                </c:pt>
                <c:pt idx="554">
                  <c:v>-5</c:v>
                </c:pt>
                <c:pt idx="555">
                  <c:v>-5</c:v>
                </c:pt>
                <c:pt idx="556">
                  <c:v>-5</c:v>
                </c:pt>
                <c:pt idx="557">
                  <c:v>-5</c:v>
                </c:pt>
                <c:pt idx="558">
                  <c:v>-5</c:v>
                </c:pt>
                <c:pt idx="559">
                  <c:v>-5</c:v>
                </c:pt>
                <c:pt idx="560">
                  <c:v>-5</c:v>
                </c:pt>
                <c:pt idx="561">
                  <c:v>-5</c:v>
                </c:pt>
                <c:pt idx="562">
                  <c:v>-5</c:v>
                </c:pt>
                <c:pt idx="563">
                  <c:v>-5</c:v>
                </c:pt>
                <c:pt idx="564">
                  <c:v>-5</c:v>
                </c:pt>
                <c:pt idx="565">
                  <c:v>-5</c:v>
                </c:pt>
                <c:pt idx="566">
                  <c:v>-5</c:v>
                </c:pt>
                <c:pt idx="567">
                  <c:v>-5</c:v>
                </c:pt>
                <c:pt idx="568">
                  <c:v>-5</c:v>
                </c:pt>
                <c:pt idx="569">
                  <c:v>-5</c:v>
                </c:pt>
                <c:pt idx="570">
                  <c:v>-5</c:v>
                </c:pt>
                <c:pt idx="571">
                  <c:v>-5</c:v>
                </c:pt>
                <c:pt idx="572">
                  <c:v>-5</c:v>
                </c:pt>
                <c:pt idx="573">
                  <c:v>-5</c:v>
                </c:pt>
                <c:pt idx="574">
                  <c:v>-5</c:v>
                </c:pt>
                <c:pt idx="575">
                  <c:v>-5</c:v>
                </c:pt>
                <c:pt idx="576">
                  <c:v>9.0032984723492007</c:v>
                </c:pt>
                <c:pt idx="577">
                  <c:v>-5</c:v>
                </c:pt>
                <c:pt idx="578">
                  <c:v>-5</c:v>
                </c:pt>
                <c:pt idx="579">
                  <c:v>-5</c:v>
                </c:pt>
                <c:pt idx="580">
                  <c:v>-5</c:v>
                </c:pt>
                <c:pt idx="581">
                  <c:v>-5</c:v>
                </c:pt>
                <c:pt idx="582">
                  <c:v>-5</c:v>
                </c:pt>
                <c:pt idx="583">
                  <c:v>-5</c:v>
                </c:pt>
                <c:pt idx="584">
                  <c:v>-5</c:v>
                </c:pt>
                <c:pt idx="585">
                  <c:v>-5</c:v>
                </c:pt>
                <c:pt idx="586">
                  <c:v>-5</c:v>
                </c:pt>
                <c:pt idx="587">
                  <c:v>-5</c:v>
                </c:pt>
                <c:pt idx="588">
                  <c:v>-5</c:v>
                </c:pt>
                <c:pt idx="589">
                  <c:v>-5</c:v>
                </c:pt>
                <c:pt idx="590">
                  <c:v>-5</c:v>
                </c:pt>
                <c:pt idx="591">
                  <c:v>-5</c:v>
                </c:pt>
                <c:pt idx="592">
                  <c:v>-5</c:v>
                </c:pt>
                <c:pt idx="593">
                  <c:v>-5</c:v>
                </c:pt>
                <c:pt idx="594">
                  <c:v>-5</c:v>
                </c:pt>
                <c:pt idx="595">
                  <c:v>-5</c:v>
                </c:pt>
                <c:pt idx="596">
                  <c:v>-5</c:v>
                </c:pt>
                <c:pt idx="597">
                  <c:v>-5</c:v>
                </c:pt>
                <c:pt idx="598">
                  <c:v>-5</c:v>
                </c:pt>
                <c:pt idx="599">
                  <c:v>-5</c:v>
                </c:pt>
                <c:pt idx="600">
                  <c:v>-5</c:v>
                </c:pt>
                <c:pt idx="601">
                  <c:v>-5</c:v>
                </c:pt>
                <c:pt idx="602">
                  <c:v>-5</c:v>
                </c:pt>
                <c:pt idx="603">
                  <c:v>-5</c:v>
                </c:pt>
                <c:pt idx="604">
                  <c:v>-5</c:v>
                </c:pt>
                <c:pt idx="605">
                  <c:v>-5</c:v>
                </c:pt>
                <c:pt idx="606">
                  <c:v>-5</c:v>
                </c:pt>
                <c:pt idx="607">
                  <c:v>-5</c:v>
                </c:pt>
                <c:pt idx="608">
                  <c:v>-5</c:v>
                </c:pt>
                <c:pt idx="609">
                  <c:v>-5</c:v>
                </c:pt>
                <c:pt idx="610">
                  <c:v>-5</c:v>
                </c:pt>
                <c:pt idx="611">
                  <c:v>-5</c:v>
                </c:pt>
                <c:pt idx="612">
                  <c:v>-5</c:v>
                </c:pt>
                <c:pt idx="613">
                  <c:v>-5</c:v>
                </c:pt>
                <c:pt idx="614">
                  <c:v>-5</c:v>
                </c:pt>
                <c:pt idx="615">
                  <c:v>-5</c:v>
                </c:pt>
                <c:pt idx="616">
                  <c:v>-5</c:v>
                </c:pt>
                <c:pt idx="617">
                  <c:v>-5</c:v>
                </c:pt>
                <c:pt idx="618">
                  <c:v>9.0032984723492007</c:v>
                </c:pt>
                <c:pt idx="619">
                  <c:v>-5</c:v>
                </c:pt>
                <c:pt idx="620">
                  <c:v>-5</c:v>
                </c:pt>
                <c:pt idx="621">
                  <c:v>-5</c:v>
                </c:pt>
                <c:pt idx="622">
                  <c:v>-5</c:v>
                </c:pt>
                <c:pt idx="623">
                  <c:v>-5</c:v>
                </c:pt>
                <c:pt idx="624">
                  <c:v>-5</c:v>
                </c:pt>
                <c:pt idx="625">
                  <c:v>-5</c:v>
                </c:pt>
                <c:pt idx="626">
                  <c:v>-5</c:v>
                </c:pt>
                <c:pt idx="627">
                  <c:v>-5</c:v>
                </c:pt>
                <c:pt idx="628">
                  <c:v>-5</c:v>
                </c:pt>
                <c:pt idx="629">
                  <c:v>-5</c:v>
                </c:pt>
                <c:pt idx="630">
                  <c:v>-5</c:v>
                </c:pt>
                <c:pt idx="631">
                  <c:v>-5</c:v>
                </c:pt>
                <c:pt idx="632">
                  <c:v>-5</c:v>
                </c:pt>
                <c:pt idx="633">
                  <c:v>-5</c:v>
                </c:pt>
                <c:pt idx="634">
                  <c:v>-5</c:v>
                </c:pt>
                <c:pt idx="635">
                  <c:v>-5</c:v>
                </c:pt>
                <c:pt idx="636">
                  <c:v>-5</c:v>
                </c:pt>
                <c:pt idx="637">
                  <c:v>-5</c:v>
                </c:pt>
                <c:pt idx="638">
                  <c:v>-5</c:v>
                </c:pt>
                <c:pt idx="639">
                  <c:v>-5</c:v>
                </c:pt>
                <c:pt idx="640">
                  <c:v>-5</c:v>
                </c:pt>
                <c:pt idx="641">
                  <c:v>-5</c:v>
                </c:pt>
                <c:pt idx="642">
                  <c:v>-5</c:v>
                </c:pt>
                <c:pt idx="643">
                  <c:v>-5</c:v>
                </c:pt>
                <c:pt idx="644">
                  <c:v>-5</c:v>
                </c:pt>
                <c:pt idx="645">
                  <c:v>-5</c:v>
                </c:pt>
                <c:pt idx="646">
                  <c:v>-5</c:v>
                </c:pt>
                <c:pt idx="647">
                  <c:v>-5</c:v>
                </c:pt>
                <c:pt idx="648">
                  <c:v>-5</c:v>
                </c:pt>
                <c:pt idx="649">
                  <c:v>-5</c:v>
                </c:pt>
                <c:pt idx="650">
                  <c:v>-5</c:v>
                </c:pt>
                <c:pt idx="651">
                  <c:v>-5</c:v>
                </c:pt>
                <c:pt idx="652">
                  <c:v>-5</c:v>
                </c:pt>
                <c:pt idx="653">
                  <c:v>-5</c:v>
                </c:pt>
                <c:pt idx="654">
                  <c:v>-5</c:v>
                </c:pt>
                <c:pt idx="655">
                  <c:v>-5</c:v>
                </c:pt>
                <c:pt idx="656">
                  <c:v>-5</c:v>
                </c:pt>
                <c:pt idx="657">
                  <c:v>-5</c:v>
                </c:pt>
                <c:pt idx="658">
                  <c:v>-5</c:v>
                </c:pt>
                <c:pt idx="659">
                  <c:v>-5</c:v>
                </c:pt>
                <c:pt idx="660">
                  <c:v>9.0032984723492007</c:v>
                </c:pt>
                <c:pt idx="661">
                  <c:v>-5</c:v>
                </c:pt>
                <c:pt idx="662">
                  <c:v>-5</c:v>
                </c:pt>
                <c:pt idx="663">
                  <c:v>-5</c:v>
                </c:pt>
                <c:pt idx="664">
                  <c:v>-5</c:v>
                </c:pt>
                <c:pt idx="665">
                  <c:v>-5</c:v>
                </c:pt>
                <c:pt idx="666">
                  <c:v>-5</c:v>
                </c:pt>
                <c:pt idx="667">
                  <c:v>-5</c:v>
                </c:pt>
                <c:pt idx="668">
                  <c:v>-5</c:v>
                </c:pt>
                <c:pt idx="669">
                  <c:v>-5</c:v>
                </c:pt>
                <c:pt idx="670">
                  <c:v>-5</c:v>
                </c:pt>
                <c:pt idx="671">
                  <c:v>-5</c:v>
                </c:pt>
                <c:pt idx="672">
                  <c:v>-5</c:v>
                </c:pt>
                <c:pt idx="673">
                  <c:v>-5</c:v>
                </c:pt>
                <c:pt idx="674">
                  <c:v>-5</c:v>
                </c:pt>
                <c:pt idx="675">
                  <c:v>-5</c:v>
                </c:pt>
                <c:pt idx="676">
                  <c:v>-5</c:v>
                </c:pt>
                <c:pt idx="677">
                  <c:v>-5</c:v>
                </c:pt>
                <c:pt idx="678">
                  <c:v>-5</c:v>
                </c:pt>
                <c:pt idx="679">
                  <c:v>-5</c:v>
                </c:pt>
                <c:pt idx="680">
                  <c:v>-5</c:v>
                </c:pt>
                <c:pt idx="681">
                  <c:v>-5</c:v>
                </c:pt>
                <c:pt idx="682">
                  <c:v>-5</c:v>
                </c:pt>
                <c:pt idx="683">
                  <c:v>-5</c:v>
                </c:pt>
                <c:pt idx="684">
                  <c:v>-5</c:v>
                </c:pt>
                <c:pt idx="685">
                  <c:v>-5</c:v>
                </c:pt>
                <c:pt idx="686">
                  <c:v>-5</c:v>
                </c:pt>
                <c:pt idx="687">
                  <c:v>-5</c:v>
                </c:pt>
                <c:pt idx="688">
                  <c:v>-5</c:v>
                </c:pt>
                <c:pt idx="689">
                  <c:v>-5</c:v>
                </c:pt>
                <c:pt idx="690">
                  <c:v>-5</c:v>
                </c:pt>
                <c:pt idx="691">
                  <c:v>-5</c:v>
                </c:pt>
                <c:pt idx="692">
                  <c:v>-5</c:v>
                </c:pt>
                <c:pt idx="693">
                  <c:v>-5</c:v>
                </c:pt>
                <c:pt idx="694">
                  <c:v>-5</c:v>
                </c:pt>
                <c:pt idx="695">
                  <c:v>-5</c:v>
                </c:pt>
                <c:pt idx="696">
                  <c:v>-5</c:v>
                </c:pt>
                <c:pt idx="697">
                  <c:v>-5</c:v>
                </c:pt>
                <c:pt idx="698">
                  <c:v>-5</c:v>
                </c:pt>
                <c:pt idx="699">
                  <c:v>-5</c:v>
                </c:pt>
                <c:pt idx="700">
                  <c:v>-5</c:v>
                </c:pt>
                <c:pt idx="701">
                  <c:v>9.0032984723492007</c:v>
                </c:pt>
                <c:pt idx="702">
                  <c:v>-5</c:v>
                </c:pt>
                <c:pt idx="703">
                  <c:v>-5</c:v>
                </c:pt>
                <c:pt idx="704">
                  <c:v>-5</c:v>
                </c:pt>
                <c:pt idx="705">
                  <c:v>-5</c:v>
                </c:pt>
                <c:pt idx="706">
                  <c:v>-5</c:v>
                </c:pt>
                <c:pt idx="707">
                  <c:v>-5</c:v>
                </c:pt>
                <c:pt idx="708">
                  <c:v>-5</c:v>
                </c:pt>
                <c:pt idx="709">
                  <c:v>-5</c:v>
                </c:pt>
                <c:pt idx="710">
                  <c:v>-5</c:v>
                </c:pt>
                <c:pt idx="711">
                  <c:v>-5</c:v>
                </c:pt>
                <c:pt idx="712">
                  <c:v>-5</c:v>
                </c:pt>
                <c:pt idx="713">
                  <c:v>-5</c:v>
                </c:pt>
                <c:pt idx="714">
                  <c:v>-5</c:v>
                </c:pt>
                <c:pt idx="715">
                  <c:v>-5</c:v>
                </c:pt>
                <c:pt idx="716">
                  <c:v>-5</c:v>
                </c:pt>
                <c:pt idx="717">
                  <c:v>-5</c:v>
                </c:pt>
                <c:pt idx="718">
                  <c:v>-5</c:v>
                </c:pt>
                <c:pt idx="719">
                  <c:v>-5</c:v>
                </c:pt>
                <c:pt idx="720">
                  <c:v>-5</c:v>
                </c:pt>
                <c:pt idx="721">
                  <c:v>-5</c:v>
                </c:pt>
                <c:pt idx="722">
                  <c:v>-5</c:v>
                </c:pt>
                <c:pt idx="723">
                  <c:v>-5</c:v>
                </c:pt>
                <c:pt idx="724">
                  <c:v>-5</c:v>
                </c:pt>
                <c:pt idx="725">
                  <c:v>-5</c:v>
                </c:pt>
                <c:pt idx="726">
                  <c:v>-5</c:v>
                </c:pt>
                <c:pt idx="727">
                  <c:v>-5</c:v>
                </c:pt>
                <c:pt idx="728">
                  <c:v>-5</c:v>
                </c:pt>
                <c:pt idx="729">
                  <c:v>-5</c:v>
                </c:pt>
                <c:pt idx="730">
                  <c:v>-5</c:v>
                </c:pt>
                <c:pt idx="731">
                  <c:v>-5</c:v>
                </c:pt>
                <c:pt idx="732">
                  <c:v>-5</c:v>
                </c:pt>
                <c:pt idx="733">
                  <c:v>-5</c:v>
                </c:pt>
                <c:pt idx="734">
                  <c:v>-5</c:v>
                </c:pt>
                <c:pt idx="735">
                  <c:v>-5</c:v>
                </c:pt>
                <c:pt idx="736">
                  <c:v>-5</c:v>
                </c:pt>
                <c:pt idx="737">
                  <c:v>-5</c:v>
                </c:pt>
                <c:pt idx="738">
                  <c:v>-5</c:v>
                </c:pt>
                <c:pt idx="739">
                  <c:v>-5</c:v>
                </c:pt>
                <c:pt idx="740">
                  <c:v>-5</c:v>
                </c:pt>
                <c:pt idx="741">
                  <c:v>-5</c:v>
                </c:pt>
                <c:pt idx="742">
                  <c:v>9.0032984723492007</c:v>
                </c:pt>
                <c:pt idx="743">
                  <c:v>-5</c:v>
                </c:pt>
                <c:pt idx="744">
                  <c:v>-5</c:v>
                </c:pt>
                <c:pt idx="745">
                  <c:v>-5</c:v>
                </c:pt>
                <c:pt idx="746">
                  <c:v>-5</c:v>
                </c:pt>
                <c:pt idx="747">
                  <c:v>-5</c:v>
                </c:pt>
                <c:pt idx="748">
                  <c:v>-5</c:v>
                </c:pt>
                <c:pt idx="749">
                  <c:v>-5</c:v>
                </c:pt>
                <c:pt idx="750">
                  <c:v>-5</c:v>
                </c:pt>
                <c:pt idx="751">
                  <c:v>-5</c:v>
                </c:pt>
                <c:pt idx="752">
                  <c:v>-5</c:v>
                </c:pt>
                <c:pt idx="753">
                  <c:v>-5</c:v>
                </c:pt>
                <c:pt idx="754">
                  <c:v>-5</c:v>
                </c:pt>
                <c:pt idx="755">
                  <c:v>-5</c:v>
                </c:pt>
                <c:pt idx="756">
                  <c:v>-5</c:v>
                </c:pt>
                <c:pt idx="757">
                  <c:v>-5</c:v>
                </c:pt>
                <c:pt idx="758">
                  <c:v>-5</c:v>
                </c:pt>
                <c:pt idx="759">
                  <c:v>-5</c:v>
                </c:pt>
                <c:pt idx="760">
                  <c:v>-5</c:v>
                </c:pt>
                <c:pt idx="761">
                  <c:v>-5</c:v>
                </c:pt>
                <c:pt idx="762">
                  <c:v>-5</c:v>
                </c:pt>
                <c:pt idx="763">
                  <c:v>-5</c:v>
                </c:pt>
                <c:pt idx="764">
                  <c:v>-5</c:v>
                </c:pt>
                <c:pt idx="765">
                  <c:v>-5</c:v>
                </c:pt>
                <c:pt idx="766">
                  <c:v>-5</c:v>
                </c:pt>
                <c:pt idx="767">
                  <c:v>-5</c:v>
                </c:pt>
                <c:pt idx="768">
                  <c:v>-5</c:v>
                </c:pt>
                <c:pt idx="769">
                  <c:v>-5</c:v>
                </c:pt>
                <c:pt idx="770">
                  <c:v>-5</c:v>
                </c:pt>
                <c:pt idx="771">
                  <c:v>-5</c:v>
                </c:pt>
                <c:pt idx="772">
                  <c:v>-5</c:v>
                </c:pt>
                <c:pt idx="773">
                  <c:v>-5</c:v>
                </c:pt>
                <c:pt idx="774">
                  <c:v>-5</c:v>
                </c:pt>
                <c:pt idx="775">
                  <c:v>-5</c:v>
                </c:pt>
                <c:pt idx="776">
                  <c:v>-5</c:v>
                </c:pt>
                <c:pt idx="777">
                  <c:v>-5</c:v>
                </c:pt>
                <c:pt idx="778">
                  <c:v>-5</c:v>
                </c:pt>
                <c:pt idx="779">
                  <c:v>-5</c:v>
                </c:pt>
                <c:pt idx="780">
                  <c:v>-5</c:v>
                </c:pt>
                <c:pt idx="781">
                  <c:v>-5</c:v>
                </c:pt>
                <c:pt idx="782">
                  <c:v>9.0032984723492007</c:v>
                </c:pt>
                <c:pt idx="783">
                  <c:v>-5</c:v>
                </c:pt>
                <c:pt idx="784">
                  <c:v>-5</c:v>
                </c:pt>
                <c:pt idx="785">
                  <c:v>-5</c:v>
                </c:pt>
                <c:pt idx="786">
                  <c:v>-5</c:v>
                </c:pt>
                <c:pt idx="787">
                  <c:v>-5</c:v>
                </c:pt>
                <c:pt idx="788">
                  <c:v>-5</c:v>
                </c:pt>
                <c:pt idx="789">
                  <c:v>-5</c:v>
                </c:pt>
                <c:pt idx="790">
                  <c:v>-5</c:v>
                </c:pt>
                <c:pt idx="791">
                  <c:v>-5</c:v>
                </c:pt>
                <c:pt idx="792">
                  <c:v>-5</c:v>
                </c:pt>
                <c:pt idx="793">
                  <c:v>-5</c:v>
                </c:pt>
                <c:pt idx="794">
                  <c:v>-5</c:v>
                </c:pt>
                <c:pt idx="795">
                  <c:v>-5</c:v>
                </c:pt>
                <c:pt idx="796">
                  <c:v>-5</c:v>
                </c:pt>
                <c:pt idx="797">
                  <c:v>-5</c:v>
                </c:pt>
                <c:pt idx="798">
                  <c:v>-5</c:v>
                </c:pt>
                <c:pt idx="799">
                  <c:v>-5</c:v>
                </c:pt>
                <c:pt idx="800">
                  <c:v>-5</c:v>
                </c:pt>
                <c:pt idx="801">
                  <c:v>-5</c:v>
                </c:pt>
                <c:pt idx="802">
                  <c:v>-5</c:v>
                </c:pt>
                <c:pt idx="803">
                  <c:v>-5</c:v>
                </c:pt>
                <c:pt idx="804">
                  <c:v>-5</c:v>
                </c:pt>
                <c:pt idx="805">
                  <c:v>-5</c:v>
                </c:pt>
                <c:pt idx="806">
                  <c:v>-5</c:v>
                </c:pt>
                <c:pt idx="807">
                  <c:v>-5</c:v>
                </c:pt>
                <c:pt idx="808">
                  <c:v>-5</c:v>
                </c:pt>
                <c:pt idx="809">
                  <c:v>-5</c:v>
                </c:pt>
                <c:pt idx="810">
                  <c:v>-5</c:v>
                </c:pt>
                <c:pt idx="811">
                  <c:v>-5</c:v>
                </c:pt>
                <c:pt idx="812">
                  <c:v>-5</c:v>
                </c:pt>
                <c:pt idx="813">
                  <c:v>-5</c:v>
                </c:pt>
                <c:pt idx="814">
                  <c:v>-5</c:v>
                </c:pt>
                <c:pt idx="815">
                  <c:v>-5</c:v>
                </c:pt>
                <c:pt idx="816">
                  <c:v>-5</c:v>
                </c:pt>
                <c:pt idx="817">
                  <c:v>-5</c:v>
                </c:pt>
                <c:pt idx="818">
                  <c:v>-5</c:v>
                </c:pt>
                <c:pt idx="819">
                  <c:v>-5</c:v>
                </c:pt>
                <c:pt idx="820">
                  <c:v>-5</c:v>
                </c:pt>
                <c:pt idx="821">
                  <c:v>-5</c:v>
                </c:pt>
                <c:pt idx="822">
                  <c:v>9.0032984723492007</c:v>
                </c:pt>
                <c:pt idx="823">
                  <c:v>-5</c:v>
                </c:pt>
                <c:pt idx="824">
                  <c:v>-5</c:v>
                </c:pt>
                <c:pt idx="825">
                  <c:v>-5</c:v>
                </c:pt>
                <c:pt idx="826">
                  <c:v>-5</c:v>
                </c:pt>
                <c:pt idx="827">
                  <c:v>-5</c:v>
                </c:pt>
                <c:pt idx="828">
                  <c:v>-5</c:v>
                </c:pt>
                <c:pt idx="829">
                  <c:v>-5</c:v>
                </c:pt>
                <c:pt idx="830">
                  <c:v>-5</c:v>
                </c:pt>
                <c:pt idx="831">
                  <c:v>-5</c:v>
                </c:pt>
                <c:pt idx="832">
                  <c:v>-5</c:v>
                </c:pt>
                <c:pt idx="833">
                  <c:v>-5</c:v>
                </c:pt>
                <c:pt idx="834">
                  <c:v>-5</c:v>
                </c:pt>
                <c:pt idx="835">
                  <c:v>-5</c:v>
                </c:pt>
                <c:pt idx="836">
                  <c:v>-5</c:v>
                </c:pt>
                <c:pt idx="837">
                  <c:v>-5</c:v>
                </c:pt>
                <c:pt idx="838">
                  <c:v>-5</c:v>
                </c:pt>
                <c:pt idx="839">
                  <c:v>-5</c:v>
                </c:pt>
                <c:pt idx="840">
                  <c:v>-5</c:v>
                </c:pt>
                <c:pt idx="841">
                  <c:v>-5</c:v>
                </c:pt>
                <c:pt idx="842">
                  <c:v>-5</c:v>
                </c:pt>
                <c:pt idx="843">
                  <c:v>-5</c:v>
                </c:pt>
                <c:pt idx="844">
                  <c:v>-5</c:v>
                </c:pt>
                <c:pt idx="845">
                  <c:v>-5</c:v>
                </c:pt>
                <c:pt idx="846">
                  <c:v>-5</c:v>
                </c:pt>
                <c:pt idx="847">
                  <c:v>-5</c:v>
                </c:pt>
                <c:pt idx="848">
                  <c:v>-5</c:v>
                </c:pt>
                <c:pt idx="849">
                  <c:v>-5</c:v>
                </c:pt>
                <c:pt idx="850">
                  <c:v>-5</c:v>
                </c:pt>
                <c:pt idx="851">
                  <c:v>-5</c:v>
                </c:pt>
                <c:pt idx="852">
                  <c:v>-5</c:v>
                </c:pt>
                <c:pt idx="853">
                  <c:v>-5</c:v>
                </c:pt>
                <c:pt idx="854">
                  <c:v>-5</c:v>
                </c:pt>
                <c:pt idx="855">
                  <c:v>-5</c:v>
                </c:pt>
                <c:pt idx="856">
                  <c:v>-5</c:v>
                </c:pt>
                <c:pt idx="857">
                  <c:v>-5</c:v>
                </c:pt>
                <c:pt idx="858">
                  <c:v>-5</c:v>
                </c:pt>
                <c:pt idx="859">
                  <c:v>-5</c:v>
                </c:pt>
                <c:pt idx="860">
                  <c:v>-5</c:v>
                </c:pt>
                <c:pt idx="861">
                  <c:v>-5</c:v>
                </c:pt>
                <c:pt idx="862">
                  <c:v>9.0032984723492007</c:v>
                </c:pt>
                <c:pt idx="863">
                  <c:v>-5</c:v>
                </c:pt>
                <c:pt idx="864">
                  <c:v>-5</c:v>
                </c:pt>
                <c:pt idx="865">
                  <c:v>-5</c:v>
                </c:pt>
                <c:pt idx="866">
                  <c:v>-5</c:v>
                </c:pt>
                <c:pt idx="867">
                  <c:v>-5</c:v>
                </c:pt>
                <c:pt idx="868">
                  <c:v>-5</c:v>
                </c:pt>
                <c:pt idx="869">
                  <c:v>-5</c:v>
                </c:pt>
                <c:pt idx="870">
                  <c:v>-5</c:v>
                </c:pt>
                <c:pt idx="871">
                  <c:v>-5</c:v>
                </c:pt>
                <c:pt idx="872">
                  <c:v>-5</c:v>
                </c:pt>
                <c:pt idx="873">
                  <c:v>-5</c:v>
                </c:pt>
                <c:pt idx="874">
                  <c:v>-5</c:v>
                </c:pt>
                <c:pt idx="875">
                  <c:v>-5</c:v>
                </c:pt>
                <c:pt idx="876">
                  <c:v>-5</c:v>
                </c:pt>
                <c:pt idx="877">
                  <c:v>-5</c:v>
                </c:pt>
                <c:pt idx="878">
                  <c:v>-5</c:v>
                </c:pt>
                <c:pt idx="879">
                  <c:v>-5</c:v>
                </c:pt>
                <c:pt idx="880">
                  <c:v>-5</c:v>
                </c:pt>
                <c:pt idx="881">
                  <c:v>-5</c:v>
                </c:pt>
                <c:pt idx="882">
                  <c:v>-5</c:v>
                </c:pt>
                <c:pt idx="883">
                  <c:v>-5</c:v>
                </c:pt>
                <c:pt idx="884">
                  <c:v>-5</c:v>
                </c:pt>
                <c:pt idx="885">
                  <c:v>-5</c:v>
                </c:pt>
                <c:pt idx="886">
                  <c:v>-5</c:v>
                </c:pt>
                <c:pt idx="887">
                  <c:v>-5</c:v>
                </c:pt>
                <c:pt idx="888">
                  <c:v>-5</c:v>
                </c:pt>
                <c:pt idx="889">
                  <c:v>-5</c:v>
                </c:pt>
                <c:pt idx="890">
                  <c:v>-5</c:v>
                </c:pt>
                <c:pt idx="891">
                  <c:v>-5</c:v>
                </c:pt>
                <c:pt idx="892">
                  <c:v>-5</c:v>
                </c:pt>
                <c:pt idx="893">
                  <c:v>-5</c:v>
                </c:pt>
                <c:pt idx="894">
                  <c:v>-5</c:v>
                </c:pt>
                <c:pt idx="895">
                  <c:v>-5</c:v>
                </c:pt>
                <c:pt idx="896">
                  <c:v>-5</c:v>
                </c:pt>
                <c:pt idx="897">
                  <c:v>-5</c:v>
                </c:pt>
                <c:pt idx="898">
                  <c:v>-5</c:v>
                </c:pt>
                <c:pt idx="899">
                  <c:v>-5</c:v>
                </c:pt>
                <c:pt idx="900">
                  <c:v>-5</c:v>
                </c:pt>
                <c:pt idx="901">
                  <c:v>-5</c:v>
                </c:pt>
                <c:pt idx="902">
                  <c:v>9.0032984723492007</c:v>
                </c:pt>
                <c:pt idx="903">
                  <c:v>-5</c:v>
                </c:pt>
                <c:pt idx="904">
                  <c:v>-5</c:v>
                </c:pt>
                <c:pt idx="905">
                  <c:v>-5</c:v>
                </c:pt>
                <c:pt idx="906">
                  <c:v>-5</c:v>
                </c:pt>
                <c:pt idx="907">
                  <c:v>-5</c:v>
                </c:pt>
                <c:pt idx="908">
                  <c:v>-5</c:v>
                </c:pt>
                <c:pt idx="909">
                  <c:v>-5</c:v>
                </c:pt>
                <c:pt idx="910">
                  <c:v>-5</c:v>
                </c:pt>
                <c:pt idx="911">
                  <c:v>-5</c:v>
                </c:pt>
                <c:pt idx="912">
                  <c:v>-5</c:v>
                </c:pt>
                <c:pt idx="913">
                  <c:v>-5</c:v>
                </c:pt>
                <c:pt idx="914">
                  <c:v>-5</c:v>
                </c:pt>
                <c:pt idx="915">
                  <c:v>-5</c:v>
                </c:pt>
                <c:pt idx="916">
                  <c:v>-5</c:v>
                </c:pt>
                <c:pt idx="917">
                  <c:v>-5</c:v>
                </c:pt>
                <c:pt idx="918">
                  <c:v>-5</c:v>
                </c:pt>
                <c:pt idx="919">
                  <c:v>-5</c:v>
                </c:pt>
                <c:pt idx="920">
                  <c:v>-5</c:v>
                </c:pt>
                <c:pt idx="921">
                  <c:v>-5</c:v>
                </c:pt>
                <c:pt idx="922">
                  <c:v>-5</c:v>
                </c:pt>
                <c:pt idx="923">
                  <c:v>-5</c:v>
                </c:pt>
                <c:pt idx="924">
                  <c:v>-5</c:v>
                </c:pt>
                <c:pt idx="925">
                  <c:v>-5</c:v>
                </c:pt>
                <c:pt idx="926">
                  <c:v>-5</c:v>
                </c:pt>
                <c:pt idx="927">
                  <c:v>-5</c:v>
                </c:pt>
                <c:pt idx="928">
                  <c:v>-5</c:v>
                </c:pt>
                <c:pt idx="929">
                  <c:v>-5</c:v>
                </c:pt>
                <c:pt idx="930">
                  <c:v>-5</c:v>
                </c:pt>
                <c:pt idx="931">
                  <c:v>-5</c:v>
                </c:pt>
                <c:pt idx="932">
                  <c:v>-5</c:v>
                </c:pt>
                <c:pt idx="933">
                  <c:v>-5</c:v>
                </c:pt>
                <c:pt idx="934">
                  <c:v>-5</c:v>
                </c:pt>
                <c:pt idx="935">
                  <c:v>-5</c:v>
                </c:pt>
                <c:pt idx="936">
                  <c:v>-5</c:v>
                </c:pt>
                <c:pt idx="937">
                  <c:v>-5</c:v>
                </c:pt>
                <c:pt idx="938">
                  <c:v>-5</c:v>
                </c:pt>
                <c:pt idx="939">
                  <c:v>-5</c:v>
                </c:pt>
                <c:pt idx="940">
                  <c:v>-5</c:v>
                </c:pt>
                <c:pt idx="941">
                  <c:v>-5</c:v>
                </c:pt>
                <c:pt idx="942">
                  <c:v>9.0032984723492007</c:v>
                </c:pt>
                <c:pt idx="943">
                  <c:v>-5</c:v>
                </c:pt>
                <c:pt idx="944">
                  <c:v>-5</c:v>
                </c:pt>
                <c:pt idx="945">
                  <c:v>-5</c:v>
                </c:pt>
                <c:pt idx="946">
                  <c:v>-5</c:v>
                </c:pt>
                <c:pt idx="947">
                  <c:v>-5</c:v>
                </c:pt>
                <c:pt idx="948">
                  <c:v>-5</c:v>
                </c:pt>
                <c:pt idx="949">
                  <c:v>-5</c:v>
                </c:pt>
                <c:pt idx="950">
                  <c:v>-5</c:v>
                </c:pt>
                <c:pt idx="951">
                  <c:v>-5</c:v>
                </c:pt>
                <c:pt idx="952">
                  <c:v>-5</c:v>
                </c:pt>
                <c:pt idx="953">
                  <c:v>-5</c:v>
                </c:pt>
                <c:pt idx="954">
                  <c:v>-5</c:v>
                </c:pt>
                <c:pt idx="955">
                  <c:v>-5</c:v>
                </c:pt>
                <c:pt idx="956">
                  <c:v>-5</c:v>
                </c:pt>
                <c:pt idx="957">
                  <c:v>-5</c:v>
                </c:pt>
                <c:pt idx="958">
                  <c:v>-5</c:v>
                </c:pt>
                <c:pt idx="959">
                  <c:v>-5</c:v>
                </c:pt>
                <c:pt idx="960">
                  <c:v>-5</c:v>
                </c:pt>
                <c:pt idx="961">
                  <c:v>-5</c:v>
                </c:pt>
                <c:pt idx="962">
                  <c:v>-5</c:v>
                </c:pt>
                <c:pt idx="963">
                  <c:v>-5</c:v>
                </c:pt>
                <c:pt idx="964">
                  <c:v>-5</c:v>
                </c:pt>
                <c:pt idx="965">
                  <c:v>-5</c:v>
                </c:pt>
                <c:pt idx="966">
                  <c:v>-5</c:v>
                </c:pt>
                <c:pt idx="967">
                  <c:v>-5</c:v>
                </c:pt>
                <c:pt idx="968">
                  <c:v>-5</c:v>
                </c:pt>
                <c:pt idx="969">
                  <c:v>-5</c:v>
                </c:pt>
                <c:pt idx="970">
                  <c:v>-5</c:v>
                </c:pt>
                <c:pt idx="971">
                  <c:v>-5</c:v>
                </c:pt>
                <c:pt idx="972">
                  <c:v>-5</c:v>
                </c:pt>
                <c:pt idx="973">
                  <c:v>-5</c:v>
                </c:pt>
                <c:pt idx="974">
                  <c:v>-5</c:v>
                </c:pt>
                <c:pt idx="975">
                  <c:v>-5</c:v>
                </c:pt>
                <c:pt idx="976">
                  <c:v>-5</c:v>
                </c:pt>
                <c:pt idx="977">
                  <c:v>-5</c:v>
                </c:pt>
                <c:pt idx="978">
                  <c:v>-5</c:v>
                </c:pt>
                <c:pt idx="979">
                  <c:v>-5</c:v>
                </c:pt>
                <c:pt idx="980">
                  <c:v>-5</c:v>
                </c:pt>
                <c:pt idx="981">
                  <c:v>-5</c:v>
                </c:pt>
                <c:pt idx="982">
                  <c:v>9.0032984723492007</c:v>
                </c:pt>
                <c:pt idx="983">
                  <c:v>-5</c:v>
                </c:pt>
                <c:pt idx="984">
                  <c:v>-5</c:v>
                </c:pt>
                <c:pt idx="985">
                  <c:v>-5</c:v>
                </c:pt>
                <c:pt idx="986">
                  <c:v>-5</c:v>
                </c:pt>
                <c:pt idx="987">
                  <c:v>-5</c:v>
                </c:pt>
                <c:pt idx="988">
                  <c:v>-5</c:v>
                </c:pt>
                <c:pt idx="989">
                  <c:v>-5</c:v>
                </c:pt>
                <c:pt idx="990">
                  <c:v>-5</c:v>
                </c:pt>
                <c:pt idx="991">
                  <c:v>-5</c:v>
                </c:pt>
                <c:pt idx="992">
                  <c:v>-5</c:v>
                </c:pt>
                <c:pt idx="993">
                  <c:v>-5</c:v>
                </c:pt>
                <c:pt idx="994">
                  <c:v>-5</c:v>
                </c:pt>
                <c:pt idx="995">
                  <c:v>-5</c:v>
                </c:pt>
                <c:pt idx="996">
                  <c:v>-5</c:v>
                </c:pt>
                <c:pt idx="997">
                  <c:v>-5</c:v>
                </c:pt>
                <c:pt idx="998">
                  <c:v>-5</c:v>
                </c:pt>
                <c:pt idx="999">
                  <c:v>-5</c:v>
                </c:pt>
                <c:pt idx="1000">
                  <c:v>-5</c:v>
                </c:pt>
                <c:pt idx="1001">
                  <c:v>-5</c:v>
                </c:pt>
                <c:pt idx="1002">
                  <c:v>-5</c:v>
                </c:pt>
                <c:pt idx="1003">
                  <c:v>-5</c:v>
                </c:pt>
                <c:pt idx="1004">
                  <c:v>-5</c:v>
                </c:pt>
                <c:pt idx="1005">
                  <c:v>-5</c:v>
                </c:pt>
                <c:pt idx="1006">
                  <c:v>-5</c:v>
                </c:pt>
                <c:pt idx="1007">
                  <c:v>-5</c:v>
                </c:pt>
                <c:pt idx="1008">
                  <c:v>-5</c:v>
                </c:pt>
                <c:pt idx="1009">
                  <c:v>-5</c:v>
                </c:pt>
                <c:pt idx="1010">
                  <c:v>-5</c:v>
                </c:pt>
                <c:pt idx="1011">
                  <c:v>-5</c:v>
                </c:pt>
                <c:pt idx="1012">
                  <c:v>-5</c:v>
                </c:pt>
                <c:pt idx="1013">
                  <c:v>-5</c:v>
                </c:pt>
                <c:pt idx="1014">
                  <c:v>-5</c:v>
                </c:pt>
                <c:pt idx="1015">
                  <c:v>-5</c:v>
                </c:pt>
                <c:pt idx="1016">
                  <c:v>-5</c:v>
                </c:pt>
                <c:pt idx="1017">
                  <c:v>-5</c:v>
                </c:pt>
                <c:pt idx="1018">
                  <c:v>-5</c:v>
                </c:pt>
                <c:pt idx="1019">
                  <c:v>-5</c:v>
                </c:pt>
                <c:pt idx="1020">
                  <c:v>-5</c:v>
                </c:pt>
                <c:pt idx="1021">
                  <c:v>-5</c:v>
                </c:pt>
                <c:pt idx="1022">
                  <c:v>9.0032984723492007</c:v>
                </c:pt>
                <c:pt idx="1023">
                  <c:v>-5</c:v>
                </c:pt>
                <c:pt idx="1024">
                  <c:v>-5</c:v>
                </c:pt>
                <c:pt idx="1025">
                  <c:v>-5</c:v>
                </c:pt>
                <c:pt idx="1026">
                  <c:v>-5</c:v>
                </c:pt>
                <c:pt idx="1027">
                  <c:v>-5</c:v>
                </c:pt>
                <c:pt idx="1028">
                  <c:v>-5</c:v>
                </c:pt>
                <c:pt idx="1029">
                  <c:v>-5</c:v>
                </c:pt>
                <c:pt idx="1030">
                  <c:v>-5</c:v>
                </c:pt>
                <c:pt idx="1031">
                  <c:v>-5</c:v>
                </c:pt>
                <c:pt idx="1032">
                  <c:v>-5</c:v>
                </c:pt>
                <c:pt idx="1033">
                  <c:v>-5</c:v>
                </c:pt>
                <c:pt idx="1034">
                  <c:v>-5</c:v>
                </c:pt>
                <c:pt idx="1035">
                  <c:v>-5</c:v>
                </c:pt>
                <c:pt idx="1036">
                  <c:v>-5</c:v>
                </c:pt>
                <c:pt idx="1037">
                  <c:v>-5</c:v>
                </c:pt>
                <c:pt idx="1038">
                  <c:v>-5</c:v>
                </c:pt>
                <c:pt idx="1039">
                  <c:v>-5</c:v>
                </c:pt>
                <c:pt idx="1040">
                  <c:v>-5</c:v>
                </c:pt>
                <c:pt idx="1041">
                  <c:v>-5</c:v>
                </c:pt>
                <c:pt idx="1042">
                  <c:v>-5</c:v>
                </c:pt>
                <c:pt idx="1043">
                  <c:v>-5</c:v>
                </c:pt>
                <c:pt idx="1044">
                  <c:v>-5</c:v>
                </c:pt>
                <c:pt idx="1045">
                  <c:v>-5</c:v>
                </c:pt>
                <c:pt idx="1046">
                  <c:v>-5</c:v>
                </c:pt>
                <c:pt idx="1047">
                  <c:v>-5</c:v>
                </c:pt>
                <c:pt idx="1048">
                  <c:v>-5</c:v>
                </c:pt>
                <c:pt idx="1049">
                  <c:v>-5</c:v>
                </c:pt>
                <c:pt idx="1050">
                  <c:v>-5</c:v>
                </c:pt>
                <c:pt idx="1051">
                  <c:v>-5</c:v>
                </c:pt>
                <c:pt idx="1052">
                  <c:v>-5</c:v>
                </c:pt>
                <c:pt idx="1053">
                  <c:v>-5</c:v>
                </c:pt>
                <c:pt idx="1054">
                  <c:v>-5</c:v>
                </c:pt>
                <c:pt idx="1055">
                  <c:v>-5</c:v>
                </c:pt>
                <c:pt idx="1056">
                  <c:v>-5</c:v>
                </c:pt>
                <c:pt idx="1057">
                  <c:v>-5</c:v>
                </c:pt>
                <c:pt idx="1058">
                  <c:v>-5</c:v>
                </c:pt>
                <c:pt idx="1059">
                  <c:v>-5</c:v>
                </c:pt>
                <c:pt idx="1060">
                  <c:v>-5</c:v>
                </c:pt>
                <c:pt idx="1061">
                  <c:v>-5</c:v>
                </c:pt>
                <c:pt idx="1062">
                  <c:v>9.0032984723492007</c:v>
                </c:pt>
                <c:pt idx="1063">
                  <c:v>-5</c:v>
                </c:pt>
                <c:pt idx="1064">
                  <c:v>-5</c:v>
                </c:pt>
                <c:pt idx="1065">
                  <c:v>-5</c:v>
                </c:pt>
                <c:pt idx="1066">
                  <c:v>-5</c:v>
                </c:pt>
                <c:pt idx="1067">
                  <c:v>-5</c:v>
                </c:pt>
                <c:pt idx="1068">
                  <c:v>-5</c:v>
                </c:pt>
                <c:pt idx="1069">
                  <c:v>-5</c:v>
                </c:pt>
                <c:pt idx="1070">
                  <c:v>-5</c:v>
                </c:pt>
                <c:pt idx="1071">
                  <c:v>-5</c:v>
                </c:pt>
                <c:pt idx="1072">
                  <c:v>-5</c:v>
                </c:pt>
                <c:pt idx="1073">
                  <c:v>-5</c:v>
                </c:pt>
                <c:pt idx="1074">
                  <c:v>-5</c:v>
                </c:pt>
                <c:pt idx="1075">
                  <c:v>-5</c:v>
                </c:pt>
                <c:pt idx="1076">
                  <c:v>-5</c:v>
                </c:pt>
                <c:pt idx="1077">
                  <c:v>-5</c:v>
                </c:pt>
                <c:pt idx="1078">
                  <c:v>-5</c:v>
                </c:pt>
                <c:pt idx="1079">
                  <c:v>-5</c:v>
                </c:pt>
                <c:pt idx="1080">
                  <c:v>-5</c:v>
                </c:pt>
                <c:pt idx="1081">
                  <c:v>-5</c:v>
                </c:pt>
                <c:pt idx="1082">
                  <c:v>-5</c:v>
                </c:pt>
                <c:pt idx="1083">
                  <c:v>-5</c:v>
                </c:pt>
                <c:pt idx="1084">
                  <c:v>-5</c:v>
                </c:pt>
                <c:pt idx="1085">
                  <c:v>-5</c:v>
                </c:pt>
                <c:pt idx="1086">
                  <c:v>-5</c:v>
                </c:pt>
                <c:pt idx="1087">
                  <c:v>-5</c:v>
                </c:pt>
                <c:pt idx="1088">
                  <c:v>-5</c:v>
                </c:pt>
                <c:pt idx="1089">
                  <c:v>-5</c:v>
                </c:pt>
                <c:pt idx="1090">
                  <c:v>-5</c:v>
                </c:pt>
                <c:pt idx="1091">
                  <c:v>-5</c:v>
                </c:pt>
                <c:pt idx="1092">
                  <c:v>-5</c:v>
                </c:pt>
                <c:pt idx="1093">
                  <c:v>-5</c:v>
                </c:pt>
                <c:pt idx="1094">
                  <c:v>-5</c:v>
                </c:pt>
                <c:pt idx="1095">
                  <c:v>-5</c:v>
                </c:pt>
                <c:pt idx="1096">
                  <c:v>-5</c:v>
                </c:pt>
                <c:pt idx="1097">
                  <c:v>-5</c:v>
                </c:pt>
                <c:pt idx="1098">
                  <c:v>-5</c:v>
                </c:pt>
                <c:pt idx="1099">
                  <c:v>-5</c:v>
                </c:pt>
                <c:pt idx="1100">
                  <c:v>-5</c:v>
                </c:pt>
                <c:pt idx="1101">
                  <c:v>-5</c:v>
                </c:pt>
                <c:pt idx="1102">
                  <c:v>9.0032984723492007</c:v>
                </c:pt>
                <c:pt idx="1103">
                  <c:v>-5</c:v>
                </c:pt>
                <c:pt idx="1104">
                  <c:v>-5</c:v>
                </c:pt>
                <c:pt idx="1105">
                  <c:v>-5</c:v>
                </c:pt>
                <c:pt idx="1106">
                  <c:v>-5</c:v>
                </c:pt>
                <c:pt idx="1107">
                  <c:v>-5</c:v>
                </c:pt>
                <c:pt idx="1108">
                  <c:v>-5</c:v>
                </c:pt>
                <c:pt idx="1109">
                  <c:v>-5</c:v>
                </c:pt>
                <c:pt idx="1110">
                  <c:v>-5</c:v>
                </c:pt>
                <c:pt idx="1111">
                  <c:v>-5</c:v>
                </c:pt>
                <c:pt idx="1112">
                  <c:v>-5</c:v>
                </c:pt>
                <c:pt idx="1113">
                  <c:v>-5</c:v>
                </c:pt>
                <c:pt idx="1114">
                  <c:v>-5</c:v>
                </c:pt>
                <c:pt idx="1115">
                  <c:v>-5</c:v>
                </c:pt>
                <c:pt idx="1116">
                  <c:v>-5</c:v>
                </c:pt>
                <c:pt idx="1117">
                  <c:v>-5</c:v>
                </c:pt>
                <c:pt idx="1118">
                  <c:v>-5</c:v>
                </c:pt>
                <c:pt idx="1119">
                  <c:v>-5</c:v>
                </c:pt>
                <c:pt idx="1120">
                  <c:v>-5</c:v>
                </c:pt>
                <c:pt idx="1121">
                  <c:v>-5</c:v>
                </c:pt>
                <c:pt idx="1122">
                  <c:v>-5</c:v>
                </c:pt>
                <c:pt idx="1123">
                  <c:v>-5</c:v>
                </c:pt>
                <c:pt idx="1124">
                  <c:v>-5</c:v>
                </c:pt>
                <c:pt idx="1125">
                  <c:v>-5</c:v>
                </c:pt>
                <c:pt idx="1126">
                  <c:v>-5</c:v>
                </c:pt>
                <c:pt idx="1127">
                  <c:v>-5</c:v>
                </c:pt>
                <c:pt idx="1128">
                  <c:v>-5</c:v>
                </c:pt>
                <c:pt idx="1129">
                  <c:v>-5</c:v>
                </c:pt>
                <c:pt idx="1130">
                  <c:v>-5</c:v>
                </c:pt>
                <c:pt idx="1131">
                  <c:v>-5</c:v>
                </c:pt>
                <c:pt idx="1132">
                  <c:v>-5</c:v>
                </c:pt>
                <c:pt idx="1133">
                  <c:v>-5</c:v>
                </c:pt>
                <c:pt idx="1134">
                  <c:v>-5</c:v>
                </c:pt>
                <c:pt idx="1135">
                  <c:v>-5</c:v>
                </c:pt>
                <c:pt idx="1136">
                  <c:v>-5</c:v>
                </c:pt>
                <c:pt idx="1137">
                  <c:v>-5</c:v>
                </c:pt>
                <c:pt idx="1138">
                  <c:v>-5</c:v>
                </c:pt>
                <c:pt idx="1139">
                  <c:v>-5</c:v>
                </c:pt>
                <c:pt idx="1140">
                  <c:v>-5</c:v>
                </c:pt>
                <c:pt idx="1141">
                  <c:v>-5</c:v>
                </c:pt>
                <c:pt idx="1142">
                  <c:v>9.0032984723492007</c:v>
                </c:pt>
                <c:pt idx="1143">
                  <c:v>-5</c:v>
                </c:pt>
                <c:pt idx="1144">
                  <c:v>-5</c:v>
                </c:pt>
                <c:pt idx="1145">
                  <c:v>-5</c:v>
                </c:pt>
                <c:pt idx="1146">
                  <c:v>-5</c:v>
                </c:pt>
                <c:pt idx="1147">
                  <c:v>-5</c:v>
                </c:pt>
                <c:pt idx="1148">
                  <c:v>-5</c:v>
                </c:pt>
                <c:pt idx="1149">
                  <c:v>-5</c:v>
                </c:pt>
                <c:pt idx="1150">
                  <c:v>-5</c:v>
                </c:pt>
                <c:pt idx="1151">
                  <c:v>-5</c:v>
                </c:pt>
                <c:pt idx="1152">
                  <c:v>-5</c:v>
                </c:pt>
                <c:pt idx="1153">
                  <c:v>-5</c:v>
                </c:pt>
                <c:pt idx="1154">
                  <c:v>-5</c:v>
                </c:pt>
                <c:pt idx="1155">
                  <c:v>-5</c:v>
                </c:pt>
                <c:pt idx="1156">
                  <c:v>-5</c:v>
                </c:pt>
                <c:pt idx="1157">
                  <c:v>-5</c:v>
                </c:pt>
                <c:pt idx="1158">
                  <c:v>-5</c:v>
                </c:pt>
                <c:pt idx="1159">
                  <c:v>-5</c:v>
                </c:pt>
                <c:pt idx="1160">
                  <c:v>-5</c:v>
                </c:pt>
                <c:pt idx="1161">
                  <c:v>-5</c:v>
                </c:pt>
                <c:pt idx="1162">
                  <c:v>-5</c:v>
                </c:pt>
                <c:pt idx="1163">
                  <c:v>-5</c:v>
                </c:pt>
                <c:pt idx="1164">
                  <c:v>-5</c:v>
                </c:pt>
                <c:pt idx="1165">
                  <c:v>-5</c:v>
                </c:pt>
                <c:pt idx="1166">
                  <c:v>-5</c:v>
                </c:pt>
                <c:pt idx="1167">
                  <c:v>-5</c:v>
                </c:pt>
                <c:pt idx="1168">
                  <c:v>-5</c:v>
                </c:pt>
                <c:pt idx="1169">
                  <c:v>-5</c:v>
                </c:pt>
                <c:pt idx="1170">
                  <c:v>-5</c:v>
                </c:pt>
                <c:pt idx="1171">
                  <c:v>-5</c:v>
                </c:pt>
                <c:pt idx="1172">
                  <c:v>-5</c:v>
                </c:pt>
                <c:pt idx="1173">
                  <c:v>-5</c:v>
                </c:pt>
                <c:pt idx="1174">
                  <c:v>-5</c:v>
                </c:pt>
                <c:pt idx="1175">
                  <c:v>-5</c:v>
                </c:pt>
                <c:pt idx="1176">
                  <c:v>-5</c:v>
                </c:pt>
                <c:pt idx="1177">
                  <c:v>-5</c:v>
                </c:pt>
                <c:pt idx="1178">
                  <c:v>-5</c:v>
                </c:pt>
                <c:pt idx="1179">
                  <c:v>-5</c:v>
                </c:pt>
                <c:pt idx="1180">
                  <c:v>-5</c:v>
                </c:pt>
                <c:pt idx="1181">
                  <c:v>-5</c:v>
                </c:pt>
                <c:pt idx="1182">
                  <c:v>9.0032984723492007</c:v>
                </c:pt>
                <c:pt idx="1183">
                  <c:v>-5</c:v>
                </c:pt>
                <c:pt idx="1184">
                  <c:v>-5</c:v>
                </c:pt>
                <c:pt idx="1185">
                  <c:v>-5</c:v>
                </c:pt>
                <c:pt idx="1186">
                  <c:v>-5</c:v>
                </c:pt>
                <c:pt idx="1187">
                  <c:v>-5</c:v>
                </c:pt>
                <c:pt idx="1188">
                  <c:v>-5</c:v>
                </c:pt>
                <c:pt idx="1189">
                  <c:v>-5</c:v>
                </c:pt>
                <c:pt idx="1190">
                  <c:v>-5</c:v>
                </c:pt>
                <c:pt idx="1191">
                  <c:v>-5</c:v>
                </c:pt>
                <c:pt idx="1192">
                  <c:v>-5</c:v>
                </c:pt>
                <c:pt idx="1193">
                  <c:v>-5</c:v>
                </c:pt>
                <c:pt idx="1194">
                  <c:v>-5</c:v>
                </c:pt>
                <c:pt idx="1195">
                  <c:v>-5</c:v>
                </c:pt>
                <c:pt idx="1196">
                  <c:v>-5</c:v>
                </c:pt>
                <c:pt idx="1197">
                  <c:v>-5</c:v>
                </c:pt>
                <c:pt idx="1198">
                  <c:v>-5</c:v>
                </c:pt>
                <c:pt idx="1199">
                  <c:v>-5</c:v>
                </c:pt>
                <c:pt idx="1200">
                  <c:v>-5</c:v>
                </c:pt>
                <c:pt idx="1201">
                  <c:v>-5</c:v>
                </c:pt>
                <c:pt idx="1202">
                  <c:v>-5</c:v>
                </c:pt>
                <c:pt idx="1203">
                  <c:v>-5</c:v>
                </c:pt>
                <c:pt idx="1204">
                  <c:v>-5</c:v>
                </c:pt>
                <c:pt idx="1205">
                  <c:v>-5</c:v>
                </c:pt>
                <c:pt idx="1206">
                  <c:v>-5</c:v>
                </c:pt>
                <c:pt idx="1207">
                  <c:v>-5</c:v>
                </c:pt>
                <c:pt idx="1208">
                  <c:v>-5</c:v>
                </c:pt>
                <c:pt idx="1209">
                  <c:v>-5</c:v>
                </c:pt>
                <c:pt idx="1210">
                  <c:v>-5</c:v>
                </c:pt>
                <c:pt idx="1211">
                  <c:v>-5</c:v>
                </c:pt>
                <c:pt idx="1212">
                  <c:v>-5</c:v>
                </c:pt>
                <c:pt idx="1213">
                  <c:v>-5</c:v>
                </c:pt>
                <c:pt idx="1214">
                  <c:v>-5</c:v>
                </c:pt>
                <c:pt idx="1215">
                  <c:v>-5</c:v>
                </c:pt>
                <c:pt idx="1216">
                  <c:v>-5</c:v>
                </c:pt>
                <c:pt idx="1217">
                  <c:v>-5</c:v>
                </c:pt>
                <c:pt idx="1218">
                  <c:v>-5</c:v>
                </c:pt>
                <c:pt idx="1219">
                  <c:v>-5</c:v>
                </c:pt>
                <c:pt idx="1220">
                  <c:v>-5</c:v>
                </c:pt>
                <c:pt idx="1221">
                  <c:v>9.0032984723492007</c:v>
                </c:pt>
                <c:pt idx="1222">
                  <c:v>-5</c:v>
                </c:pt>
                <c:pt idx="1223">
                  <c:v>-5</c:v>
                </c:pt>
                <c:pt idx="1224">
                  <c:v>-5</c:v>
                </c:pt>
                <c:pt idx="1225">
                  <c:v>-5</c:v>
                </c:pt>
                <c:pt idx="1226">
                  <c:v>-5</c:v>
                </c:pt>
                <c:pt idx="1227">
                  <c:v>-5</c:v>
                </c:pt>
                <c:pt idx="1228">
                  <c:v>-5</c:v>
                </c:pt>
                <c:pt idx="1229">
                  <c:v>-5</c:v>
                </c:pt>
                <c:pt idx="1230">
                  <c:v>-5</c:v>
                </c:pt>
                <c:pt idx="1231">
                  <c:v>-5</c:v>
                </c:pt>
                <c:pt idx="1232">
                  <c:v>-5</c:v>
                </c:pt>
                <c:pt idx="1233">
                  <c:v>-5</c:v>
                </c:pt>
                <c:pt idx="1234">
                  <c:v>-5</c:v>
                </c:pt>
                <c:pt idx="1235">
                  <c:v>-5</c:v>
                </c:pt>
                <c:pt idx="1236">
                  <c:v>-5</c:v>
                </c:pt>
                <c:pt idx="1237">
                  <c:v>-5</c:v>
                </c:pt>
                <c:pt idx="1238">
                  <c:v>-5</c:v>
                </c:pt>
                <c:pt idx="1239">
                  <c:v>-5</c:v>
                </c:pt>
                <c:pt idx="1240">
                  <c:v>-5</c:v>
                </c:pt>
                <c:pt idx="1241">
                  <c:v>-5</c:v>
                </c:pt>
                <c:pt idx="1242">
                  <c:v>-5</c:v>
                </c:pt>
                <c:pt idx="1243">
                  <c:v>-5</c:v>
                </c:pt>
                <c:pt idx="1244">
                  <c:v>-5</c:v>
                </c:pt>
                <c:pt idx="1245">
                  <c:v>-5</c:v>
                </c:pt>
                <c:pt idx="1246">
                  <c:v>-5</c:v>
                </c:pt>
                <c:pt idx="1247">
                  <c:v>-5</c:v>
                </c:pt>
                <c:pt idx="1248">
                  <c:v>-5</c:v>
                </c:pt>
                <c:pt idx="1249">
                  <c:v>-5</c:v>
                </c:pt>
                <c:pt idx="1250">
                  <c:v>-5</c:v>
                </c:pt>
                <c:pt idx="1251">
                  <c:v>-5</c:v>
                </c:pt>
                <c:pt idx="1252">
                  <c:v>-5</c:v>
                </c:pt>
                <c:pt idx="1253">
                  <c:v>-5</c:v>
                </c:pt>
                <c:pt idx="1254">
                  <c:v>-5</c:v>
                </c:pt>
                <c:pt idx="1255">
                  <c:v>-5</c:v>
                </c:pt>
                <c:pt idx="1256">
                  <c:v>-5</c:v>
                </c:pt>
                <c:pt idx="1257">
                  <c:v>-5</c:v>
                </c:pt>
                <c:pt idx="1258">
                  <c:v>-5</c:v>
                </c:pt>
                <c:pt idx="1259">
                  <c:v>-5</c:v>
                </c:pt>
                <c:pt idx="1260">
                  <c:v>9.0032984723492007</c:v>
                </c:pt>
                <c:pt idx="1261">
                  <c:v>-5</c:v>
                </c:pt>
                <c:pt idx="1262">
                  <c:v>-5</c:v>
                </c:pt>
                <c:pt idx="1263">
                  <c:v>-5</c:v>
                </c:pt>
                <c:pt idx="1264">
                  <c:v>-5</c:v>
                </c:pt>
                <c:pt idx="1265">
                  <c:v>-5</c:v>
                </c:pt>
                <c:pt idx="1266">
                  <c:v>-5</c:v>
                </c:pt>
                <c:pt idx="1267">
                  <c:v>-5</c:v>
                </c:pt>
                <c:pt idx="1268">
                  <c:v>-5</c:v>
                </c:pt>
                <c:pt idx="1269">
                  <c:v>-5</c:v>
                </c:pt>
                <c:pt idx="1270">
                  <c:v>-5</c:v>
                </c:pt>
                <c:pt idx="1271">
                  <c:v>-5</c:v>
                </c:pt>
                <c:pt idx="1272">
                  <c:v>-5</c:v>
                </c:pt>
                <c:pt idx="1273">
                  <c:v>-5</c:v>
                </c:pt>
                <c:pt idx="1274">
                  <c:v>-5</c:v>
                </c:pt>
                <c:pt idx="1275">
                  <c:v>-5</c:v>
                </c:pt>
                <c:pt idx="1276">
                  <c:v>-5</c:v>
                </c:pt>
                <c:pt idx="1277">
                  <c:v>-5</c:v>
                </c:pt>
                <c:pt idx="1278">
                  <c:v>-5</c:v>
                </c:pt>
                <c:pt idx="1279">
                  <c:v>-5</c:v>
                </c:pt>
                <c:pt idx="1280">
                  <c:v>-5</c:v>
                </c:pt>
                <c:pt idx="1281">
                  <c:v>-5</c:v>
                </c:pt>
                <c:pt idx="1282">
                  <c:v>-5</c:v>
                </c:pt>
                <c:pt idx="1283">
                  <c:v>-5</c:v>
                </c:pt>
                <c:pt idx="1284">
                  <c:v>-5</c:v>
                </c:pt>
                <c:pt idx="1285">
                  <c:v>-5</c:v>
                </c:pt>
                <c:pt idx="1286">
                  <c:v>-5</c:v>
                </c:pt>
                <c:pt idx="1287">
                  <c:v>-5</c:v>
                </c:pt>
                <c:pt idx="1288">
                  <c:v>-5</c:v>
                </c:pt>
                <c:pt idx="1289">
                  <c:v>-5</c:v>
                </c:pt>
                <c:pt idx="1290">
                  <c:v>-5</c:v>
                </c:pt>
                <c:pt idx="1291">
                  <c:v>-5</c:v>
                </c:pt>
                <c:pt idx="1292">
                  <c:v>-5</c:v>
                </c:pt>
                <c:pt idx="1293">
                  <c:v>-5</c:v>
                </c:pt>
                <c:pt idx="1294">
                  <c:v>-5</c:v>
                </c:pt>
                <c:pt idx="1295">
                  <c:v>-5</c:v>
                </c:pt>
                <c:pt idx="1296">
                  <c:v>-5</c:v>
                </c:pt>
                <c:pt idx="1297">
                  <c:v>-5</c:v>
                </c:pt>
                <c:pt idx="1298">
                  <c:v>-5</c:v>
                </c:pt>
                <c:pt idx="1299">
                  <c:v>9.0032984723492007</c:v>
                </c:pt>
                <c:pt idx="1300">
                  <c:v>-5</c:v>
                </c:pt>
                <c:pt idx="1301">
                  <c:v>-5</c:v>
                </c:pt>
                <c:pt idx="1302">
                  <c:v>-5</c:v>
                </c:pt>
                <c:pt idx="1303">
                  <c:v>-5</c:v>
                </c:pt>
                <c:pt idx="1304">
                  <c:v>-5</c:v>
                </c:pt>
                <c:pt idx="1305">
                  <c:v>-5</c:v>
                </c:pt>
                <c:pt idx="1306">
                  <c:v>-5</c:v>
                </c:pt>
                <c:pt idx="1307">
                  <c:v>-5</c:v>
                </c:pt>
                <c:pt idx="1308">
                  <c:v>-5</c:v>
                </c:pt>
                <c:pt idx="1309">
                  <c:v>-5</c:v>
                </c:pt>
                <c:pt idx="1310">
                  <c:v>-5</c:v>
                </c:pt>
                <c:pt idx="1311">
                  <c:v>-5</c:v>
                </c:pt>
                <c:pt idx="1312">
                  <c:v>-5</c:v>
                </c:pt>
                <c:pt idx="1313">
                  <c:v>-5</c:v>
                </c:pt>
                <c:pt idx="1314">
                  <c:v>-5</c:v>
                </c:pt>
                <c:pt idx="1315">
                  <c:v>-5</c:v>
                </c:pt>
                <c:pt idx="1316">
                  <c:v>-5</c:v>
                </c:pt>
                <c:pt idx="1317">
                  <c:v>-5</c:v>
                </c:pt>
                <c:pt idx="1318">
                  <c:v>-5</c:v>
                </c:pt>
                <c:pt idx="1319">
                  <c:v>-5</c:v>
                </c:pt>
                <c:pt idx="1320">
                  <c:v>-5</c:v>
                </c:pt>
                <c:pt idx="1321">
                  <c:v>-5</c:v>
                </c:pt>
                <c:pt idx="1322">
                  <c:v>-5</c:v>
                </c:pt>
                <c:pt idx="1323">
                  <c:v>-5</c:v>
                </c:pt>
                <c:pt idx="1324">
                  <c:v>-5</c:v>
                </c:pt>
                <c:pt idx="1325">
                  <c:v>-5</c:v>
                </c:pt>
                <c:pt idx="1326">
                  <c:v>-5</c:v>
                </c:pt>
                <c:pt idx="1327">
                  <c:v>-5</c:v>
                </c:pt>
                <c:pt idx="1328">
                  <c:v>-5</c:v>
                </c:pt>
                <c:pt idx="1329">
                  <c:v>-5</c:v>
                </c:pt>
                <c:pt idx="1330">
                  <c:v>-5</c:v>
                </c:pt>
                <c:pt idx="1331">
                  <c:v>-5</c:v>
                </c:pt>
                <c:pt idx="1332">
                  <c:v>-5</c:v>
                </c:pt>
                <c:pt idx="1333">
                  <c:v>-5</c:v>
                </c:pt>
                <c:pt idx="1334">
                  <c:v>-5</c:v>
                </c:pt>
                <c:pt idx="1335">
                  <c:v>-5</c:v>
                </c:pt>
                <c:pt idx="1336">
                  <c:v>-5</c:v>
                </c:pt>
                <c:pt idx="1337">
                  <c:v>-5</c:v>
                </c:pt>
                <c:pt idx="1338">
                  <c:v>9.0032984723492007</c:v>
                </c:pt>
                <c:pt idx="1339">
                  <c:v>-5</c:v>
                </c:pt>
                <c:pt idx="1340">
                  <c:v>-5</c:v>
                </c:pt>
                <c:pt idx="1341">
                  <c:v>-5</c:v>
                </c:pt>
                <c:pt idx="1342">
                  <c:v>-5</c:v>
                </c:pt>
                <c:pt idx="1343">
                  <c:v>-5</c:v>
                </c:pt>
                <c:pt idx="1344">
                  <c:v>-5</c:v>
                </c:pt>
                <c:pt idx="1345">
                  <c:v>-5</c:v>
                </c:pt>
                <c:pt idx="1346">
                  <c:v>-5</c:v>
                </c:pt>
                <c:pt idx="1347">
                  <c:v>-5</c:v>
                </c:pt>
                <c:pt idx="1348">
                  <c:v>-5</c:v>
                </c:pt>
                <c:pt idx="1349">
                  <c:v>-5</c:v>
                </c:pt>
                <c:pt idx="1350">
                  <c:v>-5</c:v>
                </c:pt>
                <c:pt idx="1351">
                  <c:v>-5</c:v>
                </c:pt>
                <c:pt idx="1352">
                  <c:v>-5</c:v>
                </c:pt>
                <c:pt idx="1353">
                  <c:v>-5</c:v>
                </c:pt>
                <c:pt idx="1354">
                  <c:v>-5</c:v>
                </c:pt>
                <c:pt idx="1355">
                  <c:v>-5</c:v>
                </c:pt>
                <c:pt idx="1356">
                  <c:v>-5</c:v>
                </c:pt>
                <c:pt idx="1357">
                  <c:v>-5</c:v>
                </c:pt>
                <c:pt idx="1358">
                  <c:v>-5</c:v>
                </c:pt>
                <c:pt idx="1359">
                  <c:v>-5</c:v>
                </c:pt>
                <c:pt idx="1360">
                  <c:v>-5</c:v>
                </c:pt>
                <c:pt idx="1361">
                  <c:v>-5</c:v>
                </c:pt>
                <c:pt idx="1362">
                  <c:v>-5</c:v>
                </c:pt>
                <c:pt idx="1363">
                  <c:v>-5</c:v>
                </c:pt>
                <c:pt idx="1364">
                  <c:v>-5</c:v>
                </c:pt>
                <c:pt idx="1365">
                  <c:v>-5</c:v>
                </c:pt>
                <c:pt idx="1366">
                  <c:v>-5</c:v>
                </c:pt>
                <c:pt idx="1367">
                  <c:v>-5</c:v>
                </c:pt>
                <c:pt idx="1368">
                  <c:v>-5</c:v>
                </c:pt>
                <c:pt idx="1369">
                  <c:v>-5</c:v>
                </c:pt>
                <c:pt idx="1370">
                  <c:v>-5</c:v>
                </c:pt>
                <c:pt idx="1371">
                  <c:v>-5</c:v>
                </c:pt>
                <c:pt idx="1372">
                  <c:v>-5</c:v>
                </c:pt>
                <c:pt idx="1373">
                  <c:v>-5</c:v>
                </c:pt>
                <c:pt idx="1374">
                  <c:v>-5</c:v>
                </c:pt>
                <c:pt idx="1375">
                  <c:v>-5</c:v>
                </c:pt>
                <c:pt idx="1376">
                  <c:v>-5</c:v>
                </c:pt>
                <c:pt idx="1377">
                  <c:v>9.0032984723492007</c:v>
                </c:pt>
                <c:pt idx="1378">
                  <c:v>-5</c:v>
                </c:pt>
                <c:pt idx="1379">
                  <c:v>-5</c:v>
                </c:pt>
                <c:pt idx="1380">
                  <c:v>-5</c:v>
                </c:pt>
                <c:pt idx="1381">
                  <c:v>-5</c:v>
                </c:pt>
                <c:pt idx="1382">
                  <c:v>-5</c:v>
                </c:pt>
                <c:pt idx="1383">
                  <c:v>-5</c:v>
                </c:pt>
                <c:pt idx="1384">
                  <c:v>-5</c:v>
                </c:pt>
                <c:pt idx="1385">
                  <c:v>-5</c:v>
                </c:pt>
                <c:pt idx="1386">
                  <c:v>-5</c:v>
                </c:pt>
                <c:pt idx="1387">
                  <c:v>-5</c:v>
                </c:pt>
                <c:pt idx="1388">
                  <c:v>-5</c:v>
                </c:pt>
                <c:pt idx="1389">
                  <c:v>-5</c:v>
                </c:pt>
                <c:pt idx="1390">
                  <c:v>-5</c:v>
                </c:pt>
                <c:pt idx="1391">
                  <c:v>-5</c:v>
                </c:pt>
                <c:pt idx="1392">
                  <c:v>-5</c:v>
                </c:pt>
                <c:pt idx="1393">
                  <c:v>-5</c:v>
                </c:pt>
                <c:pt idx="1394">
                  <c:v>-5</c:v>
                </c:pt>
                <c:pt idx="1395">
                  <c:v>-5</c:v>
                </c:pt>
                <c:pt idx="1396">
                  <c:v>-5</c:v>
                </c:pt>
                <c:pt idx="1397">
                  <c:v>-5</c:v>
                </c:pt>
                <c:pt idx="1398">
                  <c:v>-5</c:v>
                </c:pt>
                <c:pt idx="1399">
                  <c:v>-5</c:v>
                </c:pt>
                <c:pt idx="1400">
                  <c:v>-5</c:v>
                </c:pt>
                <c:pt idx="1401">
                  <c:v>-5</c:v>
                </c:pt>
                <c:pt idx="1402">
                  <c:v>-5</c:v>
                </c:pt>
                <c:pt idx="1403">
                  <c:v>-5</c:v>
                </c:pt>
                <c:pt idx="1404">
                  <c:v>-5</c:v>
                </c:pt>
                <c:pt idx="1405">
                  <c:v>-5</c:v>
                </c:pt>
                <c:pt idx="1406">
                  <c:v>-5</c:v>
                </c:pt>
                <c:pt idx="1407">
                  <c:v>-5</c:v>
                </c:pt>
                <c:pt idx="1408">
                  <c:v>-5</c:v>
                </c:pt>
                <c:pt idx="1409">
                  <c:v>-5</c:v>
                </c:pt>
                <c:pt idx="1410">
                  <c:v>-5</c:v>
                </c:pt>
                <c:pt idx="1411">
                  <c:v>-5</c:v>
                </c:pt>
                <c:pt idx="1412">
                  <c:v>-5</c:v>
                </c:pt>
                <c:pt idx="1413">
                  <c:v>-5</c:v>
                </c:pt>
                <c:pt idx="1414">
                  <c:v>-5</c:v>
                </c:pt>
                <c:pt idx="1415">
                  <c:v>-5</c:v>
                </c:pt>
                <c:pt idx="1416">
                  <c:v>9.0032984723492007</c:v>
                </c:pt>
                <c:pt idx="1417">
                  <c:v>-5</c:v>
                </c:pt>
                <c:pt idx="1418">
                  <c:v>-5</c:v>
                </c:pt>
                <c:pt idx="1419">
                  <c:v>-5</c:v>
                </c:pt>
                <c:pt idx="1420">
                  <c:v>-5</c:v>
                </c:pt>
                <c:pt idx="1421">
                  <c:v>-5</c:v>
                </c:pt>
                <c:pt idx="1422">
                  <c:v>-5</c:v>
                </c:pt>
                <c:pt idx="1423">
                  <c:v>-5</c:v>
                </c:pt>
                <c:pt idx="1424">
                  <c:v>-5</c:v>
                </c:pt>
                <c:pt idx="1425">
                  <c:v>-5</c:v>
                </c:pt>
                <c:pt idx="1426">
                  <c:v>-5</c:v>
                </c:pt>
                <c:pt idx="1427">
                  <c:v>-5</c:v>
                </c:pt>
                <c:pt idx="1428">
                  <c:v>-5</c:v>
                </c:pt>
                <c:pt idx="1429">
                  <c:v>-5</c:v>
                </c:pt>
                <c:pt idx="1430">
                  <c:v>-5</c:v>
                </c:pt>
                <c:pt idx="1431">
                  <c:v>-5</c:v>
                </c:pt>
                <c:pt idx="1432">
                  <c:v>-5</c:v>
                </c:pt>
                <c:pt idx="1433">
                  <c:v>-5</c:v>
                </c:pt>
                <c:pt idx="1434">
                  <c:v>-5</c:v>
                </c:pt>
                <c:pt idx="1435">
                  <c:v>-5</c:v>
                </c:pt>
                <c:pt idx="1436">
                  <c:v>-5</c:v>
                </c:pt>
                <c:pt idx="1437">
                  <c:v>-5</c:v>
                </c:pt>
                <c:pt idx="1438">
                  <c:v>-5</c:v>
                </c:pt>
                <c:pt idx="1439">
                  <c:v>-5</c:v>
                </c:pt>
                <c:pt idx="1440">
                  <c:v>-5</c:v>
                </c:pt>
                <c:pt idx="1441">
                  <c:v>-5</c:v>
                </c:pt>
                <c:pt idx="1442">
                  <c:v>-5</c:v>
                </c:pt>
                <c:pt idx="1443">
                  <c:v>-5</c:v>
                </c:pt>
                <c:pt idx="1444">
                  <c:v>-5</c:v>
                </c:pt>
                <c:pt idx="1445">
                  <c:v>-5</c:v>
                </c:pt>
                <c:pt idx="1446">
                  <c:v>-5</c:v>
                </c:pt>
                <c:pt idx="1447">
                  <c:v>-5</c:v>
                </c:pt>
                <c:pt idx="1448">
                  <c:v>-5</c:v>
                </c:pt>
                <c:pt idx="1449">
                  <c:v>-5</c:v>
                </c:pt>
                <c:pt idx="1450">
                  <c:v>-5</c:v>
                </c:pt>
                <c:pt idx="1451">
                  <c:v>-5</c:v>
                </c:pt>
                <c:pt idx="1452">
                  <c:v>-5</c:v>
                </c:pt>
                <c:pt idx="1453">
                  <c:v>-5</c:v>
                </c:pt>
                <c:pt idx="1454">
                  <c:v>-5</c:v>
                </c:pt>
                <c:pt idx="1455">
                  <c:v>9.0032984723492007</c:v>
                </c:pt>
                <c:pt idx="1456">
                  <c:v>-5</c:v>
                </c:pt>
                <c:pt idx="1457">
                  <c:v>-5</c:v>
                </c:pt>
                <c:pt idx="1458">
                  <c:v>-5</c:v>
                </c:pt>
                <c:pt idx="1459">
                  <c:v>-5</c:v>
                </c:pt>
                <c:pt idx="1460">
                  <c:v>-5</c:v>
                </c:pt>
                <c:pt idx="1461">
                  <c:v>-5</c:v>
                </c:pt>
                <c:pt idx="1462">
                  <c:v>-5</c:v>
                </c:pt>
                <c:pt idx="1463">
                  <c:v>-5</c:v>
                </c:pt>
                <c:pt idx="1464">
                  <c:v>-5</c:v>
                </c:pt>
                <c:pt idx="1465">
                  <c:v>-5</c:v>
                </c:pt>
                <c:pt idx="1466">
                  <c:v>-5</c:v>
                </c:pt>
                <c:pt idx="1467">
                  <c:v>-5</c:v>
                </c:pt>
                <c:pt idx="1468">
                  <c:v>-5</c:v>
                </c:pt>
                <c:pt idx="1469">
                  <c:v>-5</c:v>
                </c:pt>
                <c:pt idx="1470">
                  <c:v>-5</c:v>
                </c:pt>
                <c:pt idx="1471">
                  <c:v>-5</c:v>
                </c:pt>
                <c:pt idx="1472">
                  <c:v>-5</c:v>
                </c:pt>
                <c:pt idx="1473">
                  <c:v>-5</c:v>
                </c:pt>
                <c:pt idx="1474">
                  <c:v>-5</c:v>
                </c:pt>
                <c:pt idx="1475">
                  <c:v>-5</c:v>
                </c:pt>
                <c:pt idx="1476">
                  <c:v>-5</c:v>
                </c:pt>
                <c:pt idx="1477">
                  <c:v>-5</c:v>
                </c:pt>
                <c:pt idx="1478">
                  <c:v>-5</c:v>
                </c:pt>
                <c:pt idx="1479">
                  <c:v>-5</c:v>
                </c:pt>
                <c:pt idx="1480">
                  <c:v>-5</c:v>
                </c:pt>
                <c:pt idx="1481">
                  <c:v>-5</c:v>
                </c:pt>
                <c:pt idx="1482">
                  <c:v>-5</c:v>
                </c:pt>
                <c:pt idx="1483">
                  <c:v>-5</c:v>
                </c:pt>
                <c:pt idx="1484">
                  <c:v>-5</c:v>
                </c:pt>
                <c:pt idx="1485">
                  <c:v>-5</c:v>
                </c:pt>
                <c:pt idx="1486">
                  <c:v>-5</c:v>
                </c:pt>
                <c:pt idx="1487">
                  <c:v>-5</c:v>
                </c:pt>
                <c:pt idx="1488">
                  <c:v>-5</c:v>
                </c:pt>
                <c:pt idx="1489">
                  <c:v>-5</c:v>
                </c:pt>
                <c:pt idx="1490">
                  <c:v>-5</c:v>
                </c:pt>
                <c:pt idx="1491">
                  <c:v>-5</c:v>
                </c:pt>
                <c:pt idx="1492">
                  <c:v>-5</c:v>
                </c:pt>
                <c:pt idx="1493">
                  <c:v>-5</c:v>
                </c:pt>
                <c:pt idx="1494">
                  <c:v>9.0032984723492007</c:v>
                </c:pt>
                <c:pt idx="1495">
                  <c:v>-5</c:v>
                </c:pt>
                <c:pt idx="1496">
                  <c:v>-5</c:v>
                </c:pt>
                <c:pt idx="1497">
                  <c:v>-5</c:v>
                </c:pt>
                <c:pt idx="1498">
                  <c:v>-5</c:v>
                </c:pt>
                <c:pt idx="1499">
                  <c:v>-5</c:v>
                </c:pt>
                <c:pt idx="1500">
                  <c:v>-5</c:v>
                </c:pt>
                <c:pt idx="1501">
                  <c:v>-5</c:v>
                </c:pt>
                <c:pt idx="1502">
                  <c:v>-5</c:v>
                </c:pt>
                <c:pt idx="1503">
                  <c:v>-5</c:v>
                </c:pt>
                <c:pt idx="1504">
                  <c:v>-5</c:v>
                </c:pt>
                <c:pt idx="1505">
                  <c:v>-5</c:v>
                </c:pt>
                <c:pt idx="1506">
                  <c:v>-5</c:v>
                </c:pt>
                <c:pt idx="1507">
                  <c:v>-5</c:v>
                </c:pt>
                <c:pt idx="1508">
                  <c:v>-5</c:v>
                </c:pt>
                <c:pt idx="1509">
                  <c:v>-5</c:v>
                </c:pt>
                <c:pt idx="1510">
                  <c:v>-5</c:v>
                </c:pt>
                <c:pt idx="1511">
                  <c:v>-5</c:v>
                </c:pt>
                <c:pt idx="1512">
                  <c:v>-5</c:v>
                </c:pt>
                <c:pt idx="1513">
                  <c:v>-5</c:v>
                </c:pt>
                <c:pt idx="1514">
                  <c:v>-5</c:v>
                </c:pt>
                <c:pt idx="1515">
                  <c:v>-5</c:v>
                </c:pt>
                <c:pt idx="1516">
                  <c:v>-5</c:v>
                </c:pt>
                <c:pt idx="1517">
                  <c:v>-5</c:v>
                </c:pt>
                <c:pt idx="1518">
                  <c:v>-5</c:v>
                </c:pt>
                <c:pt idx="1519">
                  <c:v>-5</c:v>
                </c:pt>
                <c:pt idx="1520">
                  <c:v>-5</c:v>
                </c:pt>
                <c:pt idx="1521">
                  <c:v>-5</c:v>
                </c:pt>
                <c:pt idx="1522">
                  <c:v>-5</c:v>
                </c:pt>
                <c:pt idx="1523">
                  <c:v>-5</c:v>
                </c:pt>
                <c:pt idx="1524">
                  <c:v>-5</c:v>
                </c:pt>
                <c:pt idx="1525">
                  <c:v>-5</c:v>
                </c:pt>
                <c:pt idx="1526">
                  <c:v>-5</c:v>
                </c:pt>
                <c:pt idx="1527">
                  <c:v>-5</c:v>
                </c:pt>
                <c:pt idx="1528">
                  <c:v>-5</c:v>
                </c:pt>
                <c:pt idx="1529">
                  <c:v>-5</c:v>
                </c:pt>
                <c:pt idx="1530">
                  <c:v>-5</c:v>
                </c:pt>
                <c:pt idx="1531">
                  <c:v>-5</c:v>
                </c:pt>
                <c:pt idx="1532">
                  <c:v>-5</c:v>
                </c:pt>
                <c:pt idx="1533">
                  <c:v>9.0032984723492007</c:v>
                </c:pt>
                <c:pt idx="1534">
                  <c:v>-5</c:v>
                </c:pt>
                <c:pt idx="1535">
                  <c:v>-5</c:v>
                </c:pt>
                <c:pt idx="1536">
                  <c:v>-5</c:v>
                </c:pt>
                <c:pt idx="1537">
                  <c:v>-5</c:v>
                </c:pt>
                <c:pt idx="1538">
                  <c:v>-5</c:v>
                </c:pt>
                <c:pt idx="1539">
                  <c:v>-5</c:v>
                </c:pt>
                <c:pt idx="1540">
                  <c:v>-5</c:v>
                </c:pt>
                <c:pt idx="1541">
                  <c:v>-5</c:v>
                </c:pt>
                <c:pt idx="1542">
                  <c:v>-5</c:v>
                </c:pt>
                <c:pt idx="1543">
                  <c:v>-5</c:v>
                </c:pt>
                <c:pt idx="1544">
                  <c:v>-5</c:v>
                </c:pt>
                <c:pt idx="1545">
                  <c:v>-5</c:v>
                </c:pt>
                <c:pt idx="1546">
                  <c:v>-5</c:v>
                </c:pt>
                <c:pt idx="1547">
                  <c:v>-5</c:v>
                </c:pt>
                <c:pt idx="1548">
                  <c:v>-5</c:v>
                </c:pt>
                <c:pt idx="1549">
                  <c:v>-5</c:v>
                </c:pt>
                <c:pt idx="1550">
                  <c:v>-5</c:v>
                </c:pt>
                <c:pt idx="1551">
                  <c:v>-5</c:v>
                </c:pt>
                <c:pt idx="1552">
                  <c:v>-5</c:v>
                </c:pt>
                <c:pt idx="1553">
                  <c:v>-5</c:v>
                </c:pt>
                <c:pt idx="1554">
                  <c:v>-5</c:v>
                </c:pt>
                <c:pt idx="1555">
                  <c:v>-5</c:v>
                </c:pt>
                <c:pt idx="1556">
                  <c:v>-5</c:v>
                </c:pt>
                <c:pt idx="1557">
                  <c:v>-5</c:v>
                </c:pt>
                <c:pt idx="1558">
                  <c:v>-5</c:v>
                </c:pt>
                <c:pt idx="1559">
                  <c:v>-5</c:v>
                </c:pt>
                <c:pt idx="1560">
                  <c:v>-5</c:v>
                </c:pt>
                <c:pt idx="1561">
                  <c:v>-5</c:v>
                </c:pt>
                <c:pt idx="1562">
                  <c:v>-5</c:v>
                </c:pt>
                <c:pt idx="1563">
                  <c:v>-5</c:v>
                </c:pt>
                <c:pt idx="1564">
                  <c:v>-5</c:v>
                </c:pt>
                <c:pt idx="1565">
                  <c:v>-5</c:v>
                </c:pt>
                <c:pt idx="1566">
                  <c:v>-5</c:v>
                </c:pt>
                <c:pt idx="1567">
                  <c:v>-5</c:v>
                </c:pt>
                <c:pt idx="1568">
                  <c:v>-5</c:v>
                </c:pt>
                <c:pt idx="1569">
                  <c:v>-5</c:v>
                </c:pt>
                <c:pt idx="1570">
                  <c:v>-5</c:v>
                </c:pt>
                <c:pt idx="1571">
                  <c:v>-5</c:v>
                </c:pt>
                <c:pt idx="1572">
                  <c:v>9.0032984723492007</c:v>
                </c:pt>
                <c:pt idx="1573">
                  <c:v>-5</c:v>
                </c:pt>
                <c:pt idx="1574">
                  <c:v>-5</c:v>
                </c:pt>
                <c:pt idx="1575">
                  <c:v>-5</c:v>
                </c:pt>
                <c:pt idx="1576">
                  <c:v>-5</c:v>
                </c:pt>
                <c:pt idx="1577">
                  <c:v>-5</c:v>
                </c:pt>
                <c:pt idx="1578">
                  <c:v>-5</c:v>
                </c:pt>
                <c:pt idx="1579">
                  <c:v>-5</c:v>
                </c:pt>
                <c:pt idx="1580">
                  <c:v>-5</c:v>
                </c:pt>
                <c:pt idx="1581">
                  <c:v>-5</c:v>
                </c:pt>
                <c:pt idx="1582">
                  <c:v>-5</c:v>
                </c:pt>
                <c:pt idx="1583">
                  <c:v>-5</c:v>
                </c:pt>
                <c:pt idx="1584">
                  <c:v>-5</c:v>
                </c:pt>
                <c:pt idx="1585">
                  <c:v>-5</c:v>
                </c:pt>
                <c:pt idx="1586">
                  <c:v>-5</c:v>
                </c:pt>
                <c:pt idx="1587">
                  <c:v>-5</c:v>
                </c:pt>
                <c:pt idx="1588">
                  <c:v>-5</c:v>
                </c:pt>
                <c:pt idx="1589">
                  <c:v>-5</c:v>
                </c:pt>
                <c:pt idx="1590">
                  <c:v>-5</c:v>
                </c:pt>
                <c:pt idx="1591">
                  <c:v>-5</c:v>
                </c:pt>
                <c:pt idx="1592">
                  <c:v>-5</c:v>
                </c:pt>
                <c:pt idx="1593">
                  <c:v>-5</c:v>
                </c:pt>
                <c:pt idx="1594">
                  <c:v>-5</c:v>
                </c:pt>
                <c:pt idx="1595">
                  <c:v>-5</c:v>
                </c:pt>
                <c:pt idx="1596">
                  <c:v>-5</c:v>
                </c:pt>
                <c:pt idx="1597">
                  <c:v>-5</c:v>
                </c:pt>
                <c:pt idx="1598">
                  <c:v>-5</c:v>
                </c:pt>
                <c:pt idx="1599">
                  <c:v>-5</c:v>
                </c:pt>
                <c:pt idx="1600">
                  <c:v>-5</c:v>
                </c:pt>
                <c:pt idx="1601">
                  <c:v>-5</c:v>
                </c:pt>
                <c:pt idx="1602">
                  <c:v>-5</c:v>
                </c:pt>
                <c:pt idx="1603">
                  <c:v>-5</c:v>
                </c:pt>
                <c:pt idx="1604">
                  <c:v>-5</c:v>
                </c:pt>
                <c:pt idx="1605">
                  <c:v>-5</c:v>
                </c:pt>
                <c:pt idx="1606">
                  <c:v>-5</c:v>
                </c:pt>
                <c:pt idx="1607">
                  <c:v>-5</c:v>
                </c:pt>
                <c:pt idx="1608">
                  <c:v>-5</c:v>
                </c:pt>
                <c:pt idx="1609">
                  <c:v>-5</c:v>
                </c:pt>
                <c:pt idx="1610">
                  <c:v>-5</c:v>
                </c:pt>
                <c:pt idx="1611">
                  <c:v>9.0032984723492007</c:v>
                </c:pt>
                <c:pt idx="1612">
                  <c:v>-5</c:v>
                </c:pt>
                <c:pt idx="1613">
                  <c:v>-5</c:v>
                </c:pt>
                <c:pt idx="1614">
                  <c:v>-5</c:v>
                </c:pt>
                <c:pt idx="1615">
                  <c:v>-5</c:v>
                </c:pt>
                <c:pt idx="1616">
                  <c:v>-5</c:v>
                </c:pt>
                <c:pt idx="1617">
                  <c:v>-5</c:v>
                </c:pt>
                <c:pt idx="1618">
                  <c:v>-5</c:v>
                </c:pt>
                <c:pt idx="1619">
                  <c:v>-5</c:v>
                </c:pt>
                <c:pt idx="1620">
                  <c:v>-5</c:v>
                </c:pt>
                <c:pt idx="1621">
                  <c:v>-5</c:v>
                </c:pt>
                <c:pt idx="1622">
                  <c:v>-5</c:v>
                </c:pt>
                <c:pt idx="1623">
                  <c:v>-5</c:v>
                </c:pt>
                <c:pt idx="1624">
                  <c:v>-5</c:v>
                </c:pt>
                <c:pt idx="1625">
                  <c:v>-5</c:v>
                </c:pt>
                <c:pt idx="1626">
                  <c:v>-5</c:v>
                </c:pt>
                <c:pt idx="1627">
                  <c:v>-5</c:v>
                </c:pt>
                <c:pt idx="1628">
                  <c:v>-5</c:v>
                </c:pt>
                <c:pt idx="1629">
                  <c:v>-5</c:v>
                </c:pt>
                <c:pt idx="1630">
                  <c:v>-5</c:v>
                </c:pt>
                <c:pt idx="1631">
                  <c:v>-5</c:v>
                </c:pt>
                <c:pt idx="1632">
                  <c:v>-5</c:v>
                </c:pt>
                <c:pt idx="1633">
                  <c:v>-5</c:v>
                </c:pt>
                <c:pt idx="1634">
                  <c:v>-5</c:v>
                </c:pt>
                <c:pt idx="1635">
                  <c:v>-5</c:v>
                </c:pt>
                <c:pt idx="1636">
                  <c:v>-5</c:v>
                </c:pt>
                <c:pt idx="1637">
                  <c:v>-5</c:v>
                </c:pt>
                <c:pt idx="1638">
                  <c:v>-5</c:v>
                </c:pt>
                <c:pt idx="1639">
                  <c:v>-5</c:v>
                </c:pt>
                <c:pt idx="1640">
                  <c:v>-5</c:v>
                </c:pt>
                <c:pt idx="1641">
                  <c:v>-5</c:v>
                </c:pt>
                <c:pt idx="1642">
                  <c:v>-5</c:v>
                </c:pt>
                <c:pt idx="1643">
                  <c:v>-5</c:v>
                </c:pt>
                <c:pt idx="1644">
                  <c:v>-5</c:v>
                </c:pt>
                <c:pt idx="1645">
                  <c:v>-5</c:v>
                </c:pt>
                <c:pt idx="1646">
                  <c:v>-5</c:v>
                </c:pt>
                <c:pt idx="1647">
                  <c:v>-5</c:v>
                </c:pt>
                <c:pt idx="1648">
                  <c:v>-5</c:v>
                </c:pt>
                <c:pt idx="1649">
                  <c:v>-5</c:v>
                </c:pt>
                <c:pt idx="1650">
                  <c:v>9.0032984723492007</c:v>
                </c:pt>
                <c:pt idx="1651">
                  <c:v>-5</c:v>
                </c:pt>
                <c:pt idx="1652">
                  <c:v>-5</c:v>
                </c:pt>
                <c:pt idx="1653">
                  <c:v>-5</c:v>
                </c:pt>
                <c:pt idx="1654">
                  <c:v>-5</c:v>
                </c:pt>
                <c:pt idx="1655">
                  <c:v>-5</c:v>
                </c:pt>
                <c:pt idx="1656">
                  <c:v>-5</c:v>
                </c:pt>
                <c:pt idx="1657">
                  <c:v>-5</c:v>
                </c:pt>
                <c:pt idx="1658">
                  <c:v>-5</c:v>
                </c:pt>
                <c:pt idx="1659">
                  <c:v>-5</c:v>
                </c:pt>
                <c:pt idx="1660">
                  <c:v>-5</c:v>
                </c:pt>
                <c:pt idx="1661">
                  <c:v>-5</c:v>
                </c:pt>
                <c:pt idx="1662">
                  <c:v>-5</c:v>
                </c:pt>
                <c:pt idx="1663">
                  <c:v>-5</c:v>
                </c:pt>
                <c:pt idx="1664">
                  <c:v>-5</c:v>
                </c:pt>
                <c:pt idx="1665">
                  <c:v>-5</c:v>
                </c:pt>
                <c:pt idx="1666">
                  <c:v>-5</c:v>
                </c:pt>
                <c:pt idx="1667">
                  <c:v>-5</c:v>
                </c:pt>
                <c:pt idx="1668">
                  <c:v>-5</c:v>
                </c:pt>
                <c:pt idx="1669">
                  <c:v>-5</c:v>
                </c:pt>
                <c:pt idx="1670">
                  <c:v>-5</c:v>
                </c:pt>
                <c:pt idx="1671">
                  <c:v>-5</c:v>
                </c:pt>
                <c:pt idx="1672">
                  <c:v>-5</c:v>
                </c:pt>
                <c:pt idx="1673">
                  <c:v>-5</c:v>
                </c:pt>
                <c:pt idx="1674">
                  <c:v>-5</c:v>
                </c:pt>
                <c:pt idx="1675">
                  <c:v>-5</c:v>
                </c:pt>
                <c:pt idx="1676">
                  <c:v>-5</c:v>
                </c:pt>
                <c:pt idx="1677">
                  <c:v>-5</c:v>
                </c:pt>
                <c:pt idx="1678">
                  <c:v>-5</c:v>
                </c:pt>
                <c:pt idx="1679">
                  <c:v>-5</c:v>
                </c:pt>
                <c:pt idx="1680">
                  <c:v>-5</c:v>
                </c:pt>
                <c:pt idx="1681">
                  <c:v>-5</c:v>
                </c:pt>
                <c:pt idx="1682">
                  <c:v>-5</c:v>
                </c:pt>
                <c:pt idx="1683">
                  <c:v>-5</c:v>
                </c:pt>
                <c:pt idx="1684">
                  <c:v>-5</c:v>
                </c:pt>
                <c:pt idx="1685">
                  <c:v>-5</c:v>
                </c:pt>
                <c:pt idx="1686">
                  <c:v>-5</c:v>
                </c:pt>
                <c:pt idx="1687">
                  <c:v>-5</c:v>
                </c:pt>
                <c:pt idx="1688">
                  <c:v>-5</c:v>
                </c:pt>
                <c:pt idx="1689">
                  <c:v>9.0032984723492007</c:v>
                </c:pt>
                <c:pt idx="1690">
                  <c:v>-5</c:v>
                </c:pt>
                <c:pt idx="1691">
                  <c:v>-5</c:v>
                </c:pt>
                <c:pt idx="1692">
                  <c:v>-5</c:v>
                </c:pt>
                <c:pt idx="1693">
                  <c:v>-5</c:v>
                </c:pt>
                <c:pt idx="1694">
                  <c:v>-5</c:v>
                </c:pt>
                <c:pt idx="1695">
                  <c:v>-5</c:v>
                </c:pt>
                <c:pt idx="1696">
                  <c:v>-5</c:v>
                </c:pt>
                <c:pt idx="1697">
                  <c:v>-5</c:v>
                </c:pt>
                <c:pt idx="1698">
                  <c:v>-5</c:v>
                </c:pt>
                <c:pt idx="1699">
                  <c:v>-5</c:v>
                </c:pt>
                <c:pt idx="1700">
                  <c:v>-5</c:v>
                </c:pt>
                <c:pt idx="1701">
                  <c:v>-5</c:v>
                </c:pt>
                <c:pt idx="1702">
                  <c:v>-5</c:v>
                </c:pt>
                <c:pt idx="1703">
                  <c:v>-5</c:v>
                </c:pt>
                <c:pt idx="1704">
                  <c:v>-5</c:v>
                </c:pt>
                <c:pt idx="1705">
                  <c:v>-5</c:v>
                </c:pt>
                <c:pt idx="1706">
                  <c:v>-5</c:v>
                </c:pt>
                <c:pt idx="1707">
                  <c:v>-5</c:v>
                </c:pt>
                <c:pt idx="1708">
                  <c:v>-5</c:v>
                </c:pt>
                <c:pt idx="1709">
                  <c:v>-5</c:v>
                </c:pt>
                <c:pt idx="1710">
                  <c:v>-5</c:v>
                </c:pt>
                <c:pt idx="1711">
                  <c:v>-5</c:v>
                </c:pt>
                <c:pt idx="1712">
                  <c:v>-5</c:v>
                </c:pt>
                <c:pt idx="1713">
                  <c:v>-5</c:v>
                </c:pt>
                <c:pt idx="1714">
                  <c:v>-5</c:v>
                </c:pt>
                <c:pt idx="1715">
                  <c:v>-5</c:v>
                </c:pt>
                <c:pt idx="1716">
                  <c:v>-5</c:v>
                </c:pt>
                <c:pt idx="1717">
                  <c:v>-5</c:v>
                </c:pt>
                <c:pt idx="1718">
                  <c:v>-5</c:v>
                </c:pt>
                <c:pt idx="1719">
                  <c:v>-5</c:v>
                </c:pt>
                <c:pt idx="1720">
                  <c:v>-5</c:v>
                </c:pt>
                <c:pt idx="1721">
                  <c:v>-5</c:v>
                </c:pt>
                <c:pt idx="1722">
                  <c:v>-5</c:v>
                </c:pt>
                <c:pt idx="1723">
                  <c:v>-5</c:v>
                </c:pt>
                <c:pt idx="1724">
                  <c:v>-5</c:v>
                </c:pt>
                <c:pt idx="1725">
                  <c:v>-5</c:v>
                </c:pt>
                <c:pt idx="1726">
                  <c:v>-5</c:v>
                </c:pt>
                <c:pt idx="1727">
                  <c:v>-5</c:v>
                </c:pt>
                <c:pt idx="1728">
                  <c:v>9.0032984723492007</c:v>
                </c:pt>
                <c:pt idx="1729">
                  <c:v>-5</c:v>
                </c:pt>
                <c:pt idx="1730">
                  <c:v>-5</c:v>
                </c:pt>
                <c:pt idx="1731">
                  <c:v>-5</c:v>
                </c:pt>
                <c:pt idx="1732">
                  <c:v>-5</c:v>
                </c:pt>
                <c:pt idx="1733">
                  <c:v>-5</c:v>
                </c:pt>
                <c:pt idx="1734">
                  <c:v>-5</c:v>
                </c:pt>
                <c:pt idx="1735">
                  <c:v>-5</c:v>
                </c:pt>
                <c:pt idx="1736">
                  <c:v>-5</c:v>
                </c:pt>
                <c:pt idx="1737">
                  <c:v>-5</c:v>
                </c:pt>
                <c:pt idx="1738">
                  <c:v>-5</c:v>
                </c:pt>
                <c:pt idx="1739">
                  <c:v>-5</c:v>
                </c:pt>
                <c:pt idx="1740">
                  <c:v>-5</c:v>
                </c:pt>
                <c:pt idx="1741">
                  <c:v>-5</c:v>
                </c:pt>
                <c:pt idx="1742">
                  <c:v>-5</c:v>
                </c:pt>
                <c:pt idx="1743">
                  <c:v>-5</c:v>
                </c:pt>
                <c:pt idx="1744">
                  <c:v>-5</c:v>
                </c:pt>
                <c:pt idx="1745">
                  <c:v>-5</c:v>
                </c:pt>
                <c:pt idx="1746">
                  <c:v>-5</c:v>
                </c:pt>
                <c:pt idx="1747">
                  <c:v>-5</c:v>
                </c:pt>
                <c:pt idx="1748">
                  <c:v>-5</c:v>
                </c:pt>
                <c:pt idx="1749">
                  <c:v>-5</c:v>
                </c:pt>
                <c:pt idx="1750">
                  <c:v>-5</c:v>
                </c:pt>
                <c:pt idx="1751">
                  <c:v>-5</c:v>
                </c:pt>
                <c:pt idx="1752">
                  <c:v>-5</c:v>
                </c:pt>
                <c:pt idx="1753">
                  <c:v>-5</c:v>
                </c:pt>
                <c:pt idx="1754">
                  <c:v>-5</c:v>
                </c:pt>
                <c:pt idx="1755">
                  <c:v>-5</c:v>
                </c:pt>
                <c:pt idx="1756">
                  <c:v>-5</c:v>
                </c:pt>
                <c:pt idx="1757">
                  <c:v>-5</c:v>
                </c:pt>
                <c:pt idx="1758">
                  <c:v>-5</c:v>
                </c:pt>
                <c:pt idx="1759">
                  <c:v>-5</c:v>
                </c:pt>
                <c:pt idx="1760">
                  <c:v>-5</c:v>
                </c:pt>
                <c:pt idx="1761">
                  <c:v>-5</c:v>
                </c:pt>
                <c:pt idx="1762">
                  <c:v>-5</c:v>
                </c:pt>
                <c:pt idx="1763">
                  <c:v>-5</c:v>
                </c:pt>
                <c:pt idx="1764">
                  <c:v>-5</c:v>
                </c:pt>
                <c:pt idx="1765">
                  <c:v>-5</c:v>
                </c:pt>
                <c:pt idx="1766">
                  <c:v>-5</c:v>
                </c:pt>
                <c:pt idx="1767">
                  <c:v>9.0032984723492007</c:v>
                </c:pt>
                <c:pt idx="1768">
                  <c:v>-5</c:v>
                </c:pt>
                <c:pt idx="1769">
                  <c:v>-5</c:v>
                </c:pt>
                <c:pt idx="1770">
                  <c:v>-5</c:v>
                </c:pt>
                <c:pt idx="1771">
                  <c:v>-5</c:v>
                </c:pt>
                <c:pt idx="1772">
                  <c:v>-5</c:v>
                </c:pt>
                <c:pt idx="1773">
                  <c:v>-5</c:v>
                </c:pt>
                <c:pt idx="1774">
                  <c:v>-5</c:v>
                </c:pt>
                <c:pt idx="1775">
                  <c:v>-5</c:v>
                </c:pt>
                <c:pt idx="1776">
                  <c:v>-5</c:v>
                </c:pt>
                <c:pt idx="1777">
                  <c:v>-5</c:v>
                </c:pt>
                <c:pt idx="1778">
                  <c:v>-5</c:v>
                </c:pt>
                <c:pt idx="1779">
                  <c:v>-5</c:v>
                </c:pt>
                <c:pt idx="1780">
                  <c:v>-5</c:v>
                </c:pt>
                <c:pt idx="1781">
                  <c:v>-5</c:v>
                </c:pt>
                <c:pt idx="1782">
                  <c:v>-5</c:v>
                </c:pt>
                <c:pt idx="1783">
                  <c:v>-5</c:v>
                </c:pt>
                <c:pt idx="1784">
                  <c:v>-5</c:v>
                </c:pt>
                <c:pt idx="1785">
                  <c:v>-5</c:v>
                </c:pt>
                <c:pt idx="1786">
                  <c:v>-5</c:v>
                </c:pt>
                <c:pt idx="1787">
                  <c:v>-5</c:v>
                </c:pt>
                <c:pt idx="1788">
                  <c:v>-5</c:v>
                </c:pt>
                <c:pt idx="1789">
                  <c:v>-5</c:v>
                </c:pt>
                <c:pt idx="1790">
                  <c:v>-5</c:v>
                </c:pt>
                <c:pt idx="1791">
                  <c:v>-5</c:v>
                </c:pt>
                <c:pt idx="1792">
                  <c:v>-5</c:v>
                </c:pt>
                <c:pt idx="1793">
                  <c:v>-5</c:v>
                </c:pt>
                <c:pt idx="1794">
                  <c:v>-5</c:v>
                </c:pt>
                <c:pt idx="1795">
                  <c:v>-5</c:v>
                </c:pt>
                <c:pt idx="1796">
                  <c:v>-5</c:v>
                </c:pt>
                <c:pt idx="1797">
                  <c:v>-5</c:v>
                </c:pt>
                <c:pt idx="1798">
                  <c:v>-5</c:v>
                </c:pt>
                <c:pt idx="1799">
                  <c:v>-5</c:v>
                </c:pt>
                <c:pt idx="1800">
                  <c:v>-5</c:v>
                </c:pt>
                <c:pt idx="1801">
                  <c:v>-5</c:v>
                </c:pt>
                <c:pt idx="1802">
                  <c:v>-5</c:v>
                </c:pt>
                <c:pt idx="1803">
                  <c:v>-5</c:v>
                </c:pt>
                <c:pt idx="1804">
                  <c:v>-5</c:v>
                </c:pt>
                <c:pt idx="1805">
                  <c:v>-5</c:v>
                </c:pt>
                <c:pt idx="1806">
                  <c:v>9.0032984723492007</c:v>
                </c:pt>
                <c:pt idx="1807">
                  <c:v>-5</c:v>
                </c:pt>
                <c:pt idx="1808">
                  <c:v>-5</c:v>
                </c:pt>
                <c:pt idx="1809">
                  <c:v>-5</c:v>
                </c:pt>
                <c:pt idx="1810">
                  <c:v>-5</c:v>
                </c:pt>
                <c:pt idx="1811">
                  <c:v>-5</c:v>
                </c:pt>
                <c:pt idx="1812">
                  <c:v>-5</c:v>
                </c:pt>
                <c:pt idx="1813">
                  <c:v>-5</c:v>
                </c:pt>
                <c:pt idx="1814">
                  <c:v>-5</c:v>
                </c:pt>
                <c:pt idx="1815">
                  <c:v>-5</c:v>
                </c:pt>
                <c:pt idx="1816">
                  <c:v>-5</c:v>
                </c:pt>
                <c:pt idx="1817">
                  <c:v>-5</c:v>
                </c:pt>
                <c:pt idx="1818">
                  <c:v>-5</c:v>
                </c:pt>
                <c:pt idx="1819">
                  <c:v>-5</c:v>
                </c:pt>
                <c:pt idx="1820">
                  <c:v>-5</c:v>
                </c:pt>
                <c:pt idx="1821">
                  <c:v>-5</c:v>
                </c:pt>
                <c:pt idx="1822">
                  <c:v>-5</c:v>
                </c:pt>
                <c:pt idx="1823">
                  <c:v>-5</c:v>
                </c:pt>
                <c:pt idx="1824">
                  <c:v>-5</c:v>
                </c:pt>
                <c:pt idx="1825">
                  <c:v>-5</c:v>
                </c:pt>
                <c:pt idx="1826">
                  <c:v>-5</c:v>
                </c:pt>
                <c:pt idx="1827">
                  <c:v>-5</c:v>
                </c:pt>
                <c:pt idx="1828">
                  <c:v>-5</c:v>
                </c:pt>
                <c:pt idx="1829">
                  <c:v>-5</c:v>
                </c:pt>
                <c:pt idx="1830">
                  <c:v>-5</c:v>
                </c:pt>
                <c:pt idx="1831">
                  <c:v>-5</c:v>
                </c:pt>
                <c:pt idx="1832">
                  <c:v>-5</c:v>
                </c:pt>
                <c:pt idx="1833">
                  <c:v>-5</c:v>
                </c:pt>
                <c:pt idx="1834">
                  <c:v>-5</c:v>
                </c:pt>
                <c:pt idx="1835">
                  <c:v>-5</c:v>
                </c:pt>
                <c:pt idx="1836">
                  <c:v>-5</c:v>
                </c:pt>
                <c:pt idx="1837">
                  <c:v>-5</c:v>
                </c:pt>
                <c:pt idx="1838">
                  <c:v>-5</c:v>
                </c:pt>
                <c:pt idx="1839">
                  <c:v>-5</c:v>
                </c:pt>
                <c:pt idx="1840">
                  <c:v>-5</c:v>
                </c:pt>
                <c:pt idx="1841">
                  <c:v>-5</c:v>
                </c:pt>
                <c:pt idx="1842">
                  <c:v>-5</c:v>
                </c:pt>
                <c:pt idx="1843">
                  <c:v>-5</c:v>
                </c:pt>
                <c:pt idx="1844">
                  <c:v>-5</c:v>
                </c:pt>
                <c:pt idx="1845">
                  <c:v>9.0032984723492007</c:v>
                </c:pt>
                <c:pt idx="1846">
                  <c:v>-5</c:v>
                </c:pt>
                <c:pt idx="1847">
                  <c:v>-5</c:v>
                </c:pt>
                <c:pt idx="1848">
                  <c:v>-5</c:v>
                </c:pt>
                <c:pt idx="1849">
                  <c:v>-5</c:v>
                </c:pt>
                <c:pt idx="1850">
                  <c:v>-5</c:v>
                </c:pt>
                <c:pt idx="1851">
                  <c:v>-5</c:v>
                </c:pt>
                <c:pt idx="1852">
                  <c:v>-5</c:v>
                </c:pt>
                <c:pt idx="1853">
                  <c:v>-5</c:v>
                </c:pt>
                <c:pt idx="1854">
                  <c:v>-5</c:v>
                </c:pt>
                <c:pt idx="1855">
                  <c:v>-5</c:v>
                </c:pt>
                <c:pt idx="1856">
                  <c:v>-5</c:v>
                </c:pt>
                <c:pt idx="1857">
                  <c:v>-5</c:v>
                </c:pt>
                <c:pt idx="1858">
                  <c:v>-5</c:v>
                </c:pt>
                <c:pt idx="1859">
                  <c:v>-5</c:v>
                </c:pt>
                <c:pt idx="1860">
                  <c:v>-5</c:v>
                </c:pt>
                <c:pt idx="1861">
                  <c:v>-5</c:v>
                </c:pt>
                <c:pt idx="1862">
                  <c:v>-5</c:v>
                </c:pt>
                <c:pt idx="1863">
                  <c:v>-5</c:v>
                </c:pt>
                <c:pt idx="1864">
                  <c:v>-5</c:v>
                </c:pt>
                <c:pt idx="1865">
                  <c:v>-5</c:v>
                </c:pt>
                <c:pt idx="1866">
                  <c:v>-5</c:v>
                </c:pt>
                <c:pt idx="1867">
                  <c:v>-5</c:v>
                </c:pt>
                <c:pt idx="1868">
                  <c:v>-5</c:v>
                </c:pt>
                <c:pt idx="1869">
                  <c:v>-5</c:v>
                </c:pt>
                <c:pt idx="1870">
                  <c:v>-5</c:v>
                </c:pt>
                <c:pt idx="1871">
                  <c:v>-5</c:v>
                </c:pt>
                <c:pt idx="1872">
                  <c:v>-5</c:v>
                </c:pt>
                <c:pt idx="1873">
                  <c:v>-5</c:v>
                </c:pt>
                <c:pt idx="1874">
                  <c:v>-5</c:v>
                </c:pt>
                <c:pt idx="1875">
                  <c:v>-5</c:v>
                </c:pt>
                <c:pt idx="1876">
                  <c:v>-5</c:v>
                </c:pt>
                <c:pt idx="1877">
                  <c:v>-5</c:v>
                </c:pt>
                <c:pt idx="1878">
                  <c:v>-5</c:v>
                </c:pt>
                <c:pt idx="1879">
                  <c:v>-5</c:v>
                </c:pt>
                <c:pt idx="1880">
                  <c:v>-5</c:v>
                </c:pt>
                <c:pt idx="1881">
                  <c:v>-5</c:v>
                </c:pt>
                <c:pt idx="1882">
                  <c:v>-5</c:v>
                </c:pt>
                <c:pt idx="1883">
                  <c:v>-5</c:v>
                </c:pt>
                <c:pt idx="1884">
                  <c:v>9.0032984723492007</c:v>
                </c:pt>
                <c:pt idx="1885">
                  <c:v>-5</c:v>
                </c:pt>
                <c:pt idx="1886">
                  <c:v>-5</c:v>
                </c:pt>
                <c:pt idx="1887">
                  <c:v>-5</c:v>
                </c:pt>
                <c:pt idx="1888">
                  <c:v>-5</c:v>
                </c:pt>
                <c:pt idx="1889">
                  <c:v>-5</c:v>
                </c:pt>
                <c:pt idx="1890">
                  <c:v>-5</c:v>
                </c:pt>
                <c:pt idx="1891">
                  <c:v>-5</c:v>
                </c:pt>
                <c:pt idx="1892">
                  <c:v>-5</c:v>
                </c:pt>
                <c:pt idx="1893">
                  <c:v>-5</c:v>
                </c:pt>
                <c:pt idx="1894">
                  <c:v>-5</c:v>
                </c:pt>
                <c:pt idx="1895">
                  <c:v>-5</c:v>
                </c:pt>
                <c:pt idx="1896">
                  <c:v>-5</c:v>
                </c:pt>
                <c:pt idx="1897">
                  <c:v>-5</c:v>
                </c:pt>
                <c:pt idx="1898">
                  <c:v>-5</c:v>
                </c:pt>
                <c:pt idx="1899">
                  <c:v>-5</c:v>
                </c:pt>
                <c:pt idx="1900">
                  <c:v>-5</c:v>
                </c:pt>
                <c:pt idx="1901">
                  <c:v>-5</c:v>
                </c:pt>
                <c:pt idx="1902">
                  <c:v>-5</c:v>
                </c:pt>
                <c:pt idx="1903">
                  <c:v>-5</c:v>
                </c:pt>
                <c:pt idx="1904">
                  <c:v>-5</c:v>
                </c:pt>
                <c:pt idx="1905">
                  <c:v>-5</c:v>
                </c:pt>
                <c:pt idx="1906">
                  <c:v>-5</c:v>
                </c:pt>
                <c:pt idx="1907">
                  <c:v>-5</c:v>
                </c:pt>
                <c:pt idx="1908">
                  <c:v>-5</c:v>
                </c:pt>
                <c:pt idx="1909">
                  <c:v>-5</c:v>
                </c:pt>
                <c:pt idx="1910">
                  <c:v>-5</c:v>
                </c:pt>
                <c:pt idx="1911">
                  <c:v>-5</c:v>
                </c:pt>
                <c:pt idx="1912">
                  <c:v>-5</c:v>
                </c:pt>
                <c:pt idx="1913">
                  <c:v>-5</c:v>
                </c:pt>
                <c:pt idx="1914">
                  <c:v>-5</c:v>
                </c:pt>
                <c:pt idx="1915">
                  <c:v>-5</c:v>
                </c:pt>
                <c:pt idx="1916">
                  <c:v>-5</c:v>
                </c:pt>
                <c:pt idx="1917">
                  <c:v>-5</c:v>
                </c:pt>
                <c:pt idx="1918">
                  <c:v>-5</c:v>
                </c:pt>
                <c:pt idx="1919">
                  <c:v>-5</c:v>
                </c:pt>
                <c:pt idx="1920">
                  <c:v>-5</c:v>
                </c:pt>
                <c:pt idx="1921">
                  <c:v>-5</c:v>
                </c:pt>
                <c:pt idx="1922">
                  <c:v>-5</c:v>
                </c:pt>
                <c:pt idx="1923">
                  <c:v>9.0032984723492007</c:v>
                </c:pt>
                <c:pt idx="1924">
                  <c:v>-5</c:v>
                </c:pt>
                <c:pt idx="1925">
                  <c:v>-5</c:v>
                </c:pt>
                <c:pt idx="1926">
                  <c:v>-5</c:v>
                </c:pt>
                <c:pt idx="1927">
                  <c:v>-5</c:v>
                </c:pt>
                <c:pt idx="1928">
                  <c:v>-5</c:v>
                </c:pt>
                <c:pt idx="1929">
                  <c:v>-5</c:v>
                </c:pt>
                <c:pt idx="1930">
                  <c:v>-5</c:v>
                </c:pt>
                <c:pt idx="1931">
                  <c:v>-5</c:v>
                </c:pt>
                <c:pt idx="1932">
                  <c:v>-5</c:v>
                </c:pt>
                <c:pt idx="1933">
                  <c:v>-5</c:v>
                </c:pt>
                <c:pt idx="1934">
                  <c:v>-5</c:v>
                </c:pt>
                <c:pt idx="1935">
                  <c:v>-5</c:v>
                </c:pt>
                <c:pt idx="1936">
                  <c:v>-5</c:v>
                </c:pt>
                <c:pt idx="1937">
                  <c:v>-5</c:v>
                </c:pt>
                <c:pt idx="1938">
                  <c:v>-5</c:v>
                </c:pt>
                <c:pt idx="1939">
                  <c:v>-5</c:v>
                </c:pt>
                <c:pt idx="1940">
                  <c:v>-5</c:v>
                </c:pt>
                <c:pt idx="1941">
                  <c:v>-5</c:v>
                </c:pt>
                <c:pt idx="1942">
                  <c:v>-5</c:v>
                </c:pt>
                <c:pt idx="1943">
                  <c:v>-5</c:v>
                </c:pt>
                <c:pt idx="1944">
                  <c:v>-5</c:v>
                </c:pt>
                <c:pt idx="1945">
                  <c:v>-5</c:v>
                </c:pt>
                <c:pt idx="1946">
                  <c:v>-5</c:v>
                </c:pt>
                <c:pt idx="1947">
                  <c:v>-5</c:v>
                </c:pt>
                <c:pt idx="1948">
                  <c:v>-5</c:v>
                </c:pt>
                <c:pt idx="1949">
                  <c:v>-5</c:v>
                </c:pt>
                <c:pt idx="1950">
                  <c:v>-5</c:v>
                </c:pt>
                <c:pt idx="1951">
                  <c:v>-5</c:v>
                </c:pt>
                <c:pt idx="1952">
                  <c:v>-5</c:v>
                </c:pt>
                <c:pt idx="1953">
                  <c:v>-5</c:v>
                </c:pt>
                <c:pt idx="1954">
                  <c:v>-5</c:v>
                </c:pt>
                <c:pt idx="1955">
                  <c:v>-5</c:v>
                </c:pt>
                <c:pt idx="1956">
                  <c:v>-5</c:v>
                </c:pt>
                <c:pt idx="1957">
                  <c:v>-5</c:v>
                </c:pt>
                <c:pt idx="1958">
                  <c:v>-5</c:v>
                </c:pt>
                <c:pt idx="1959">
                  <c:v>-5</c:v>
                </c:pt>
                <c:pt idx="1960">
                  <c:v>-5</c:v>
                </c:pt>
                <c:pt idx="1961">
                  <c:v>-5</c:v>
                </c:pt>
                <c:pt idx="1962">
                  <c:v>9.0032984723492007</c:v>
                </c:pt>
                <c:pt idx="1963">
                  <c:v>-5</c:v>
                </c:pt>
                <c:pt idx="1964">
                  <c:v>-5</c:v>
                </c:pt>
                <c:pt idx="1965">
                  <c:v>-5</c:v>
                </c:pt>
                <c:pt idx="1966">
                  <c:v>-5</c:v>
                </c:pt>
                <c:pt idx="1967">
                  <c:v>-5</c:v>
                </c:pt>
                <c:pt idx="1968">
                  <c:v>-5</c:v>
                </c:pt>
                <c:pt idx="1969">
                  <c:v>-5</c:v>
                </c:pt>
                <c:pt idx="1970">
                  <c:v>-5</c:v>
                </c:pt>
                <c:pt idx="1971">
                  <c:v>-5</c:v>
                </c:pt>
                <c:pt idx="1972">
                  <c:v>-5</c:v>
                </c:pt>
                <c:pt idx="1973">
                  <c:v>-5</c:v>
                </c:pt>
                <c:pt idx="1974">
                  <c:v>-5</c:v>
                </c:pt>
                <c:pt idx="1975">
                  <c:v>-5</c:v>
                </c:pt>
                <c:pt idx="1976">
                  <c:v>-5</c:v>
                </c:pt>
                <c:pt idx="1977">
                  <c:v>-5</c:v>
                </c:pt>
                <c:pt idx="1978">
                  <c:v>-5</c:v>
                </c:pt>
                <c:pt idx="1979">
                  <c:v>-5</c:v>
                </c:pt>
                <c:pt idx="1980">
                  <c:v>-5</c:v>
                </c:pt>
                <c:pt idx="1981">
                  <c:v>-5</c:v>
                </c:pt>
                <c:pt idx="1982">
                  <c:v>-5</c:v>
                </c:pt>
                <c:pt idx="1983">
                  <c:v>-5</c:v>
                </c:pt>
                <c:pt idx="1984">
                  <c:v>-5</c:v>
                </c:pt>
                <c:pt idx="1985">
                  <c:v>-5</c:v>
                </c:pt>
                <c:pt idx="1986">
                  <c:v>-5</c:v>
                </c:pt>
                <c:pt idx="1987">
                  <c:v>-5</c:v>
                </c:pt>
                <c:pt idx="1988">
                  <c:v>-5</c:v>
                </c:pt>
                <c:pt idx="1989">
                  <c:v>-5</c:v>
                </c:pt>
                <c:pt idx="1990">
                  <c:v>-5</c:v>
                </c:pt>
                <c:pt idx="1991">
                  <c:v>-5</c:v>
                </c:pt>
                <c:pt idx="1992">
                  <c:v>-5</c:v>
                </c:pt>
                <c:pt idx="1993">
                  <c:v>-5</c:v>
                </c:pt>
                <c:pt idx="1994">
                  <c:v>-5</c:v>
                </c:pt>
                <c:pt idx="1995">
                  <c:v>-5</c:v>
                </c:pt>
                <c:pt idx="1996">
                  <c:v>-5</c:v>
                </c:pt>
                <c:pt idx="1997">
                  <c:v>-5</c:v>
                </c:pt>
                <c:pt idx="1998">
                  <c:v>-5</c:v>
                </c:pt>
                <c:pt idx="1999">
                  <c:v>-5</c:v>
                </c:pt>
                <c:pt idx="2000">
                  <c:v>-5</c:v>
                </c:pt>
                <c:pt idx="2001">
                  <c:v>9.0032984723492007</c:v>
                </c:pt>
                <c:pt idx="2002">
                  <c:v>-5</c:v>
                </c:pt>
                <c:pt idx="2003">
                  <c:v>-5</c:v>
                </c:pt>
                <c:pt idx="2004">
                  <c:v>-5</c:v>
                </c:pt>
                <c:pt idx="2005">
                  <c:v>-5</c:v>
                </c:pt>
                <c:pt idx="2006">
                  <c:v>-5</c:v>
                </c:pt>
                <c:pt idx="2007">
                  <c:v>-5</c:v>
                </c:pt>
                <c:pt idx="2008">
                  <c:v>-5</c:v>
                </c:pt>
                <c:pt idx="2009">
                  <c:v>-5</c:v>
                </c:pt>
                <c:pt idx="2010">
                  <c:v>-5</c:v>
                </c:pt>
                <c:pt idx="2011">
                  <c:v>-5</c:v>
                </c:pt>
                <c:pt idx="2012">
                  <c:v>-5</c:v>
                </c:pt>
                <c:pt idx="2013">
                  <c:v>-5</c:v>
                </c:pt>
                <c:pt idx="2014">
                  <c:v>-5</c:v>
                </c:pt>
                <c:pt idx="2015">
                  <c:v>-5</c:v>
                </c:pt>
                <c:pt idx="2016">
                  <c:v>-5</c:v>
                </c:pt>
                <c:pt idx="2017">
                  <c:v>-5</c:v>
                </c:pt>
                <c:pt idx="2018">
                  <c:v>-5</c:v>
                </c:pt>
                <c:pt idx="2019">
                  <c:v>-5</c:v>
                </c:pt>
                <c:pt idx="2020">
                  <c:v>-5</c:v>
                </c:pt>
                <c:pt idx="2021">
                  <c:v>-5</c:v>
                </c:pt>
                <c:pt idx="2022">
                  <c:v>-5</c:v>
                </c:pt>
                <c:pt idx="2023">
                  <c:v>-5</c:v>
                </c:pt>
                <c:pt idx="2024">
                  <c:v>-5</c:v>
                </c:pt>
                <c:pt idx="2025">
                  <c:v>-5</c:v>
                </c:pt>
                <c:pt idx="2026">
                  <c:v>-5</c:v>
                </c:pt>
                <c:pt idx="2027">
                  <c:v>-5</c:v>
                </c:pt>
                <c:pt idx="2028">
                  <c:v>-5</c:v>
                </c:pt>
                <c:pt idx="2029">
                  <c:v>-5</c:v>
                </c:pt>
                <c:pt idx="2030">
                  <c:v>-5</c:v>
                </c:pt>
                <c:pt idx="2031">
                  <c:v>-5</c:v>
                </c:pt>
                <c:pt idx="2032">
                  <c:v>-5</c:v>
                </c:pt>
                <c:pt idx="2033">
                  <c:v>-5</c:v>
                </c:pt>
                <c:pt idx="2034">
                  <c:v>-5</c:v>
                </c:pt>
                <c:pt idx="2035">
                  <c:v>-5</c:v>
                </c:pt>
                <c:pt idx="2036">
                  <c:v>-5</c:v>
                </c:pt>
                <c:pt idx="2037">
                  <c:v>-5</c:v>
                </c:pt>
                <c:pt idx="2038">
                  <c:v>-5</c:v>
                </c:pt>
                <c:pt idx="2039">
                  <c:v>-5</c:v>
                </c:pt>
                <c:pt idx="2040">
                  <c:v>9.0032984723492007</c:v>
                </c:pt>
                <c:pt idx="2041">
                  <c:v>-5</c:v>
                </c:pt>
                <c:pt idx="2042">
                  <c:v>-5</c:v>
                </c:pt>
                <c:pt idx="2043">
                  <c:v>-5</c:v>
                </c:pt>
                <c:pt idx="2044">
                  <c:v>-5</c:v>
                </c:pt>
                <c:pt idx="2045">
                  <c:v>-5</c:v>
                </c:pt>
                <c:pt idx="2046">
                  <c:v>-5</c:v>
                </c:pt>
                <c:pt idx="2047">
                  <c:v>-5</c:v>
                </c:pt>
                <c:pt idx="2048">
                  <c:v>-5</c:v>
                </c:pt>
                <c:pt idx="2049">
                  <c:v>-5</c:v>
                </c:pt>
                <c:pt idx="2050">
                  <c:v>-5</c:v>
                </c:pt>
                <c:pt idx="2051">
                  <c:v>-5</c:v>
                </c:pt>
                <c:pt idx="2052">
                  <c:v>-5</c:v>
                </c:pt>
                <c:pt idx="2053">
                  <c:v>-5</c:v>
                </c:pt>
                <c:pt idx="2054">
                  <c:v>-5</c:v>
                </c:pt>
                <c:pt idx="2055">
                  <c:v>-5</c:v>
                </c:pt>
                <c:pt idx="2056">
                  <c:v>-5</c:v>
                </c:pt>
                <c:pt idx="2057">
                  <c:v>-5</c:v>
                </c:pt>
                <c:pt idx="2058">
                  <c:v>-5</c:v>
                </c:pt>
                <c:pt idx="2059">
                  <c:v>-5</c:v>
                </c:pt>
                <c:pt idx="2060">
                  <c:v>-5</c:v>
                </c:pt>
                <c:pt idx="2061">
                  <c:v>-5</c:v>
                </c:pt>
                <c:pt idx="2062">
                  <c:v>-5</c:v>
                </c:pt>
                <c:pt idx="2063">
                  <c:v>-5</c:v>
                </c:pt>
                <c:pt idx="2064">
                  <c:v>-5</c:v>
                </c:pt>
                <c:pt idx="2065">
                  <c:v>-5</c:v>
                </c:pt>
                <c:pt idx="2066">
                  <c:v>-5</c:v>
                </c:pt>
                <c:pt idx="2067">
                  <c:v>-5</c:v>
                </c:pt>
                <c:pt idx="2068">
                  <c:v>-5</c:v>
                </c:pt>
                <c:pt idx="2069">
                  <c:v>-5</c:v>
                </c:pt>
                <c:pt idx="2070">
                  <c:v>-5</c:v>
                </c:pt>
                <c:pt idx="2071">
                  <c:v>-5</c:v>
                </c:pt>
                <c:pt idx="2072">
                  <c:v>-5</c:v>
                </c:pt>
                <c:pt idx="2073">
                  <c:v>-5</c:v>
                </c:pt>
                <c:pt idx="2074">
                  <c:v>-5</c:v>
                </c:pt>
                <c:pt idx="2075">
                  <c:v>-5</c:v>
                </c:pt>
                <c:pt idx="2076">
                  <c:v>-5</c:v>
                </c:pt>
                <c:pt idx="2077">
                  <c:v>-5</c:v>
                </c:pt>
                <c:pt idx="2078">
                  <c:v>-5</c:v>
                </c:pt>
                <c:pt idx="2079">
                  <c:v>9.0032984723492007</c:v>
                </c:pt>
                <c:pt idx="2080">
                  <c:v>-5</c:v>
                </c:pt>
                <c:pt idx="2081">
                  <c:v>-5</c:v>
                </c:pt>
                <c:pt idx="2082">
                  <c:v>-5</c:v>
                </c:pt>
                <c:pt idx="2083">
                  <c:v>-5</c:v>
                </c:pt>
                <c:pt idx="2084">
                  <c:v>-5</c:v>
                </c:pt>
                <c:pt idx="2085">
                  <c:v>-5</c:v>
                </c:pt>
                <c:pt idx="2086">
                  <c:v>-5</c:v>
                </c:pt>
                <c:pt idx="2087">
                  <c:v>-5</c:v>
                </c:pt>
                <c:pt idx="2088">
                  <c:v>-5</c:v>
                </c:pt>
                <c:pt idx="2089">
                  <c:v>-5</c:v>
                </c:pt>
                <c:pt idx="2090">
                  <c:v>-5</c:v>
                </c:pt>
                <c:pt idx="2091">
                  <c:v>-5</c:v>
                </c:pt>
                <c:pt idx="2092">
                  <c:v>-5</c:v>
                </c:pt>
                <c:pt idx="2093">
                  <c:v>-5</c:v>
                </c:pt>
                <c:pt idx="2094">
                  <c:v>-5</c:v>
                </c:pt>
                <c:pt idx="2095">
                  <c:v>-5</c:v>
                </c:pt>
                <c:pt idx="2096">
                  <c:v>-5</c:v>
                </c:pt>
                <c:pt idx="2097">
                  <c:v>-5</c:v>
                </c:pt>
                <c:pt idx="2098">
                  <c:v>-5</c:v>
                </c:pt>
                <c:pt idx="2099">
                  <c:v>-5</c:v>
                </c:pt>
                <c:pt idx="2100">
                  <c:v>-5</c:v>
                </c:pt>
                <c:pt idx="2101">
                  <c:v>-5</c:v>
                </c:pt>
                <c:pt idx="2102">
                  <c:v>-5</c:v>
                </c:pt>
                <c:pt idx="2103">
                  <c:v>-5</c:v>
                </c:pt>
                <c:pt idx="2104">
                  <c:v>-5</c:v>
                </c:pt>
                <c:pt idx="2105">
                  <c:v>-5</c:v>
                </c:pt>
                <c:pt idx="2106">
                  <c:v>-5</c:v>
                </c:pt>
                <c:pt idx="2107">
                  <c:v>-5</c:v>
                </c:pt>
                <c:pt idx="2108">
                  <c:v>-5</c:v>
                </c:pt>
                <c:pt idx="2109">
                  <c:v>-5</c:v>
                </c:pt>
                <c:pt idx="2110">
                  <c:v>-5</c:v>
                </c:pt>
                <c:pt idx="2111">
                  <c:v>-5</c:v>
                </c:pt>
                <c:pt idx="2112">
                  <c:v>-5</c:v>
                </c:pt>
                <c:pt idx="2113">
                  <c:v>-5</c:v>
                </c:pt>
                <c:pt idx="2114">
                  <c:v>-5</c:v>
                </c:pt>
                <c:pt idx="2115">
                  <c:v>-5</c:v>
                </c:pt>
                <c:pt idx="2116">
                  <c:v>-5</c:v>
                </c:pt>
                <c:pt idx="2117">
                  <c:v>-5</c:v>
                </c:pt>
                <c:pt idx="2118">
                  <c:v>9.0032984723492007</c:v>
                </c:pt>
                <c:pt idx="2119">
                  <c:v>-5</c:v>
                </c:pt>
                <c:pt idx="2120">
                  <c:v>-5</c:v>
                </c:pt>
                <c:pt idx="2121">
                  <c:v>-5</c:v>
                </c:pt>
                <c:pt idx="2122">
                  <c:v>-5</c:v>
                </c:pt>
                <c:pt idx="2123">
                  <c:v>-5</c:v>
                </c:pt>
                <c:pt idx="2124">
                  <c:v>-5</c:v>
                </c:pt>
                <c:pt idx="2125">
                  <c:v>-5</c:v>
                </c:pt>
                <c:pt idx="2126">
                  <c:v>-5</c:v>
                </c:pt>
                <c:pt idx="2127">
                  <c:v>-5</c:v>
                </c:pt>
                <c:pt idx="2128">
                  <c:v>-5</c:v>
                </c:pt>
                <c:pt idx="2129">
                  <c:v>-5</c:v>
                </c:pt>
                <c:pt idx="2130">
                  <c:v>-5</c:v>
                </c:pt>
                <c:pt idx="2131">
                  <c:v>-5</c:v>
                </c:pt>
                <c:pt idx="2132">
                  <c:v>-5</c:v>
                </c:pt>
                <c:pt idx="2133">
                  <c:v>-5</c:v>
                </c:pt>
                <c:pt idx="2134">
                  <c:v>-5</c:v>
                </c:pt>
                <c:pt idx="2135">
                  <c:v>-5</c:v>
                </c:pt>
                <c:pt idx="2136">
                  <c:v>-5</c:v>
                </c:pt>
                <c:pt idx="2137">
                  <c:v>-5</c:v>
                </c:pt>
                <c:pt idx="2138">
                  <c:v>-5</c:v>
                </c:pt>
                <c:pt idx="2139">
                  <c:v>-5</c:v>
                </c:pt>
                <c:pt idx="2140">
                  <c:v>-5</c:v>
                </c:pt>
                <c:pt idx="2141">
                  <c:v>-5</c:v>
                </c:pt>
                <c:pt idx="2142">
                  <c:v>-5</c:v>
                </c:pt>
                <c:pt idx="2143">
                  <c:v>-5</c:v>
                </c:pt>
                <c:pt idx="2144">
                  <c:v>-5</c:v>
                </c:pt>
                <c:pt idx="2145">
                  <c:v>-5</c:v>
                </c:pt>
                <c:pt idx="2146">
                  <c:v>-5</c:v>
                </c:pt>
                <c:pt idx="2147">
                  <c:v>-5</c:v>
                </c:pt>
                <c:pt idx="2148">
                  <c:v>-5</c:v>
                </c:pt>
                <c:pt idx="2149">
                  <c:v>-5</c:v>
                </c:pt>
                <c:pt idx="2150">
                  <c:v>-5</c:v>
                </c:pt>
                <c:pt idx="2151">
                  <c:v>-5</c:v>
                </c:pt>
                <c:pt idx="2152">
                  <c:v>-5</c:v>
                </c:pt>
                <c:pt idx="2153">
                  <c:v>-5</c:v>
                </c:pt>
                <c:pt idx="2154">
                  <c:v>-5</c:v>
                </c:pt>
                <c:pt idx="2155">
                  <c:v>-5</c:v>
                </c:pt>
                <c:pt idx="2156">
                  <c:v>-5</c:v>
                </c:pt>
                <c:pt idx="2157">
                  <c:v>9.0032984723492007</c:v>
                </c:pt>
                <c:pt idx="2158">
                  <c:v>-5</c:v>
                </c:pt>
                <c:pt idx="2159">
                  <c:v>-5</c:v>
                </c:pt>
                <c:pt idx="2160">
                  <c:v>-5</c:v>
                </c:pt>
                <c:pt idx="2161">
                  <c:v>-5</c:v>
                </c:pt>
                <c:pt idx="2162">
                  <c:v>-5</c:v>
                </c:pt>
                <c:pt idx="2163">
                  <c:v>-5</c:v>
                </c:pt>
                <c:pt idx="2164">
                  <c:v>-5</c:v>
                </c:pt>
                <c:pt idx="2165">
                  <c:v>-5</c:v>
                </c:pt>
                <c:pt idx="2166">
                  <c:v>-5</c:v>
                </c:pt>
                <c:pt idx="2167">
                  <c:v>-5</c:v>
                </c:pt>
                <c:pt idx="2168">
                  <c:v>-5</c:v>
                </c:pt>
                <c:pt idx="2169">
                  <c:v>-5</c:v>
                </c:pt>
                <c:pt idx="2170">
                  <c:v>-5</c:v>
                </c:pt>
                <c:pt idx="2171">
                  <c:v>-5</c:v>
                </c:pt>
                <c:pt idx="2172">
                  <c:v>-5</c:v>
                </c:pt>
                <c:pt idx="2173">
                  <c:v>-5</c:v>
                </c:pt>
                <c:pt idx="2174">
                  <c:v>-5</c:v>
                </c:pt>
                <c:pt idx="2175">
                  <c:v>-5</c:v>
                </c:pt>
                <c:pt idx="2176">
                  <c:v>-5</c:v>
                </c:pt>
                <c:pt idx="2177">
                  <c:v>-5</c:v>
                </c:pt>
                <c:pt idx="2178">
                  <c:v>-5</c:v>
                </c:pt>
                <c:pt idx="2179">
                  <c:v>-5</c:v>
                </c:pt>
                <c:pt idx="2180">
                  <c:v>-5</c:v>
                </c:pt>
                <c:pt idx="2181">
                  <c:v>-5</c:v>
                </c:pt>
                <c:pt idx="2182">
                  <c:v>-5</c:v>
                </c:pt>
                <c:pt idx="2183">
                  <c:v>-5</c:v>
                </c:pt>
                <c:pt idx="2184">
                  <c:v>-5</c:v>
                </c:pt>
                <c:pt idx="2185">
                  <c:v>-5</c:v>
                </c:pt>
                <c:pt idx="2186">
                  <c:v>-5</c:v>
                </c:pt>
                <c:pt idx="2187">
                  <c:v>-5</c:v>
                </c:pt>
                <c:pt idx="2188">
                  <c:v>-5</c:v>
                </c:pt>
                <c:pt idx="2189">
                  <c:v>-5</c:v>
                </c:pt>
                <c:pt idx="2190">
                  <c:v>-5</c:v>
                </c:pt>
                <c:pt idx="2191">
                  <c:v>-5</c:v>
                </c:pt>
                <c:pt idx="2192">
                  <c:v>-5</c:v>
                </c:pt>
                <c:pt idx="2193">
                  <c:v>-5</c:v>
                </c:pt>
                <c:pt idx="2194">
                  <c:v>-5</c:v>
                </c:pt>
                <c:pt idx="2195">
                  <c:v>-5</c:v>
                </c:pt>
                <c:pt idx="2196">
                  <c:v>9.0032984723492007</c:v>
                </c:pt>
                <c:pt idx="2197">
                  <c:v>-5</c:v>
                </c:pt>
                <c:pt idx="2198">
                  <c:v>-5</c:v>
                </c:pt>
                <c:pt idx="2199">
                  <c:v>-5</c:v>
                </c:pt>
                <c:pt idx="2200">
                  <c:v>-5</c:v>
                </c:pt>
                <c:pt idx="2201">
                  <c:v>-5</c:v>
                </c:pt>
                <c:pt idx="2202">
                  <c:v>-5</c:v>
                </c:pt>
                <c:pt idx="2203">
                  <c:v>-5</c:v>
                </c:pt>
                <c:pt idx="2204">
                  <c:v>-5</c:v>
                </c:pt>
                <c:pt idx="2205">
                  <c:v>-5</c:v>
                </c:pt>
                <c:pt idx="2206">
                  <c:v>-5</c:v>
                </c:pt>
                <c:pt idx="2207">
                  <c:v>-5</c:v>
                </c:pt>
                <c:pt idx="2208">
                  <c:v>-5</c:v>
                </c:pt>
                <c:pt idx="2209">
                  <c:v>-5</c:v>
                </c:pt>
                <c:pt idx="2210">
                  <c:v>-5</c:v>
                </c:pt>
                <c:pt idx="2211">
                  <c:v>-5</c:v>
                </c:pt>
                <c:pt idx="2212">
                  <c:v>-5</c:v>
                </c:pt>
                <c:pt idx="2213">
                  <c:v>-5</c:v>
                </c:pt>
                <c:pt idx="2214">
                  <c:v>-5</c:v>
                </c:pt>
                <c:pt idx="2215">
                  <c:v>-5</c:v>
                </c:pt>
                <c:pt idx="2216">
                  <c:v>-5</c:v>
                </c:pt>
                <c:pt idx="2217">
                  <c:v>-5</c:v>
                </c:pt>
                <c:pt idx="2218">
                  <c:v>-5</c:v>
                </c:pt>
                <c:pt idx="2219">
                  <c:v>-5</c:v>
                </c:pt>
                <c:pt idx="2220">
                  <c:v>-5</c:v>
                </c:pt>
                <c:pt idx="2221">
                  <c:v>-5</c:v>
                </c:pt>
                <c:pt idx="2222">
                  <c:v>-5</c:v>
                </c:pt>
                <c:pt idx="2223">
                  <c:v>-5</c:v>
                </c:pt>
                <c:pt idx="2224">
                  <c:v>-5</c:v>
                </c:pt>
                <c:pt idx="2225">
                  <c:v>-5</c:v>
                </c:pt>
                <c:pt idx="2226">
                  <c:v>-5</c:v>
                </c:pt>
                <c:pt idx="2227">
                  <c:v>-5</c:v>
                </c:pt>
                <c:pt idx="2228">
                  <c:v>-5</c:v>
                </c:pt>
                <c:pt idx="2229">
                  <c:v>-5</c:v>
                </c:pt>
                <c:pt idx="2230">
                  <c:v>-5</c:v>
                </c:pt>
                <c:pt idx="2231">
                  <c:v>-5</c:v>
                </c:pt>
                <c:pt idx="2232">
                  <c:v>-5</c:v>
                </c:pt>
                <c:pt idx="2233">
                  <c:v>-5</c:v>
                </c:pt>
                <c:pt idx="2234">
                  <c:v>-5</c:v>
                </c:pt>
                <c:pt idx="2235">
                  <c:v>9.0032984723492007</c:v>
                </c:pt>
                <c:pt idx="2236">
                  <c:v>-5</c:v>
                </c:pt>
                <c:pt idx="2237">
                  <c:v>-5</c:v>
                </c:pt>
                <c:pt idx="2238">
                  <c:v>-5</c:v>
                </c:pt>
                <c:pt idx="2239">
                  <c:v>-5</c:v>
                </c:pt>
                <c:pt idx="2240">
                  <c:v>-5</c:v>
                </c:pt>
                <c:pt idx="2241">
                  <c:v>-5</c:v>
                </c:pt>
                <c:pt idx="2242">
                  <c:v>-5</c:v>
                </c:pt>
                <c:pt idx="2243">
                  <c:v>-5</c:v>
                </c:pt>
                <c:pt idx="2244">
                  <c:v>-5</c:v>
                </c:pt>
                <c:pt idx="2245">
                  <c:v>-5</c:v>
                </c:pt>
                <c:pt idx="2246">
                  <c:v>-5</c:v>
                </c:pt>
                <c:pt idx="2247">
                  <c:v>-5</c:v>
                </c:pt>
                <c:pt idx="2248">
                  <c:v>-5</c:v>
                </c:pt>
                <c:pt idx="2249">
                  <c:v>-5</c:v>
                </c:pt>
                <c:pt idx="2250">
                  <c:v>-5</c:v>
                </c:pt>
                <c:pt idx="2251">
                  <c:v>-5</c:v>
                </c:pt>
                <c:pt idx="2252">
                  <c:v>-5</c:v>
                </c:pt>
                <c:pt idx="2253">
                  <c:v>-5</c:v>
                </c:pt>
                <c:pt idx="2254">
                  <c:v>-5</c:v>
                </c:pt>
                <c:pt idx="2255">
                  <c:v>-5</c:v>
                </c:pt>
                <c:pt idx="2256">
                  <c:v>-5</c:v>
                </c:pt>
                <c:pt idx="2257">
                  <c:v>-5</c:v>
                </c:pt>
                <c:pt idx="2258">
                  <c:v>-5</c:v>
                </c:pt>
                <c:pt idx="2259">
                  <c:v>-5</c:v>
                </c:pt>
                <c:pt idx="2260">
                  <c:v>-5</c:v>
                </c:pt>
                <c:pt idx="2261">
                  <c:v>-5</c:v>
                </c:pt>
                <c:pt idx="2262">
                  <c:v>-5</c:v>
                </c:pt>
                <c:pt idx="2263">
                  <c:v>-5</c:v>
                </c:pt>
                <c:pt idx="2264">
                  <c:v>-5</c:v>
                </c:pt>
                <c:pt idx="2265">
                  <c:v>-5</c:v>
                </c:pt>
                <c:pt idx="2266">
                  <c:v>-5</c:v>
                </c:pt>
                <c:pt idx="2267">
                  <c:v>-5</c:v>
                </c:pt>
                <c:pt idx="2268">
                  <c:v>-5</c:v>
                </c:pt>
                <c:pt idx="2269">
                  <c:v>-5</c:v>
                </c:pt>
                <c:pt idx="2270">
                  <c:v>-5</c:v>
                </c:pt>
                <c:pt idx="2271">
                  <c:v>-5</c:v>
                </c:pt>
                <c:pt idx="2272">
                  <c:v>-5</c:v>
                </c:pt>
                <c:pt idx="2273">
                  <c:v>-5</c:v>
                </c:pt>
                <c:pt idx="2274">
                  <c:v>9.0032984723492007</c:v>
                </c:pt>
                <c:pt idx="2275">
                  <c:v>-5</c:v>
                </c:pt>
                <c:pt idx="2276">
                  <c:v>-5</c:v>
                </c:pt>
                <c:pt idx="2277">
                  <c:v>-5</c:v>
                </c:pt>
                <c:pt idx="2278">
                  <c:v>-5</c:v>
                </c:pt>
                <c:pt idx="2279">
                  <c:v>-5</c:v>
                </c:pt>
                <c:pt idx="2280">
                  <c:v>-5</c:v>
                </c:pt>
                <c:pt idx="2281">
                  <c:v>-5</c:v>
                </c:pt>
                <c:pt idx="2282">
                  <c:v>-5</c:v>
                </c:pt>
                <c:pt idx="2283">
                  <c:v>-5</c:v>
                </c:pt>
                <c:pt idx="2284">
                  <c:v>-5</c:v>
                </c:pt>
                <c:pt idx="2285">
                  <c:v>-5</c:v>
                </c:pt>
                <c:pt idx="2286">
                  <c:v>-5</c:v>
                </c:pt>
                <c:pt idx="2287">
                  <c:v>-5</c:v>
                </c:pt>
                <c:pt idx="2288">
                  <c:v>-5</c:v>
                </c:pt>
                <c:pt idx="2289">
                  <c:v>-5</c:v>
                </c:pt>
                <c:pt idx="2290">
                  <c:v>-5</c:v>
                </c:pt>
                <c:pt idx="2291">
                  <c:v>-5</c:v>
                </c:pt>
                <c:pt idx="2292">
                  <c:v>-5</c:v>
                </c:pt>
                <c:pt idx="2293">
                  <c:v>-5</c:v>
                </c:pt>
                <c:pt idx="2294">
                  <c:v>-5</c:v>
                </c:pt>
                <c:pt idx="2295">
                  <c:v>-5</c:v>
                </c:pt>
                <c:pt idx="2296">
                  <c:v>-5</c:v>
                </c:pt>
                <c:pt idx="2297">
                  <c:v>-5</c:v>
                </c:pt>
                <c:pt idx="2298">
                  <c:v>-5</c:v>
                </c:pt>
                <c:pt idx="2299">
                  <c:v>-5</c:v>
                </c:pt>
                <c:pt idx="2300">
                  <c:v>-5</c:v>
                </c:pt>
                <c:pt idx="2301">
                  <c:v>-5</c:v>
                </c:pt>
                <c:pt idx="2302">
                  <c:v>-5</c:v>
                </c:pt>
                <c:pt idx="2303">
                  <c:v>-5</c:v>
                </c:pt>
                <c:pt idx="2304">
                  <c:v>-5</c:v>
                </c:pt>
                <c:pt idx="2305">
                  <c:v>-5</c:v>
                </c:pt>
                <c:pt idx="2306">
                  <c:v>-5</c:v>
                </c:pt>
                <c:pt idx="2307">
                  <c:v>-5</c:v>
                </c:pt>
                <c:pt idx="2308">
                  <c:v>-5</c:v>
                </c:pt>
                <c:pt idx="2309">
                  <c:v>-5</c:v>
                </c:pt>
                <c:pt idx="2310">
                  <c:v>-5</c:v>
                </c:pt>
                <c:pt idx="2311">
                  <c:v>-5</c:v>
                </c:pt>
                <c:pt idx="2312">
                  <c:v>-5</c:v>
                </c:pt>
                <c:pt idx="2313">
                  <c:v>9.0032984723492007</c:v>
                </c:pt>
                <c:pt idx="2314">
                  <c:v>-5</c:v>
                </c:pt>
                <c:pt idx="2315">
                  <c:v>-5</c:v>
                </c:pt>
                <c:pt idx="2316">
                  <c:v>-5</c:v>
                </c:pt>
                <c:pt idx="2317">
                  <c:v>-5</c:v>
                </c:pt>
                <c:pt idx="2318">
                  <c:v>-5</c:v>
                </c:pt>
                <c:pt idx="2319">
                  <c:v>-5</c:v>
                </c:pt>
                <c:pt idx="2320">
                  <c:v>-5</c:v>
                </c:pt>
                <c:pt idx="2321">
                  <c:v>-5</c:v>
                </c:pt>
                <c:pt idx="2322">
                  <c:v>-5</c:v>
                </c:pt>
                <c:pt idx="2323">
                  <c:v>-5</c:v>
                </c:pt>
                <c:pt idx="2324">
                  <c:v>-5</c:v>
                </c:pt>
                <c:pt idx="2325">
                  <c:v>-5</c:v>
                </c:pt>
                <c:pt idx="2326">
                  <c:v>-5</c:v>
                </c:pt>
                <c:pt idx="2327">
                  <c:v>-5</c:v>
                </c:pt>
                <c:pt idx="2328">
                  <c:v>-5</c:v>
                </c:pt>
                <c:pt idx="2329">
                  <c:v>-5</c:v>
                </c:pt>
                <c:pt idx="2330">
                  <c:v>-5</c:v>
                </c:pt>
                <c:pt idx="2331">
                  <c:v>-5</c:v>
                </c:pt>
                <c:pt idx="2332">
                  <c:v>-5</c:v>
                </c:pt>
                <c:pt idx="2333">
                  <c:v>-5</c:v>
                </c:pt>
                <c:pt idx="2334">
                  <c:v>-5</c:v>
                </c:pt>
                <c:pt idx="2335">
                  <c:v>-5</c:v>
                </c:pt>
                <c:pt idx="2336">
                  <c:v>-5</c:v>
                </c:pt>
                <c:pt idx="2337">
                  <c:v>-5</c:v>
                </c:pt>
                <c:pt idx="2338">
                  <c:v>-5</c:v>
                </c:pt>
                <c:pt idx="2339">
                  <c:v>-5</c:v>
                </c:pt>
                <c:pt idx="2340">
                  <c:v>-5</c:v>
                </c:pt>
                <c:pt idx="2341">
                  <c:v>-5</c:v>
                </c:pt>
                <c:pt idx="2342">
                  <c:v>-5</c:v>
                </c:pt>
                <c:pt idx="2343">
                  <c:v>-5</c:v>
                </c:pt>
                <c:pt idx="2344">
                  <c:v>-5</c:v>
                </c:pt>
                <c:pt idx="2345">
                  <c:v>-5</c:v>
                </c:pt>
                <c:pt idx="2346">
                  <c:v>-5</c:v>
                </c:pt>
                <c:pt idx="2347">
                  <c:v>-5</c:v>
                </c:pt>
                <c:pt idx="2348">
                  <c:v>-5</c:v>
                </c:pt>
                <c:pt idx="2349">
                  <c:v>-5</c:v>
                </c:pt>
                <c:pt idx="2350">
                  <c:v>-5</c:v>
                </c:pt>
                <c:pt idx="2351">
                  <c:v>-5</c:v>
                </c:pt>
                <c:pt idx="2352">
                  <c:v>9.0032984723492007</c:v>
                </c:pt>
                <c:pt idx="2353">
                  <c:v>-5</c:v>
                </c:pt>
                <c:pt idx="2354">
                  <c:v>-5</c:v>
                </c:pt>
                <c:pt idx="2355">
                  <c:v>-5</c:v>
                </c:pt>
                <c:pt idx="2356">
                  <c:v>-5</c:v>
                </c:pt>
                <c:pt idx="2357">
                  <c:v>-5</c:v>
                </c:pt>
                <c:pt idx="2358">
                  <c:v>-5</c:v>
                </c:pt>
                <c:pt idx="2359">
                  <c:v>-5</c:v>
                </c:pt>
                <c:pt idx="2360">
                  <c:v>-5</c:v>
                </c:pt>
                <c:pt idx="2361">
                  <c:v>-5</c:v>
                </c:pt>
                <c:pt idx="2362">
                  <c:v>-5</c:v>
                </c:pt>
                <c:pt idx="2363">
                  <c:v>-5</c:v>
                </c:pt>
                <c:pt idx="2364">
                  <c:v>-5</c:v>
                </c:pt>
                <c:pt idx="2365">
                  <c:v>-5</c:v>
                </c:pt>
                <c:pt idx="2366">
                  <c:v>-5</c:v>
                </c:pt>
                <c:pt idx="2367">
                  <c:v>-5</c:v>
                </c:pt>
                <c:pt idx="2368">
                  <c:v>-5</c:v>
                </c:pt>
                <c:pt idx="2369">
                  <c:v>-5</c:v>
                </c:pt>
                <c:pt idx="2370">
                  <c:v>-5</c:v>
                </c:pt>
                <c:pt idx="2371">
                  <c:v>-5</c:v>
                </c:pt>
                <c:pt idx="2372">
                  <c:v>-5</c:v>
                </c:pt>
                <c:pt idx="2373">
                  <c:v>-5</c:v>
                </c:pt>
                <c:pt idx="2374">
                  <c:v>-5</c:v>
                </c:pt>
                <c:pt idx="2375">
                  <c:v>-5</c:v>
                </c:pt>
                <c:pt idx="2376">
                  <c:v>-5</c:v>
                </c:pt>
                <c:pt idx="2377">
                  <c:v>-5</c:v>
                </c:pt>
                <c:pt idx="2378">
                  <c:v>-5</c:v>
                </c:pt>
                <c:pt idx="2379">
                  <c:v>-5</c:v>
                </c:pt>
                <c:pt idx="2380">
                  <c:v>-5</c:v>
                </c:pt>
                <c:pt idx="2381">
                  <c:v>-5</c:v>
                </c:pt>
                <c:pt idx="2382">
                  <c:v>-5</c:v>
                </c:pt>
                <c:pt idx="2383">
                  <c:v>-5</c:v>
                </c:pt>
                <c:pt idx="2384">
                  <c:v>-5</c:v>
                </c:pt>
                <c:pt idx="2385">
                  <c:v>-5</c:v>
                </c:pt>
                <c:pt idx="2386">
                  <c:v>-5</c:v>
                </c:pt>
                <c:pt idx="2387">
                  <c:v>-5</c:v>
                </c:pt>
                <c:pt idx="2388">
                  <c:v>-5</c:v>
                </c:pt>
                <c:pt idx="2389">
                  <c:v>-5</c:v>
                </c:pt>
                <c:pt idx="2390">
                  <c:v>-5</c:v>
                </c:pt>
                <c:pt idx="2391">
                  <c:v>9.0032984723492007</c:v>
                </c:pt>
                <c:pt idx="2392">
                  <c:v>-5</c:v>
                </c:pt>
                <c:pt idx="2393">
                  <c:v>-5</c:v>
                </c:pt>
                <c:pt idx="2394">
                  <c:v>-5</c:v>
                </c:pt>
                <c:pt idx="2395">
                  <c:v>-5</c:v>
                </c:pt>
                <c:pt idx="2396">
                  <c:v>-5</c:v>
                </c:pt>
                <c:pt idx="2397">
                  <c:v>-5</c:v>
                </c:pt>
                <c:pt idx="2398">
                  <c:v>-5</c:v>
                </c:pt>
                <c:pt idx="2399">
                  <c:v>-5</c:v>
                </c:pt>
                <c:pt idx="2400">
                  <c:v>-5</c:v>
                </c:pt>
                <c:pt idx="2401">
                  <c:v>-5</c:v>
                </c:pt>
                <c:pt idx="2402">
                  <c:v>-5</c:v>
                </c:pt>
                <c:pt idx="2403">
                  <c:v>-5</c:v>
                </c:pt>
                <c:pt idx="2404">
                  <c:v>-5</c:v>
                </c:pt>
                <c:pt idx="2405">
                  <c:v>-5</c:v>
                </c:pt>
                <c:pt idx="2406">
                  <c:v>-5</c:v>
                </c:pt>
                <c:pt idx="2407">
                  <c:v>-5</c:v>
                </c:pt>
                <c:pt idx="2408">
                  <c:v>-5</c:v>
                </c:pt>
                <c:pt idx="2409">
                  <c:v>-5</c:v>
                </c:pt>
                <c:pt idx="2410">
                  <c:v>-5</c:v>
                </c:pt>
                <c:pt idx="2411">
                  <c:v>-5</c:v>
                </c:pt>
                <c:pt idx="2412">
                  <c:v>-5</c:v>
                </c:pt>
                <c:pt idx="2413">
                  <c:v>-5</c:v>
                </c:pt>
                <c:pt idx="2414">
                  <c:v>-5</c:v>
                </c:pt>
                <c:pt idx="2415">
                  <c:v>-5</c:v>
                </c:pt>
                <c:pt idx="2416">
                  <c:v>-5</c:v>
                </c:pt>
                <c:pt idx="2417">
                  <c:v>-5</c:v>
                </c:pt>
                <c:pt idx="2418">
                  <c:v>-5</c:v>
                </c:pt>
                <c:pt idx="2419">
                  <c:v>-5</c:v>
                </c:pt>
                <c:pt idx="2420">
                  <c:v>-5</c:v>
                </c:pt>
                <c:pt idx="2421">
                  <c:v>-5</c:v>
                </c:pt>
                <c:pt idx="2422">
                  <c:v>-5</c:v>
                </c:pt>
                <c:pt idx="2423">
                  <c:v>-5</c:v>
                </c:pt>
                <c:pt idx="2424">
                  <c:v>-5</c:v>
                </c:pt>
                <c:pt idx="2425">
                  <c:v>-5</c:v>
                </c:pt>
                <c:pt idx="2426">
                  <c:v>-5</c:v>
                </c:pt>
                <c:pt idx="2427">
                  <c:v>-5</c:v>
                </c:pt>
                <c:pt idx="2428">
                  <c:v>-5</c:v>
                </c:pt>
                <c:pt idx="2429">
                  <c:v>-5</c:v>
                </c:pt>
                <c:pt idx="2430">
                  <c:v>9.0032984723492007</c:v>
                </c:pt>
                <c:pt idx="2431">
                  <c:v>-5</c:v>
                </c:pt>
                <c:pt idx="2432">
                  <c:v>-5</c:v>
                </c:pt>
                <c:pt idx="2433">
                  <c:v>-5</c:v>
                </c:pt>
                <c:pt idx="2434">
                  <c:v>-5</c:v>
                </c:pt>
                <c:pt idx="2435">
                  <c:v>-5</c:v>
                </c:pt>
                <c:pt idx="2436">
                  <c:v>-5</c:v>
                </c:pt>
                <c:pt idx="2437">
                  <c:v>-5</c:v>
                </c:pt>
                <c:pt idx="2438">
                  <c:v>-5</c:v>
                </c:pt>
                <c:pt idx="2439">
                  <c:v>-5</c:v>
                </c:pt>
                <c:pt idx="2440">
                  <c:v>-5</c:v>
                </c:pt>
                <c:pt idx="2441">
                  <c:v>-5</c:v>
                </c:pt>
                <c:pt idx="2442">
                  <c:v>-5</c:v>
                </c:pt>
                <c:pt idx="2443">
                  <c:v>-5</c:v>
                </c:pt>
                <c:pt idx="2444">
                  <c:v>-5</c:v>
                </c:pt>
                <c:pt idx="2445">
                  <c:v>-5</c:v>
                </c:pt>
                <c:pt idx="2446">
                  <c:v>-5</c:v>
                </c:pt>
                <c:pt idx="2447">
                  <c:v>-5</c:v>
                </c:pt>
                <c:pt idx="2448">
                  <c:v>-5</c:v>
                </c:pt>
                <c:pt idx="2449">
                  <c:v>-5</c:v>
                </c:pt>
                <c:pt idx="2450">
                  <c:v>-5</c:v>
                </c:pt>
                <c:pt idx="2451">
                  <c:v>-5</c:v>
                </c:pt>
                <c:pt idx="2452">
                  <c:v>-5</c:v>
                </c:pt>
                <c:pt idx="2453">
                  <c:v>-5</c:v>
                </c:pt>
                <c:pt idx="2454">
                  <c:v>-5</c:v>
                </c:pt>
                <c:pt idx="2455">
                  <c:v>-5</c:v>
                </c:pt>
                <c:pt idx="2456">
                  <c:v>-5</c:v>
                </c:pt>
                <c:pt idx="2457">
                  <c:v>-5</c:v>
                </c:pt>
                <c:pt idx="2458">
                  <c:v>-5</c:v>
                </c:pt>
                <c:pt idx="2459">
                  <c:v>-5</c:v>
                </c:pt>
                <c:pt idx="2460">
                  <c:v>-5</c:v>
                </c:pt>
                <c:pt idx="2461">
                  <c:v>-5</c:v>
                </c:pt>
                <c:pt idx="2462">
                  <c:v>-5</c:v>
                </c:pt>
                <c:pt idx="2463">
                  <c:v>-5</c:v>
                </c:pt>
                <c:pt idx="2464">
                  <c:v>-5</c:v>
                </c:pt>
                <c:pt idx="2465">
                  <c:v>-5</c:v>
                </c:pt>
                <c:pt idx="2466">
                  <c:v>-5</c:v>
                </c:pt>
                <c:pt idx="2467">
                  <c:v>-5</c:v>
                </c:pt>
                <c:pt idx="2468">
                  <c:v>-5</c:v>
                </c:pt>
                <c:pt idx="2469">
                  <c:v>9.0032984723492007</c:v>
                </c:pt>
                <c:pt idx="2470">
                  <c:v>-5</c:v>
                </c:pt>
                <c:pt idx="2471">
                  <c:v>-5</c:v>
                </c:pt>
                <c:pt idx="2472">
                  <c:v>-5</c:v>
                </c:pt>
                <c:pt idx="2473">
                  <c:v>-5</c:v>
                </c:pt>
                <c:pt idx="2474">
                  <c:v>-5</c:v>
                </c:pt>
                <c:pt idx="2475">
                  <c:v>-5</c:v>
                </c:pt>
                <c:pt idx="2476">
                  <c:v>-5</c:v>
                </c:pt>
                <c:pt idx="2477">
                  <c:v>-5</c:v>
                </c:pt>
                <c:pt idx="2478">
                  <c:v>-5</c:v>
                </c:pt>
                <c:pt idx="2479">
                  <c:v>-5</c:v>
                </c:pt>
                <c:pt idx="2480">
                  <c:v>-5</c:v>
                </c:pt>
                <c:pt idx="2481">
                  <c:v>-5</c:v>
                </c:pt>
                <c:pt idx="2482">
                  <c:v>-5</c:v>
                </c:pt>
                <c:pt idx="2483">
                  <c:v>-5</c:v>
                </c:pt>
                <c:pt idx="2484">
                  <c:v>-5</c:v>
                </c:pt>
                <c:pt idx="2485">
                  <c:v>-5</c:v>
                </c:pt>
                <c:pt idx="2486">
                  <c:v>-5</c:v>
                </c:pt>
                <c:pt idx="2487">
                  <c:v>-5</c:v>
                </c:pt>
                <c:pt idx="2488">
                  <c:v>-5</c:v>
                </c:pt>
                <c:pt idx="2489">
                  <c:v>-5</c:v>
                </c:pt>
                <c:pt idx="2490">
                  <c:v>-5</c:v>
                </c:pt>
                <c:pt idx="2491">
                  <c:v>-5</c:v>
                </c:pt>
                <c:pt idx="2492">
                  <c:v>-5</c:v>
                </c:pt>
                <c:pt idx="2493">
                  <c:v>-5</c:v>
                </c:pt>
                <c:pt idx="2494">
                  <c:v>-5</c:v>
                </c:pt>
                <c:pt idx="2495">
                  <c:v>-5</c:v>
                </c:pt>
                <c:pt idx="2496">
                  <c:v>-5</c:v>
                </c:pt>
                <c:pt idx="2497">
                  <c:v>-5</c:v>
                </c:pt>
                <c:pt idx="2498">
                  <c:v>-5</c:v>
                </c:pt>
                <c:pt idx="2499">
                  <c:v>-5</c:v>
                </c:pt>
                <c:pt idx="2500">
                  <c:v>-5</c:v>
                </c:pt>
                <c:pt idx="2501">
                  <c:v>-5</c:v>
                </c:pt>
                <c:pt idx="2502">
                  <c:v>-5</c:v>
                </c:pt>
                <c:pt idx="2503">
                  <c:v>-5</c:v>
                </c:pt>
                <c:pt idx="2504">
                  <c:v>-5</c:v>
                </c:pt>
                <c:pt idx="2505">
                  <c:v>-5</c:v>
                </c:pt>
                <c:pt idx="2506">
                  <c:v>-5</c:v>
                </c:pt>
                <c:pt idx="2507">
                  <c:v>-5</c:v>
                </c:pt>
                <c:pt idx="2508">
                  <c:v>9.0032984723492007</c:v>
                </c:pt>
                <c:pt idx="2509">
                  <c:v>-5</c:v>
                </c:pt>
                <c:pt idx="2510">
                  <c:v>-5</c:v>
                </c:pt>
                <c:pt idx="2511">
                  <c:v>-5</c:v>
                </c:pt>
                <c:pt idx="2512">
                  <c:v>-5</c:v>
                </c:pt>
                <c:pt idx="2513">
                  <c:v>-5</c:v>
                </c:pt>
                <c:pt idx="2514">
                  <c:v>-5</c:v>
                </c:pt>
                <c:pt idx="2515">
                  <c:v>-5</c:v>
                </c:pt>
                <c:pt idx="2516">
                  <c:v>-5</c:v>
                </c:pt>
                <c:pt idx="2517">
                  <c:v>-5</c:v>
                </c:pt>
                <c:pt idx="2518">
                  <c:v>-5</c:v>
                </c:pt>
                <c:pt idx="2519">
                  <c:v>-5</c:v>
                </c:pt>
                <c:pt idx="2520">
                  <c:v>-5</c:v>
                </c:pt>
                <c:pt idx="2521">
                  <c:v>-5</c:v>
                </c:pt>
                <c:pt idx="2522">
                  <c:v>-5</c:v>
                </c:pt>
                <c:pt idx="2523">
                  <c:v>-5</c:v>
                </c:pt>
                <c:pt idx="2524">
                  <c:v>-5</c:v>
                </c:pt>
                <c:pt idx="2525">
                  <c:v>-5</c:v>
                </c:pt>
                <c:pt idx="2526">
                  <c:v>-5</c:v>
                </c:pt>
                <c:pt idx="2527">
                  <c:v>-5</c:v>
                </c:pt>
                <c:pt idx="2528">
                  <c:v>-5</c:v>
                </c:pt>
                <c:pt idx="2529">
                  <c:v>-5</c:v>
                </c:pt>
                <c:pt idx="2530">
                  <c:v>-5</c:v>
                </c:pt>
                <c:pt idx="2531">
                  <c:v>-5</c:v>
                </c:pt>
                <c:pt idx="2532">
                  <c:v>-5</c:v>
                </c:pt>
                <c:pt idx="2533">
                  <c:v>-5</c:v>
                </c:pt>
                <c:pt idx="2534">
                  <c:v>-5</c:v>
                </c:pt>
                <c:pt idx="2535">
                  <c:v>-5</c:v>
                </c:pt>
                <c:pt idx="2536">
                  <c:v>-5</c:v>
                </c:pt>
                <c:pt idx="2537">
                  <c:v>-5</c:v>
                </c:pt>
                <c:pt idx="2538">
                  <c:v>-5</c:v>
                </c:pt>
                <c:pt idx="2539">
                  <c:v>-5</c:v>
                </c:pt>
                <c:pt idx="2540">
                  <c:v>-5</c:v>
                </c:pt>
                <c:pt idx="2541">
                  <c:v>-5</c:v>
                </c:pt>
                <c:pt idx="2542">
                  <c:v>-5</c:v>
                </c:pt>
                <c:pt idx="2543">
                  <c:v>-5</c:v>
                </c:pt>
                <c:pt idx="2544">
                  <c:v>-5</c:v>
                </c:pt>
                <c:pt idx="2545">
                  <c:v>-5</c:v>
                </c:pt>
                <c:pt idx="2546">
                  <c:v>-5</c:v>
                </c:pt>
                <c:pt idx="2547">
                  <c:v>9.0032984723492007</c:v>
                </c:pt>
                <c:pt idx="2548">
                  <c:v>-5</c:v>
                </c:pt>
                <c:pt idx="2549">
                  <c:v>-5</c:v>
                </c:pt>
                <c:pt idx="2550">
                  <c:v>-5</c:v>
                </c:pt>
                <c:pt idx="2551">
                  <c:v>-5</c:v>
                </c:pt>
                <c:pt idx="2552">
                  <c:v>-5</c:v>
                </c:pt>
                <c:pt idx="2553">
                  <c:v>-5</c:v>
                </c:pt>
                <c:pt idx="2554">
                  <c:v>-5</c:v>
                </c:pt>
                <c:pt idx="2555">
                  <c:v>-5</c:v>
                </c:pt>
                <c:pt idx="2556">
                  <c:v>-5</c:v>
                </c:pt>
                <c:pt idx="2557">
                  <c:v>-5</c:v>
                </c:pt>
                <c:pt idx="2558">
                  <c:v>-5</c:v>
                </c:pt>
                <c:pt idx="2559">
                  <c:v>-5</c:v>
                </c:pt>
                <c:pt idx="2560">
                  <c:v>-5</c:v>
                </c:pt>
                <c:pt idx="2561">
                  <c:v>-5</c:v>
                </c:pt>
                <c:pt idx="2562">
                  <c:v>-5</c:v>
                </c:pt>
                <c:pt idx="2563">
                  <c:v>-5</c:v>
                </c:pt>
                <c:pt idx="2564">
                  <c:v>-5</c:v>
                </c:pt>
                <c:pt idx="2565">
                  <c:v>-5</c:v>
                </c:pt>
                <c:pt idx="2566">
                  <c:v>-5</c:v>
                </c:pt>
                <c:pt idx="2567">
                  <c:v>-5</c:v>
                </c:pt>
                <c:pt idx="2568">
                  <c:v>-5</c:v>
                </c:pt>
                <c:pt idx="2569">
                  <c:v>-5</c:v>
                </c:pt>
                <c:pt idx="2570">
                  <c:v>-5</c:v>
                </c:pt>
                <c:pt idx="2571">
                  <c:v>-5</c:v>
                </c:pt>
                <c:pt idx="2572">
                  <c:v>-5</c:v>
                </c:pt>
                <c:pt idx="2573">
                  <c:v>-5</c:v>
                </c:pt>
                <c:pt idx="2574">
                  <c:v>-5</c:v>
                </c:pt>
                <c:pt idx="2575">
                  <c:v>-5</c:v>
                </c:pt>
                <c:pt idx="2576">
                  <c:v>-5</c:v>
                </c:pt>
                <c:pt idx="2577">
                  <c:v>-5</c:v>
                </c:pt>
                <c:pt idx="2578">
                  <c:v>-5</c:v>
                </c:pt>
                <c:pt idx="2579">
                  <c:v>-5</c:v>
                </c:pt>
                <c:pt idx="2580">
                  <c:v>-5</c:v>
                </c:pt>
                <c:pt idx="2581">
                  <c:v>-5</c:v>
                </c:pt>
                <c:pt idx="2582">
                  <c:v>-5</c:v>
                </c:pt>
                <c:pt idx="2583">
                  <c:v>-5</c:v>
                </c:pt>
                <c:pt idx="2584">
                  <c:v>-5</c:v>
                </c:pt>
                <c:pt idx="2585">
                  <c:v>-5</c:v>
                </c:pt>
                <c:pt idx="2586">
                  <c:v>9.0032984723492007</c:v>
                </c:pt>
                <c:pt idx="2587">
                  <c:v>-5</c:v>
                </c:pt>
                <c:pt idx="2588">
                  <c:v>-5</c:v>
                </c:pt>
                <c:pt idx="2589">
                  <c:v>-5</c:v>
                </c:pt>
                <c:pt idx="2590">
                  <c:v>-5</c:v>
                </c:pt>
                <c:pt idx="2591">
                  <c:v>-5</c:v>
                </c:pt>
                <c:pt idx="2592">
                  <c:v>-5</c:v>
                </c:pt>
                <c:pt idx="2593">
                  <c:v>-5</c:v>
                </c:pt>
                <c:pt idx="2594">
                  <c:v>-5</c:v>
                </c:pt>
                <c:pt idx="2595">
                  <c:v>-5</c:v>
                </c:pt>
                <c:pt idx="2596">
                  <c:v>-5</c:v>
                </c:pt>
                <c:pt idx="2597">
                  <c:v>-5</c:v>
                </c:pt>
                <c:pt idx="2598">
                  <c:v>-5</c:v>
                </c:pt>
                <c:pt idx="2599">
                  <c:v>-5</c:v>
                </c:pt>
                <c:pt idx="2600">
                  <c:v>-5</c:v>
                </c:pt>
                <c:pt idx="2601">
                  <c:v>-5</c:v>
                </c:pt>
                <c:pt idx="2602">
                  <c:v>-5</c:v>
                </c:pt>
                <c:pt idx="2603">
                  <c:v>-5</c:v>
                </c:pt>
                <c:pt idx="2604">
                  <c:v>-5</c:v>
                </c:pt>
                <c:pt idx="2605">
                  <c:v>-5</c:v>
                </c:pt>
                <c:pt idx="2606">
                  <c:v>-5</c:v>
                </c:pt>
                <c:pt idx="2607">
                  <c:v>-5</c:v>
                </c:pt>
                <c:pt idx="2608">
                  <c:v>-5</c:v>
                </c:pt>
                <c:pt idx="2609">
                  <c:v>-5</c:v>
                </c:pt>
                <c:pt idx="2610">
                  <c:v>-5</c:v>
                </c:pt>
                <c:pt idx="2611">
                  <c:v>-5</c:v>
                </c:pt>
                <c:pt idx="2612">
                  <c:v>-5</c:v>
                </c:pt>
                <c:pt idx="2613">
                  <c:v>-5</c:v>
                </c:pt>
                <c:pt idx="2614">
                  <c:v>-5</c:v>
                </c:pt>
                <c:pt idx="2615">
                  <c:v>-5</c:v>
                </c:pt>
                <c:pt idx="2616">
                  <c:v>-5</c:v>
                </c:pt>
                <c:pt idx="2617">
                  <c:v>-5</c:v>
                </c:pt>
                <c:pt idx="2618">
                  <c:v>-5</c:v>
                </c:pt>
                <c:pt idx="2619">
                  <c:v>-5</c:v>
                </c:pt>
                <c:pt idx="2620">
                  <c:v>-5</c:v>
                </c:pt>
                <c:pt idx="2621">
                  <c:v>-5</c:v>
                </c:pt>
                <c:pt idx="2622">
                  <c:v>-5</c:v>
                </c:pt>
                <c:pt idx="2623">
                  <c:v>-5</c:v>
                </c:pt>
                <c:pt idx="2624">
                  <c:v>-5</c:v>
                </c:pt>
                <c:pt idx="2625">
                  <c:v>9.0032984723492007</c:v>
                </c:pt>
                <c:pt idx="2626">
                  <c:v>-5</c:v>
                </c:pt>
                <c:pt idx="2627">
                  <c:v>-5</c:v>
                </c:pt>
                <c:pt idx="2628">
                  <c:v>-5</c:v>
                </c:pt>
                <c:pt idx="2629">
                  <c:v>-5</c:v>
                </c:pt>
                <c:pt idx="2630">
                  <c:v>-5</c:v>
                </c:pt>
                <c:pt idx="2631">
                  <c:v>-5</c:v>
                </c:pt>
                <c:pt idx="2632">
                  <c:v>-5</c:v>
                </c:pt>
                <c:pt idx="2633">
                  <c:v>-5</c:v>
                </c:pt>
                <c:pt idx="2634">
                  <c:v>-5</c:v>
                </c:pt>
                <c:pt idx="2635">
                  <c:v>-5</c:v>
                </c:pt>
                <c:pt idx="2636">
                  <c:v>-5</c:v>
                </c:pt>
                <c:pt idx="2637">
                  <c:v>-5</c:v>
                </c:pt>
                <c:pt idx="2638">
                  <c:v>-5</c:v>
                </c:pt>
                <c:pt idx="2639">
                  <c:v>-5</c:v>
                </c:pt>
                <c:pt idx="2640">
                  <c:v>-5</c:v>
                </c:pt>
                <c:pt idx="2641">
                  <c:v>-5</c:v>
                </c:pt>
                <c:pt idx="2642">
                  <c:v>-5</c:v>
                </c:pt>
                <c:pt idx="2643">
                  <c:v>-5</c:v>
                </c:pt>
                <c:pt idx="2644">
                  <c:v>-5</c:v>
                </c:pt>
                <c:pt idx="2645">
                  <c:v>-5</c:v>
                </c:pt>
                <c:pt idx="2646">
                  <c:v>-5</c:v>
                </c:pt>
                <c:pt idx="2647">
                  <c:v>-5</c:v>
                </c:pt>
                <c:pt idx="2648">
                  <c:v>-5</c:v>
                </c:pt>
                <c:pt idx="2649">
                  <c:v>-5</c:v>
                </c:pt>
                <c:pt idx="2650">
                  <c:v>-5</c:v>
                </c:pt>
                <c:pt idx="2651">
                  <c:v>-5</c:v>
                </c:pt>
                <c:pt idx="2652">
                  <c:v>-5</c:v>
                </c:pt>
                <c:pt idx="2653">
                  <c:v>-5</c:v>
                </c:pt>
                <c:pt idx="2654">
                  <c:v>-5</c:v>
                </c:pt>
                <c:pt idx="2655">
                  <c:v>-5</c:v>
                </c:pt>
                <c:pt idx="2656">
                  <c:v>-5</c:v>
                </c:pt>
                <c:pt idx="2657">
                  <c:v>-5</c:v>
                </c:pt>
                <c:pt idx="2658">
                  <c:v>-5</c:v>
                </c:pt>
                <c:pt idx="2659">
                  <c:v>-5</c:v>
                </c:pt>
                <c:pt idx="2660">
                  <c:v>-5</c:v>
                </c:pt>
                <c:pt idx="2661">
                  <c:v>-5</c:v>
                </c:pt>
                <c:pt idx="2662">
                  <c:v>-5</c:v>
                </c:pt>
                <c:pt idx="2663">
                  <c:v>-5</c:v>
                </c:pt>
                <c:pt idx="2664">
                  <c:v>9.0032984723492007</c:v>
                </c:pt>
                <c:pt idx="2665">
                  <c:v>-5</c:v>
                </c:pt>
                <c:pt idx="2666">
                  <c:v>-5</c:v>
                </c:pt>
                <c:pt idx="2667">
                  <c:v>-5</c:v>
                </c:pt>
                <c:pt idx="2668">
                  <c:v>-5</c:v>
                </c:pt>
                <c:pt idx="2669">
                  <c:v>-5</c:v>
                </c:pt>
                <c:pt idx="2670">
                  <c:v>-5</c:v>
                </c:pt>
                <c:pt idx="2671">
                  <c:v>-5</c:v>
                </c:pt>
                <c:pt idx="2672">
                  <c:v>-5</c:v>
                </c:pt>
                <c:pt idx="2673">
                  <c:v>-5</c:v>
                </c:pt>
                <c:pt idx="2674">
                  <c:v>-5</c:v>
                </c:pt>
                <c:pt idx="2675">
                  <c:v>-5</c:v>
                </c:pt>
                <c:pt idx="2676">
                  <c:v>-5</c:v>
                </c:pt>
                <c:pt idx="2677">
                  <c:v>-5</c:v>
                </c:pt>
                <c:pt idx="2678">
                  <c:v>-5</c:v>
                </c:pt>
                <c:pt idx="2679">
                  <c:v>-5</c:v>
                </c:pt>
                <c:pt idx="2680">
                  <c:v>-5</c:v>
                </c:pt>
                <c:pt idx="2681">
                  <c:v>-5</c:v>
                </c:pt>
                <c:pt idx="2682">
                  <c:v>-5</c:v>
                </c:pt>
                <c:pt idx="2683">
                  <c:v>-5</c:v>
                </c:pt>
                <c:pt idx="2684">
                  <c:v>-5</c:v>
                </c:pt>
                <c:pt idx="2685">
                  <c:v>-5</c:v>
                </c:pt>
                <c:pt idx="2686">
                  <c:v>-5</c:v>
                </c:pt>
                <c:pt idx="2687">
                  <c:v>-5</c:v>
                </c:pt>
                <c:pt idx="2688">
                  <c:v>-5</c:v>
                </c:pt>
                <c:pt idx="2689">
                  <c:v>-5</c:v>
                </c:pt>
                <c:pt idx="2690">
                  <c:v>-5</c:v>
                </c:pt>
                <c:pt idx="2691">
                  <c:v>-5</c:v>
                </c:pt>
                <c:pt idx="2692">
                  <c:v>-5</c:v>
                </c:pt>
                <c:pt idx="2693">
                  <c:v>-5</c:v>
                </c:pt>
                <c:pt idx="2694">
                  <c:v>-5</c:v>
                </c:pt>
                <c:pt idx="2695">
                  <c:v>-5</c:v>
                </c:pt>
                <c:pt idx="2696">
                  <c:v>-5</c:v>
                </c:pt>
                <c:pt idx="2697">
                  <c:v>-5</c:v>
                </c:pt>
                <c:pt idx="2698">
                  <c:v>-5</c:v>
                </c:pt>
                <c:pt idx="2699">
                  <c:v>-5</c:v>
                </c:pt>
                <c:pt idx="2700">
                  <c:v>-5</c:v>
                </c:pt>
                <c:pt idx="2701">
                  <c:v>-5</c:v>
                </c:pt>
                <c:pt idx="2702">
                  <c:v>-5</c:v>
                </c:pt>
                <c:pt idx="2703">
                  <c:v>9.0032984723492007</c:v>
                </c:pt>
                <c:pt idx="2704">
                  <c:v>-5</c:v>
                </c:pt>
                <c:pt idx="2705">
                  <c:v>-5</c:v>
                </c:pt>
                <c:pt idx="2706">
                  <c:v>-5</c:v>
                </c:pt>
                <c:pt idx="2707">
                  <c:v>-5</c:v>
                </c:pt>
                <c:pt idx="2708">
                  <c:v>-5</c:v>
                </c:pt>
                <c:pt idx="2709">
                  <c:v>-5</c:v>
                </c:pt>
                <c:pt idx="2710">
                  <c:v>-5</c:v>
                </c:pt>
                <c:pt idx="2711">
                  <c:v>-5</c:v>
                </c:pt>
                <c:pt idx="2712">
                  <c:v>-5</c:v>
                </c:pt>
                <c:pt idx="2713">
                  <c:v>-5</c:v>
                </c:pt>
                <c:pt idx="2714">
                  <c:v>-5</c:v>
                </c:pt>
                <c:pt idx="2715">
                  <c:v>-5</c:v>
                </c:pt>
                <c:pt idx="2716">
                  <c:v>-5</c:v>
                </c:pt>
                <c:pt idx="2717">
                  <c:v>-5</c:v>
                </c:pt>
                <c:pt idx="2718">
                  <c:v>-5</c:v>
                </c:pt>
                <c:pt idx="2719">
                  <c:v>-5</c:v>
                </c:pt>
                <c:pt idx="2720">
                  <c:v>-5</c:v>
                </c:pt>
                <c:pt idx="2721">
                  <c:v>-5</c:v>
                </c:pt>
                <c:pt idx="2722">
                  <c:v>-5</c:v>
                </c:pt>
                <c:pt idx="2723">
                  <c:v>-5</c:v>
                </c:pt>
                <c:pt idx="2724">
                  <c:v>-5</c:v>
                </c:pt>
                <c:pt idx="2725">
                  <c:v>-5</c:v>
                </c:pt>
                <c:pt idx="2726">
                  <c:v>-5</c:v>
                </c:pt>
                <c:pt idx="2727">
                  <c:v>-5</c:v>
                </c:pt>
                <c:pt idx="2728">
                  <c:v>-5</c:v>
                </c:pt>
                <c:pt idx="2729">
                  <c:v>-5</c:v>
                </c:pt>
                <c:pt idx="2730">
                  <c:v>-5</c:v>
                </c:pt>
                <c:pt idx="2731">
                  <c:v>-5</c:v>
                </c:pt>
                <c:pt idx="2732">
                  <c:v>-5</c:v>
                </c:pt>
                <c:pt idx="2733">
                  <c:v>-5</c:v>
                </c:pt>
                <c:pt idx="2734">
                  <c:v>-5</c:v>
                </c:pt>
                <c:pt idx="2735">
                  <c:v>-5</c:v>
                </c:pt>
                <c:pt idx="2736">
                  <c:v>-5</c:v>
                </c:pt>
                <c:pt idx="2737">
                  <c:v>-5</c:v>
                </c:pt>
                <c:pt idx="2738">
                  <c:v>-5</c:v>
                </c:pt>
                <c:pt idx="2739">
                  <c:v>-5</c:v>
                </c:pt>
                <c:pt idx="2740">
                  <c:v>-5</c:v>
                </c:pt>
                <c:pt idx="2741">
                  <c:v>-5</c:v>
                </c:pt>
                <c:pt idx="2742">
                  <c:v>9.0032984723492007</c:v>
                </c:pt>
                <c:pt idx="2743">
                  <c:v>-5</c:v>
                </c:pt>
                <c:pt idx="2744">
                  <c:v>-5</c:v>
                </c:pt>
                <c:pt idx="2745">
                  <c:v>-5</c:v>
                </c:pt>
                <c:pt idx="2746">
                  <c:v>-5</c:v>
                </c:pt>
                <c:pt idx="2747">
                  <c:v>-5</c:v>
                </c:pt>
                <c:pt idx="2748">
                  <c:v>-5</c:v>
                </c:pt>
                <c:pt idx="2749">
                  <c:v>-5</c:v>
                </c:pt>
                <c:pt idx="2750">
                  <c:v>-5</c:v>
                </c:pt>
                <c:pt idx="2751">
                  <c:v>-5</c:v>
                </c:pt>
                <c:pt idx="2752">
                  <c:v>-5</c:v>
                </c:pt>
                <c:pt idx="2753">
                  <c:v>-5</c:v>
                </c:pt>
                <c:pt idx="2754">
                  <c:v>-5</c:v>
                </c:pt>
                <c:pt idx="2755">
                  <c:v>-5</c:v>
                </c:pt>
                <c:pt idx="2756">
                  <c:v>-5</c:v>
                </c:pt>
                <c:pt idx="2757">
                  <c:v>-5</c:v>
                </c:pt>
                <c:pt idx="2758">
                  <c:v>-5</c:v>
                </c:pt>
                <c:pt idx="2759">
                  <c:v>-5</c:v>
                </c:pt>
                <c:pt idx="2760">
                  <c:v>-5</c:v>
                </c:pt>
                <c:pt idx="2761">
                  <c:v>-5</c:v>
                </c:pt>
                <c:pt idx="2762">
                  <c:v>-5</c:v>
                </c:pt>
                <c:pt idx="2763">
                  <c:v>-5</c:v>
                </c:pt>
                <c:pt idx="2764">
                  <c:v>-5</c:v>
                </c:pt>
                <c:pt idx="2765">
                  <c:v>-5</c:v>
                </c:pt>
                <c:pt idx="2766">
                  <c:v>-5</c:v>
                </c:pt>
                <c:pt idx="2767">
                  <c:v>-5</c:v>
                </c:pt>
                <c:pt idx="2768">
                  <c:v>-5</c:v>
                </c:pt>
                <c:pt idx="2769">
                  <c:v>-5</c:v>
                </c:pt>
                <c:pt idx="2770">
                  <c:v>-5</c:v>
                </c:pt>
                <c:pt idx="2771">
                  <c:v>-5</c:v>
                </c:pt>
                <c:pt idx="2772">
                  <c:v>-5</c:v>
                </c:pt>
                <c:pt idx="2773">
                  <c:v>-5</c:v>
                </c:pt>
                <c:pt idx="2774">
                  <c:v>-5</c:v>
                </c:pt>
                <c:pt idx="2775">
                  <c:v>-5</c:v>
                </c:pt>
                <c:pt idx="2776">
                  <c:v>-5</c:v>
                </c:pt>
                <c:pt idx="2777">
                  <c:v>-5</c:v>
                </c:pt>
                <c:pt idx="2778">
                  <c:v>-5</c:v>
                </c:pt>
                <c:pt idx="2779">
                  <c:v>-5</c:v>
                </c:pt>
                <c:pt idx="2780">
                  <c:v>-5</c:v>
                </c:pt>
                <c:pt idx="2781">
                  <c:v>9.0032984723492007</c:v>
                </c:pt>
                <c:pt idx="2782">
                  <c:v>-5</c:v>
                </c:pt>
                <c:pt idx="2783">
                  <c:v>-5</c:v>
                </c:pt>
                <c:pt idx="2784">
                  <c:v>-5</c:v>
                </c:pt>
                <c:pt idx="2785">
                  <c:v>-5</c:v>
                </c:pt>
                <c:pt idx="2786">
                  <c:v>-5</c:v>
                </c:pt>
                <c:pt idx="2787">
                  <c:v>-5</c:v>
                </c:pt>
                <c:pt idx="2788">
                  <c:v>-5</c:v>
                </c:pt>
                <c:pt idx="2789">
                  <c:v>-5</c:v>
                </c:pt>
                <c:pt idx="2790">
                  <c:v>-5</c:v>
                </c:pt>
                <c:pt idx="2791">
                  <c:v>-5</c:v>
                </c:pt>
                <c:pt idx="2792">
                  <c:v>-5</c:v>
                </c:pt>
                <c:pt idx="2793">
                  <c:v>-5</c:v>
                </c:pt>
                <c:pt idx="2794">
                  <c:v>-5</c:v>
                </c:pt>
                <c:pt idx="2795">
                  <c:v>-5</c:v>
                </c:pt>
                <c:pt idx="2796">
                  <c:v>-5</c:v>
                </c:pt>
                <c:pt idx="2797">
                  <c:v>-5</c:v>
                </c:pt>
                <c:pt idx="2798">
                  <c:v>-5</c:v>
                </c:pt>
                <c:pt idx="2799">
                  <c:v>-5</c:v>
                </c:pt>
                <c:pt idx="2800">
                  <c:v>-5</c:v>
                </c:pt>
                <c:pt idx="2801">
                  <c:v>-5</c:v>
                </c:pt>
                <c:pt idx="2802">
                  <c:v>-5</c:v>
                </c:pt>
                <c:pt idx="2803">
                  <c:v>-5</c:v>
                </c:pt>
                <c:pt idx="2804">
                  <c:v>-5</c:v>
                </c:pt>
                <c:pt idx="2805">
                  <c:v>-5</c:v>
                </c:pt>
                <c:pt idx="2806">
                  <c:v>-5</c:v>
                </c:pt>
                <c:pt idx="2807">
                  <c:v>-5</c:v>
                </c:pt>
                <c:pt idx="2808">
                  <c:v>-5</c:v>
                </c:pt>
                <c:pt idx="2809">
                  <c:v>-5</c:v>
                </c:pt>
                <c:pt idx="2810">
                  <c:v>-5</c:v>
                </c:pt>
                <c:pt idx="2811">
                  <c:v>-5</c:v>
                </c:pt>
                <c:pt idx="2812">
                  <c:v>-5</c:v>
                </c:pt>
                <c:pt idx="2813">
                  <c:v>-5</c:v>
                </c:pt>
                <c:pt idx="2814">
                  <c:v>-5</c:v>
                </c:pt>
                <c:pt idx="2815">
                  <c:v>-5</c:v>
                </c:pt>
                <c:pt idx="2816">
                  <c:v>-5</c:v>
                </c:pt>
                <c:pt idx="2817">
                  <c:v>-5</c:v>
                </c:pt>
                <c:pt idx="2818">
                  <c:v>-5</c:v>
                </c:pt>
                <c:pt idx="2819">
                  <c:v>-5</c:v>
                </c:pt>
                <c:pt idx="2820">
                  <c:v>9.0032984723492007</c:v>
                </c:pt>
                <c:pt idx="2821">
                  <c:v>-5</c:v>
                </c:pt>
                <c:pt idx="2822">
                  <c:v>-5</c:v>
                </c:pt>
                <c:pt idx="2823">
                  <c:v>-5</c:v>
                </c:pt>
                <c:pt idx="2824">
                  <c:v>-5</c:v>
                </c:pt>
                <c:pt idx="2825">
                  <c:v>-5</c:v>
                </c:pt>
                <c:pt idx="2826">
                  <c:v>-5</c:v>
                </c:pt>
                <c:pt idx="2827">
                  <c:v>-5</c:v>
                </c:pt>
                <c:pt idx="2828">
                  <c:v>-5</c:v>
                </c:pt>
                <c:pt idx="2829">
                  <c:v>-5</c:v>
                </c:pt>
                <c:pt idx="2830">
                  <c:v>-5</c:v>
                </c:pt>
                <c:pt idx="2831">
                  <c:v>-5</c:v>
                </c:pt>
                <c:pt idx="2832">
                  <c:v>-5</c:v>
                </c:pt>
                <c:pt idx="2833">
                  <c:v>-5</c:v>
                </c:pt>
                <c:pt idx="2834">
                  <c:v>-5</c:v>
                </c:pt>
                <c:pt idx="2835">
                  <c:v>-5</c:v>
                </c:pt>
                <c:pt idx="2836">
                  <c:v>-5</c:v>
                </c:pt>
                <c:pt idx="2837">
                  <c:v>-5</c:v>
                </c:pt>
                <c:pt idx="2838">
                  <c:v>-5</c:v>
                </c:pt>
                <c:pt idx="2839">
                  <c:v>-5</c:v>
                </c:pt>
                <c:pt idx="2840">
                  <c:v>-5</c:v>
                </c:pt>
                <c:pt idx="2841">
                  <c:v>-5</c:v>
                </c:pt>
                <c:pt idx="2842">
                  <c:v>-5</c:v>
                </c:pt>
                <c:pt idx="2843">
                  <c:v>-5</c:v>
                </c:pt>
                <c:pt idx="2844">
                  <c:v>-5</c:v>
                </c:pt>
                <c:pt idx="2845">
                  <c:v>-5</c:v>
                </c:pt>
                <c:pt idx="2846">
                  <c:v>-5</c:v>
                </c:pt>
                <c:pt idx="2847">
                  <c:v>-5</c:v>
                </c:pt>
                <c:pt idx="2848">
                  <c:v>-5</c:v>
                </c:pt>
                <c:pt idx="2849">
                  <c:v>-5</c:v>
                </c:pt>
                <c:pt idx="2850">
                  <c:v>-5</c:v>
                </c:pt>
                <c:pt idx="2851">
                  <c:v>-5</c:v>
                </c:pt>
                <c:pt idx="2852">
                  <c:v>-5</c:v>
                </c:pt>
                <c:pt idx="2853">
                  <c:v>-5</c:v>
                </c:pt>
                <c:pt idx="2854">
                  <c:v>-5</c:v>
                </c:pt>
                <c:pt idx="2855">
                  <c:v>-5</c:v>
                </c:pt>
                <c:pt idx="2856">
                  <c:v>-5</c:v>
                </c:pt>
                <c:pt idx="2857">
                  <c:v>-5</c:v>
                </c:pt>
                <c:pt idx="2858">
                  <c:v>-5</c:v>
                </c:pt>
                <c:pt idx="2859">
                  <c:v>9.0032984723492007</c:v>
                </c:pt>
                <c:pt idx="2860">
                  <c:v>-5</c:v>
                </c:pt>
                <c:pt idx="2861">
                  <c:v>-5</c:v>
                </c:pt>
                <c:pt idx="2862">
                  <c:v>-5</c:v>
                </c:pt>
                <c:pt idx="2863">
                  <c:v>-5</c:v>
                </c:pt>
                <c:pt idx="2864">
                  <c:v>-5</c:v>
                </c:pt>
                <c:pt idx="2865">
                  <c:v>-5</c:v>
                </c:pt>
                <c:pt idx="2866">
                  <c:v>-5</c:v>
                </c:pt>
                <c:pt idx="2867">
                  <c:v>-5</c:v>
                </c:pt>
                <c:pt idx="2868">
                  <c:v>-5</c:v>
                </c:pt>
                <c:pt idx="2869">
                  <c:v>-5</c:v>
                </c:pt>
                <c:pt idx="2870">
                  <c:v>-5</c:v>
                </c:pt>
                <c:pt idx="2871">
                  <c:v>-5</c:v>
                </c:pt>
                <c:pt idx="2872">
                  <c:v>-5</c:v>
                </c:pt>
                <c:pt idx="2873">
                  <c:v>-5</c:v>
                </c:pt>
                <c:pt idx="2874">
                  <c:v>-5</c:v>
                </c:pt>
                <c:pt idx="2875">
                  <c:v>-5</c:v>
                </c:pt>
                <c:pt idx="2876">
                  <c:v>-5</c:v>
                </c:pt>
                <c:pt idx="2877">
                  <c:v>-5</c:v>
                </c:pt>
                <c:pt idx="2878">
                  <c:v>-5</c:v>
                </c:pt>
                <c:pt idx="2879">
                  <c:v>-5</c:v>
                </c:pt>
                <c:pt idx="2880">
                  <c:v>-5</c:v>
                </c:pt>
                <c:pt idx="2881">
                  <c:v>-5</c:v>
                </c:pt>
                <c:pt idx="2882">
                  <c:v>-5</c:v>
                </c:pt>
                <c:pt idx="2883">
                  <c:v>-5</c:v>
                </c:pt>
                <c:pt idx="2884">
                  <c:v>-5</c:v>
                </c:pt>
                <c:pt idx="2885">
                  <c:v>-5</c:v>
                </c:pt>
                <c:pt idx="2886">
                  <c:v>-5</c:v>
                </c:pt>
                <c:pt idx="2887">
                  <c:v>-5</c:v>
                </c:pt>
                <c:pt idx="2888">
                  <c:v>-5</c:v>
                </c:pt>
                <c:pt idx="2889">
                  <c:v>-5</c:v>
                </c:pt>
                <c:pt idx="2890">
                  <c:v>-5</c:v>
                </c:pt>
                <c:pt idx="2891">
                  <c:v>-5</c:v>
                </c:pt>
                <c:pt idx="2892">
                  <c:v>-5</c:v>
                </c:pt>
                <c:pt idx="2893">
                  <c:v>-5</c:v>
                </c:pt>
                <c:pt idx="2894">
                  <c:v>-5</c:v>
                </c:pt>
                <c:pt idx="2895">
                  <c:v>-5</c:v>
                </c:pt>
                <c:pt idx="2896">
                  <c:v>-5</c:v>
                </c:pt>
                <c:pt idx="2897">
                  <c:v>-5</c:v>
                </c:pt>
                <c:pt idx="2898">
                  <c:v>9.0032984723492007</c:v>
                </c:pt>
                <c:pt idx="2899">
                  <c:v>-5</c:v>
                </c:pt>
                <c:pt idx="2900">
                  <c:v>-5</c:v>
                </c:pt>
                <c:pt idx="2901">
                  <c:v>-5</c:v>
                </c:pt>
                <c:pt idx="2902">
                  <c:v>-5</c:v>
                </c:pt>
                <c:pt idx="2903">
                  <c:v>-5</c:v>
                </c:pt>
                <c:pt idx="2904">
                  <c:v>-5</c:v>
                </c:pt>
                <c:pt idx="2905">
                  <c:v>-5</c:v>
                </c:pt>
                <c:pt idx="2906">
                  <c:v>-5</c:v>
                </c:pt>
                <c:pt idx="2907">
                  <c:v>-5</c:v>
                </c:pt>
                <c:pt idx="2908">
                  <c:v>-5</c:v>
                </c:pt>
                <c:pt idx="2909">
                  <c:v>-5</c:v>
                </c:pt>
                <c:pt idx="2910">
                  <c:v>-5</c:v>
                </c:pt>
                <c:pt idx="2911">
                  <c:v>-5</c:v>
                </c:pt>
                <c:pt idx="2912">
                  <c:v>-5</c:v>
                </c:pt>
                <c:pt idx="2913">
                  <c:v>-5</c:v>
                </c:pt>
                <c:pt idx="2914">
                  <c:v>-5</c:v>
                </c:pt>
                <c:pt idx="2915">
                  <c:v>-5</c:v>
                </c:pt>
                <c:pt idx="2916">
                  <c:v>-5</c:v>
                </c:pt>
                <c:pt idx="2917">
                  <c:v>-5</c:v>
                </c:pt>
                <c:pt idx="2918">
                  <c:v>-5</c:v>
                </c:pt>
                <c:pt idx="2919">
                  <c:v>-5</c:v>
                </c:pt>
                <c:pt idx="2920">
                  <c:v>-5</c:v>
                </c:pt>
                <c:pt idx="2921">
                  <c:v>-5</c:v>
                </c:pt>
                <c:pt idx="2922">
                  <c:v>-5</c:v>
                </c:pt>
                <c:pt idx="2923">
                  <c:v>-5</c:v>
                </c:pt>
                <c:pt idx="2924">
                  <c:v>-5</c:v>
                </c:pt>
                <c:pt idx="2925">
                  <c:v>-5</c:v>
                </c:pt>
                <c:pt idx="2926">
                  <c:v>-5</c:v>
                </c:pt>
                <c:pt idx="2927">
                  <c:v>-5</c:v>
                </c:pt>
                <c:pt idx="2928">
                  <c:v>-5</c:v>
                </c:pt>
                <c:pt idx="2929">
                  <c:v>-5</c:v>
                </c:pt>
                <c:pt idx="2930">
                  <c:v>-5</c:v>
                </c:pt>
                <c:pt idx="2931">
                  <c:v>-5</c:v>
                </c:pt>
                <c:pt idx="2932">
                  <c:v>-5</c:v>
                </c:pt>
                <c:pt idx="2933">
                  <c:v>-5</c:v>
                </c:pt>
                <c:pt idx="2934">
                  <c:v>-5</c:v>
                </c:pt>
                <c:pt idx="2935">
                  <c:v>-5</c:v>
                </c:pt>
                <c:pt idx="2936">
                  <c:v>-5</c:v>
                </c:pt>
                <c:pt idx="2937">
                  <c:v>9.0032984723492007</c:v>
                </c:pt>
                <c:pt idx="2938">
                  <c:v>-5</c:v>
                </c:pt>
                <c:pt idx="2939">
                  <c:v>-5</c:v>
                </c:pt>
                <c:pt idx="2940">
                  <c:v>-5</c:v>
                </c:pt>
                <c:pt idx="2941">
                  <c:v>-5</c:v>
                </c:pt>
                <c:pt idx="2942">
                  <c:v>-5</c:v>
                </c:pt>
                <c:pt idx="2943">
                  <c:v>-5</c:v>
                </c:pt>
                <c:pt idx="2944">
                  <c:v>-5</c:v>
                </c:pt>
                <c:pt idx="2945">
                  <c:v>-5</c:v>
                </c:pt>
                <c:pt idx="2946">
                  <c:v>-5</c:v>
                </c:pt>
                <c:pt idx="2947">
                  <c:v>-5</c:v>
                </c:pt>
                <c:pt idx="2948">
                  <c:v>-5</c:v>
                </c:pt>
                <c:pt idx="2949">
                  <c:v>-5</c:v>
                </c:pt>
                <c:pt idx="2950">
                  <c:v>-5</c:v>
                </c:pt>
                <c:pt idx="2951">
                  <c:v>-5</c:v>
                </c:pt>
                <c:pt idx="2952">
                  <c:v>-5</c:v>
                </c:pt>
                <c:pt idx="2953">
                  <c:v>-5</c:v>
                </c:pt>
                <c:pt idx="2954">
                  <c:v>-5</c:v>
                </c:pt>
                <c:pt idx="2955">
                  <c:v>-5</c:v>
                </c:pt>
                <c:pt idx="2956">
                  <c:v>-5</c:v>
                </c:pt>
                <c:pt idx="2957">
                  <c:v>-5</c:v>
                </c:pt>
                <c:pt idx="2958">
                  <c:v>-5</c:v>
                </c:pt>
                <c:pt idx="2959">
                  <c:v>-5</c:v>
                </c:pt>
                <c:pt idx="2960">
                  <c:v>-5</c:v>
                </c:pt>
                <c:pt idx="2961">
                  <c:v>-5</c:v>
                </c:pt>
                <c:pt idx="2962">
                  <c:v>-5</c:v>
                </c:pt>
                <c:pt idx="2963">
                  <c:v>-5</c:v>
                </c:pt>
                <c:pt idx="2964">
                  <c:v>-5</c:v>
                </c:pt>
                <c:pt idx="2965">
                  <c:v>-5</c:v>
                </c:pt>
                <c:pt idx="2966">
                  <c:v>-5</c:v>
                </c:pt>
                <c:pt idx="2967">
                  <c:v>-5</c:v>
                </c:pt>
                <c:pt idx="2968">
                  <c:v>-5</c:v>
                </c:pt>
                <c:pt idx="2969">
                  <c:v>-5</c:v>
                </c:pt>
                <c:pt idx="2970">
                  <c:v>-5</c:v>
                </c:pt>
                <c:pt idx="2971">
                  <c:v>-5</c:v>
                </c:pt>
                <c:pt idx="2972">
                  <c:v>-5</c:v>
                </c:pt>
                <c:pt idx="2973">
                  <c:v>-5</c:v>
                </c:pt>
                <c:pt idx="2974">
                  <c:v>-5</c:v>
                </c:pt>
                <c:pt idx="2975">
                  <c:v>-5</c:v>
                </c:pt>
                <c:pt idx="2976">
                  <c:v>9.0032984723492007</c:v>
                </c:pt>
                <c:pt idx="2977">
                  <c:v>-5</c:v>
                </c:pt>
                <c:pt idx="2978">
                  <c:v>-5</c:v>
                </c:pt>
                <c:pt idx="2979">
                  <c:v>-5</c:v>
                </c:pt>
                <c:pt idx="2980">
                  <c:v>-5</c:v>
                </c:pt>
                <c:pt idx="2981">
                  <c:v>-5</c:v>
                </c:pt>
                <c:pt idx="2982">
                  <c:v>-5</c:v>
                </c:pt>
                <c:pt idx="2983">
                  <c:v>-5</c:v>
                </c:pt>
                <c:pt idx="2984">
                  <c:v>-5</c:v>
                </c:pt>
                <c:pt idx="2985">
                  <c:v>-5</c:v>
                </c:pt>
                <c:pt idx="2986">
                  <c:v>-5</c:v>
                </c:pt>
                <c:pt idx="2987">
                  <c:v>-5</c:v>
                </c:pt>
                <c:pt idx="2988">
                  <c:v>-5</c:v>
                </c:pt>
                <c:pt idx="2989">
                  <c:v>-5</c:v>
                </c:pt>
                <c:pt idx="2990">
                  <c:v>-5</c:v>
                </c:pt>
                <c:pt idx="2991">
                  <c:v>-5</c:v>
                </c:pt>
                <c:pt idx="2992">
                  <c:v>-5</c:v>
                </c:pt>
                <c:pt idx="2993">
                  <c:v>-5</c:v>
                </c:pt>
                <c:pt idx="2994">
                  <c:v>-5</c:v>
                </c:pt>
                <c:pt idx="2995">
                  <c:v>-5</c:v>
                </c:pt>
                <c:pt idx="2996">
                  <c:v>-5</c:v>
                </c:pt>
                <c:pt idx="2997">
                  <c:v>-5</c:v>
                </c:pt>
                <c:pt idx="2998">
                  <c:v>-5</c:v>
                </c:pt>
                <c:pt idx="2999">
                  <c:v>-5</c:v>
                </c:pt>
                <c:pt idx="3000">
                  <c:v>-5</c:v>
                </c:pt>
                <c:pt idx="3001">
                  <c:v>-5</c:v>
                </c:pt>
                <c:pt idx="3002">
                  <c:v>-5</c:v>
                </c:pt>
                <c:pt idx="3003">
                  <c:v>-5</c:v>
                </c:pt>
                <c:pt idx="3004">
                  <c:v>-5</c:v>
                </c:pt>
                <c:pt idx="3005">
                  <c:v>-5</c:v>
                </c:pt>
                <c:pt idx="3006">
                  <c:v>-5</c:v>
                </c:pt>
                <c:pt idx="3007">
                  <c:v>-5</c:v>
                </c:pt>
                <c:pt idx="3008">
                  <c:v>-5</c:v>
                </c:pt>
                <c:pt idx="3009">
                  <c:v>-5</c:v>
                </c:pt>
                <c:pt idx="3010">
                  <c:v>-5</c:v>
                </c:pt>
                <c:pt idx="3011">
                  <c:v>-5</c:v>
                </c:pt>
                <c:pt idx="3012">
                  <c:v>-5</c:v>
                </c:pt>
                <c:pt idx="3013">
                  <c:v>-5</c:v>
                </c:pt>
                <c:pt idx="3014">
                  <c:v>-5</c:v>
                </c:pt>
                <c:pt idx="3015">
                  <c:v>9.0032984723492007</c:v>
                </c:pt>
                <c:pt idx="3016">
                  <c:v>-5</c:v>
                </c:pt>
                <c:pt idx="3017">
                  <c:v>-5</c:v>
                </c:pt>
                <c:pt idx="3018">
                  <c:v>-5</c:v>
                </c:pt>
                <c:pt idx="3019">
                  <c:v>-5</c:v>
                </c:pt>
                <c:pt idx="3020">
                  <c:v>-5</c:v>
                </c:pt>
                <c:pt idx="3021">
                  <c:v>-5</c:v>
                </c:pt>
                <c:pt idx="3022">
                  <c:v>-5</c:v>
                </c:pt>
                <c:pt idx="3023">
                  <c:v>-5</c:v>
                </c:pt>
                <c:pt idx="3024">
                  <c:v>-5</c:v>
                </c:pt>
                <c:pt idx="3025">
                  <c:v>-5</c:v>
                </c:pt>
                <c:pt idx="3026">
                  <c:v>-5</c:v>
                </c:pt>
                <c:pt idx="3027">
                  <c:v>-5</c:v>
                </c:pt>
                <c:pt idx="3028">
                  <c:v>-5</c:v>
                </c:pt>
                <c:pt idx="3029">
                  <c:v>-5</c:v>
                </c:pt>
                <c:pt idx="3030">
                  <c:v>-5</c:v>
                </c:pt>
                <c:pt idx="3031">
                  <c:v>-5</c:v>
                </c:pt>
                <c:pt idx="3032">
                  <c:v>-5</c:v>
                </c:pt>
                <c:pt idx="3033">
                  <c:v>-5</c:v>
                </c:pt>
                <c:pt idx="3034">
                  <c:v>-5</c:v>
                </c:pt>
                <c:pt idx="3035">
                  <c:v>-5</c:v>
                </c:pt>
                <c:pt idx="3036">
                  <c:v>-5</c:v>
                </c:pt>
                <c:pt idx="3037">
                  <c:v>-5</c:v>
                </c:pt>
                <c:pt idx="3038">
                  <c:v>-5</c:v>
                </c:pt>
                <c:pt idx="3039">
                  <c:v>-5</c:v>
                </c:pt>
                <c:pt idx="3040">
                  <c:v>-5</c:v>
                </c:pt>
                <c:pt idx="3041">
                  <c:v>-5</c:v>
                </c:pt>
                <c:pt idx="3042">
                  <c:v>-5</c:v>
                </c:pt>
                <c:pt idx="3043">
                  <c:v>-5</c:v>
                </c:pt>
                <c:pt idx="3044">
                  <c:v>-5</c:v>
                </c:pt>
                <c:pt idx="3045">
                  <c:v>-5</c:v>
                </c:pt>
                <c:pt idx="3046">
                  <c:v>-5</c:v>
                </c:pt>
                <c:pt idx="3047">
                  <c:v>-5</c:v>
                </c:pt>
                <c:pt idx="3048">
                  <c:v>-5</c:v>
                </c:pt>
                <c:pt idx="3049">
                  <c:v>-5</c:v>
                </c:pt>
                <c:pt idx="3050">
                  <c:v>-5</c:v>
                </c:pt>
                <c:pt idx="3051">
                  <c:v>-5</c:v>
                </c:pt>
                <c:pt idx="3052">
                  <c:v>-5</c:v>
                </c:pt>
                <c:pt idx="3053">
                  <c:v>-5</c:v>
                </c:pt>
                <c:pt idx="3054">
                  <c:v>9.0032984723492007</c:v>
                </c:pt>
                <c:pt idx="3055">
                  <c:v>-5</c:v>
                </c:pt>
                <c:pt idx="3056">
                  <c:v>-5</c:v>
                </c:pt>
                <c:pt idx="3057">
                  <c:v>-5</c:v>
                </c:pt>
                <c:pt idx="3058">
                  <c:v>-5</c:v>
                </c:pt>
                <c:pt idx="3059">
                  <c:v>-5</c:v>
                </c:pt>
                <c:pt idx="3060">
                  <c:v>-5</c:v>
                </c:pt>
                <c:pt idx="3061">
                  <c:v>-5</c:v>
                </c:pt>
                <c:pt idx="3062">
                  <c:v>-5</c:v>
                </c:pt>
                <c:pt idx="3063">
                  <c:v>-5</c:v>
                </c:pt>
                <c:pt idx="3064">
                  <c:v>-5</c:v>
                </c:pt>
                <c:pt idx="3065">
                  <c:v>-5</c:v>
                </c:pt>
                <c:pt idx="3066">
                  <c:v>-5</c:v>
                </c:pt>
                <c:pt idx="3067">
                  <c:v>-5</c:v>
                </c:pt>
                <c:pt idx="3068">
                  <c:v>-5</c:v>
                </c:pt>
                <c:pt idx="3069">
                  <c:v>-5</c:v>
                </c:pt>
                <c:pt idx="3070">
                  <c:v>-5</c:v>
                </c:pt>
                <c:pt idx="3071">
                  <c:v>-5</c:v>
                </c:pt>
                <c:pt idx="3072">
                  <c:v>-5</c:v>
                </c:pt>
                <c:pt idx="3073">
                  <c:v>-5</c:v>
                </c:pt>
                <c:pt idx="3074">
                  <c:v>-5</c:v>
                </c:pt>
                <c:pt idx="3075">
                  <c:v>-5</c:v>
                </c:pt>
                <c:pt idx="3076">
                  <c:v>-5</c:v>
                </c:pt>
                <c:pt idx="3077">
                  <c:v>-5</c:v>
                </c:pt>
                <c:pt idx="3078">
                  <c:v>-5</c:v>
                </c:pt>
                <c:pt idx="3079">
                  <c:v>-5</c:v>
                </c:pt>
                <c:pt idx="3080">
                  <c:v>-5</c:v>
                </c:pt>
                <c:pt idx="3081">
                  <c:v>-5</c:v>
                </c:pt>
                <c:pt idx="3082">
                  <c:v>-5</c:v>
                </c:pt>
                <c:pt idx="3083">
                  <c:v>-5</c:v>
                </c:pt>
                <c:pt idx="3084">
                  <c:v>-5</c:v>
                </c:pt>
                <c:pt idx="3085">
                  <c:v>-5</c:v>
                </c:pt>
                <c:pt idx="3086">
                  <c:v>-5</c:v>
                </c:pt>
                <c:pt idx="3087">
                  <c:v>-5</c:v>
                </c:pt>
                <c:pt idx="3088">
                  <c:v>-5</c:v>
                </c:pt>
                <c:pt idx="3089">
                  <c:v>-5</c:v>
                </c:pt>
                <c:pt idx="3090">
                  <c:v>-5</c:v>
                </c:pt>
                <c:pt idx="3091">
                  <c:v>-5</c:v>
                </c:pt>
                <c:pt idx="3092">
                  <c:v>-5</c:v>
                </c:pt>
                <c:pt idx="3093">
                  <c:v>9.0032984723492007</c:v>
                </c:pt>
                <c:pt idx="3094">
                  <c:v>-5</c:v>
                </c:pt>
                <c:pt idx="3095">
                  <c:v>-5</c:v>
                </c:pt>
                <c:pt idx="3096">
                  <c:v>-5</c:v>
                </c:pt>
                <c:pt idx="3097">
                  <c:v>-5</c:v>
                </c:pt>
                <c:pt idx="3098">
                  <c:v>-5</c:v>
                </c:pt>
                <c:pt idx="3099">
                  <c:v>-5</c:v>
                </c:pt>
                <c:pt idx="3100">
                  <c:v>-5</c:v>
                </c:pt>
                <c:pt idx="3101">
                  <c:v>-5</c:v>
                </c:pt>
                <c:pt idx="3102">
                  <c:v>-5</c:v>
                </c:pt>
                <c:pt idx="3103">
                  <c:v>-5</c:v>
                </c:pt>
                <c:pt idx="3104">
                  <c:v>-5</c:v>
                </c:pt>
                <c:pt idx="3105">
                  <c:v>-5</c:v>
                </c:pt>
                <c:pt idx="3106">
                  <c:v>-5</c:v>
                </c:pt>
                <c:pt idx="3107">
                  <c:v>-5</c:v>
                </c:pt>
                <c:pt idx="3108">
                  <c:v>-5</c:v>
                </c:pt>
                <c:pt idx="3109">
                  <c:v>-5</c:v>
                </c:pt>
                <c:pt idx="3110">
                  <c:v>-5</c:v>
                </c:pt>
                <c:pt idx="3111">
                  <c:v>-5</c:v>
                </c:pt>
                <c:pt idx="3112">
                  <c:v>-5</c:v>
                </c:pt>
                <c:pt idx="3113">
                  <c:v>-5</c:v>
                </c:pt>
                <c:pt idx="3114">
                  <c:v>-5</c:v>
                </c:pt>
                <c:pt idx="3115">
                  <c:v>-5</c:v>
                </c:pt>
                <c:pt idx="3116">
                  <c:v>-5</c:v>
                </c:pt>
                <c:pt idx="3117">
                  <c:v>-5</c:v>
                </c:pt>
                <c:pt idx="3118">
                  <c:v>-5</c:v>
                </c:pt>
                <c:pt idx="3119">
                  <c:v>-5</c:v>
                </c:pt>
                <c:pt idx="3120">
                  <c:v>-5</c:v>
                </c:pt>
                <c:pt idx="3121">
                  <c:v>-5</c:v>
                </c:pt>
                <c:pt idx="3122">
                  <c:v>-5</c:v>
                </c:pt>
                <c:pt idx="3123">
                  <c:v>-5</c:v>
                </c:pt>
                <c:pt idx="3124">
                  <c:v>-5</c:v>
                </c:pt>
                <c:pt idx="3125">
                  <c:v>-5</c:v>
                </c:pt>
                <c:pt idx="3126">
                  <c:v>-5</c:v>
                </c:pt>
                <c:pt idx="3127">
                  <c:v>-5</c:v>
                </c:pt>
                <c:pt idx="3128">
                  <c:v>-5</c:v>
                </c:pt>
                <c:pt idx="3129">
                  <c:v>-5</c:v>
                </c:pt>
                <c:pt idx="3130">
                  <c:v>-5</c:v>
                </c:pt>
                <c:pt idx="3131">
                  <c:v>-5</c:v>
                </c:pt>
                <c:pt idx="3132">
                  <c:v>9.0032984723492007</c:v>
                </c:pt>
                <c:pt idx="3133">
                  <c:v>-5</c:v>
                </c:pt>
                <c:pt idx="3134">
                  <c:v>-5</c:v>
                </c:pt>
                <c:pt idx="3135">
                  <c:v>-5</c:v>
                </c:pt>
                <c:pt idx="3136">
                  <c:v>-5</c:v>
                </c:pt>
                <c:pt idx="3137">
                  <c:v>-5</c:v>
                </c:pt>
                <c:pt idx="3138">
                  <c:v>-5</c:v>
                </c:pt>
                <c:pt idx="3139">
                  <c:v>-5</c:v>
                </c:pt>
                <c:pt idx="3140">
                  <c:v>-5</c:v>
                </c:pt>
                <c:pt idx="3141">
                  <c:v>-5</c:v>
                </c:pt>
                <c:pt idx="3142">
                  <c:v>-5</c:v>
                </c:pt>
                <c:pt idx="3143">
                  <c:v>-5</c:v>
                </c:pt>
                <c:pt idx="3144">
                  <c:v>-5</c:v>
                </c:pt>
                <c:pt idx="3145">
                  <c:v>-5</c:v>
                </c:pt>
                <c:pt idx="3146">
                  <c:v>-5</c:v>
                </c:pt>
                <c:pt idx="3147">
                  <c:v>-5</c:v>
                </c:pt>
                <c:pt idx="3148">
                  <c:v>-5</c:v>
                </c:pt>
                <c:pt idx="3149">
                  <c:v>-5</c:v>
                </c:pt>
                <c:pt idx="3150">
                  <c:v>-5</c:v>
                </c:pt>
                <c:pt idx="3151">
                  <c:v>-5</c:v>
                </c:pt>
                <c:pt idx="3152">
                  <c:v>-5</c:v>
                </c:pt>
                <c:pt idx="3153">
                  <c:v>-5</c:v>
                </c:pt>
                <c:pt idx="3154">
                  <c:v>-5</c:v>
                </c:pt>
                <c:pt idx="3155">
                  <c:v>-5</c:v>
                </c:pt>
                <c:pt idx="3156">
                  <c:v>-5</c:v>
                </c:pt>
                <c:pt idx="3157">
                  <c:v>-5</c:v>
                </c:pt>
                <c:pt idx="3158">
                  <c:v>-5</c:v>
                </c:pt>
                <c:pt idx="3159">
                  <c:v>-5</c:v>
                </c:pt>
                <c:pt idx="3160">
                  <c:v>-5</c:v>
                </c:pt>
                <c:pt idx="3161">
                  <c:v>-5</c:v>
                </c:pt>
                <c:pt idx="3162">
                  <c:v>-5</c:v>
                </c:pt>
                <c:pt idx="3163">
                  <c:v>-5</c:v>
                </c:pt>
                <c:pt idx="3164">
                  <c:v>-5</c:v>
                </c:pt>
                <c:pt idx="3165">
                  <c:v>-5</c:v>
                </c:pt>
                <c:pt idx="3166">
                  <c:v>-5</c:v>
                </c:pt>
                <c:pt idx="3167">
                  <c:v>-5</c:v>
                </c:pt>
                <c:pt idx="3168">
                  <c:v>-5</c:v>
                </c:pt>
                <c:pt idx="3169">
                  <c:v>-5</c:v>
                </c:pt>
                <c:pt idx="3170">
                  <c:v>-5</c:v>
                </c:pt>
                <c:pt idx="3171">
                  <c:v>9.0032984723492007</c:v>
                </c:pt>
                <c:pt idx="3172">
                  <c:v>-5</c:v>
                </c:pt>
                <c:pt idx="3173">
                  <c:v>-5</c:v>
                </c:pt>
                <c:pt idx="3174">
                  <c:v>-5</c:v>
                </c:pt>
                <c:pt idx="3175">
                  <c:v>-5</c:v>
                </c:pt>
                <c:pt idx="3176">
                  <c:v>-5</c:v>
                </c:pt>
                <c:pt idx="3177">
                  <c:v>-5</c:v>
                </c:pt>
                <c:pt idx="3178">
                  <c:v>-5</c:v>
                </c:pt>
                <c:pt idx="3179">
                  <c:v>-5</c:v>
                </c:pt>
                <c:pt idx="3180">
                  <c:v>-5</c:v>
                </c:pt>
                <c:pt idx="3181">
                  <c:v>-5</c:v>
                </c:pt>
                <c:pt idx="3182">
                  <c:v>-5</c:v>
                </c:pt>
                <c:pt idx="3183">
                  <c:v>-5</c:v>
                </c:pt>
                <c:pt idx="3184">
                  <c:v>-5</c:v>
                </c:pt>
                <c:pt idx="3185">
                  <c:v>-5</c:v>
                </c:pt>
                <c:pt idx="3186">
                  <c:v>-5</c:v>
                </c:pt>
                <c:pt idx="3187">
                  <c:v>-5</c:v>
                </c:pt>
                <c:pt idx="3188">
                  <c:v>-5</c:v>
                </c:pt>
                <c:pt idx="3189">
                  <c:v>-5</c:v>
                </c:pt>
                <c:pt idx="3190">
                  <c:v>-5</c:v>
                </c:pt>
                <c:pt idx="3191">
                  <c:v>-5</c:v>
                </c:pt>
                <c:pt idx="3192">
                  <c:v>-5</c:v>
                </c:pt>
                <c:pt idx="3193">
                  <c:v>-5</c:v>
                </c:pt>
                <c:pt idx="3194">
                  <c:v>-5</c:v>
                </c:pt>
                <c:pt idx="3195">
                  <c:v>-5</c:v>
                </c:pt>
                <c:pt idx="3196">
                  <c:v>-5</c:v>
                </c:pt>
                <c:pt idx="3197">
                  <c:v>-5</c:v>
                </c:pt>
                <c:pt idx="3198">
                  <c:v>-5</c:v>
                </c:pt>
                <c:pt idx="3199">
                  <c:v>-5</c:v>
                </c:pt>
                <c:pt idx="3200">
                  <c:v>-5</c:v>
                </c:pt>
                <c:pt idx="3201">
                  <c:v>-5</c:v>
                </c:pt>
                <c:pt idx="3202">
                  <c:v>-5</c:v>
                </c:pt>
                <c:pt idx="3203">
                  <c:v>-5</c:v>
                </c:pt>
                <c:pt idx="3204">
                  <c:v>-5</c:v>
                </c:pt>
                <c:pt idx="3205">
                  <c:v>-5</c:v>
                </c:pt>
                <c:pt idx="3206">
                  <c:v>-5</c:v>
                </c:pt>
                <c:pt idx="3207">
                  <c:v>-5</c:v>
                </c:pt>
                <c:pt idx="3208">
                  <c:v>-5</c:v>
                </c:pt>
                <c:pt idx="3209">
                  <c:v>-5</c:v>
                </c:pt>
                <c:pt idx="3210">
                  <c:v>9.0032984723492007</c:v>
                </c:pt>
                <c:pt idx="3211">
                  <c:v>-5</c:v>
                </c:pt>
                <c:pt idx="3212">
                  <c:v>-5</c:v>
                </c:pt>
                <c:pt idx="3213">
                  <c:v>-5</c:v>
                </c:pt>
                <c:pt idx="3214">
                  <c:v>-5</c:v>
                </c:pt>
                <c:pt idx="3215">
                  <c:v>-5</c:v>
                </c:pt>
                <c:pt idx="3216">
                  <c:v>-5</c:v>
                </c:pt>
                <c:pt idx="3217">
                  <c:v>-5</c:v>
                </c:pt>
                <c:pt idx="3218">
                  <c:v>-5</c:v>
                </c:pt>
                <c:pt idx="3219">
                  <c:v>-5</c:v>
                </c:pt>
                <c:pt idx="3220">
                  <c:v>-5</c:v>
                </c:pt>
                <c:pt idx="3221">
                  <c:v>-5</c:v>
                </c:pt>
                <c:pt idx="3222">
                  <c:v>-5</c:v>
                </c:pt>
                <c:pt idx="3223">
                  <c:v>-5</c:v>
                </c:pt>
                <c:pt idx="3224">
                  <c:v>-5</c:v>
                </c:pt>
                <c:pt idx="3225">
                  <c:v>-5</c:v>
                </c:pt>
                <c:pt idx="3226">
                  <c:v>-5</c:v>
                </c:pt>
                <c:pt idx="3227">
                  <c:v>-5</c:v>
                </c:pt>
                <c:pt idx="3228">
                  <c:v>-5</c:v>
                </c:pt>
                <c:pt idx="3229">
                  <c:v>-5</c:v>
                </c:pt>
                <c:pt idx="3230">
                  <c:v>-5</c:v>
                </c:pt>
                <c:pt idx="3231">
                  <c:v>-5</c:v>
                </c:pt>
                <c:pt idx="3232">
                  <c:v>-5</c:v>
                </c:pt>
                <c:pt idx="3233">
                  <c:v>-5</c:v>
                </c:pt>
                <c:pt idx="3234">
                  <c:v>-5</c:v>
                </c:pt>
                <c:pt idx="3235">
                  <c:v>-5</c:v>
                </c:pt>
                <c:pt idx="3236">
                  <c:v>-5</c:v>
                </c:pt>
                <c:pt idx="3237">
                  <c:v>-5</c:v>
                </c:pt>
                <c:pt idx="3238">
                  <c:v>-5</c:v>
                </c:pt>
                <c:pt idx="3239">
                  <c:v>-5</c:v>
                </c:pt>
                <c:pt idx="3240">
                  <c:v>-5</c:v>
                </c:pt>
                <c:pt idx="3241">
                  <c:v>-5</c:v>
                </c:pt>
                <c:pt idx="3242">
                  <c:v>-5</c:v>
                </c:pt>
                <c:pt idx="3243">
                  <c:v>-5</c:v>
                </c:pt>
                <c:pt idx="3244">
                  <c:v>-5</c:v>
                </c:pt>
                <c:pt idx="3245">
                  <c:v>-5</c:v>
                </c:pt>
                <c:pt idx="3246">
                  <c:v>-5</c:v>
                </c:pt>
                <c:pt idx="3247">
                  <c:v>-5</c:v>
                </c:pt>
                <c:pt idx="3248">
                  <c:v>-5</c:v>
                </c:pt>
                <c:pt idx="3249">
                  <c:v>9.0032984723492007</c:v>
                </c:pt>
                <c:pt idx="3250">
                  <c:v>-5</c:v>
                </c:pt>
                <c:pt idx="3251">
                  <c:v>-5</c:v>
                </c:pt>
                <c:pt idx="3252">
                  <c:v>-5</c:v>
                </c:pt>
                <c:pt idx="3253">
                  <c:v>-5</c:v>
                </c:pt>
                <c:pt idx="3254">
                  <c:v>-5</c:v>
                </c:pt>
                <c:pt idx="3255">
                  <c:v>-5</c:v>
                </c:pt>
                <c:pt idx="3256">
                  <c:v>-5</c:v>
                </c:pt>
                <c:pt idx="3257">
                  <c:v>-5</c:v>
                </c:pt>
                <c:pt idx="3258">
                  <c:v>-5</c:v>
                </c:pt>
                <c:pt idx="3259">
                  <c:v>-5</c:v>
                </c:pt>
                <c:pt idx="3260">
                  <c:v>-5</c:v>
                </c:pt>
                <c:pt idx="3261">
                  <c:v>-5</c:v>
                </c:pt>
                <c:pt idx="3262">
                  <c:v>-5</c:v>
                </c:pt>
                <c:pt idx="3263">
                  <c:v>-5</c:v>
                </c:pt>
                <c:pt idx="3264">
                  <c:v>-5</c:v>
                </c:pt>
                <c:pt idx="3265">
                  <c:v>-5</c:v>
                </c:pt>
                <c:pt idx="3266">
                  <c:v>-5</c:v>
                </c:pt>
                <c:pt idx="3267">
                  <c:v>-5</c:v>
                </c:pt>
                <c:pt idx="3268">
                  <c:v>-5</c:v>
                </c:pt>
                <c:pt idx="3269">
                  <c:v>-5</c:v>
                </c:pt>
                <c:pt idx="3270">
                  <c:v>-5</c:v>
                </c:pt>
                <c:pt idx="3271">
                  <c:v>-5</c:v>
                </c:pt>
                <c:pt idx="3272">
                  <c:v>-5</c:v>
                </c:pt>
                <c:pt idx="3273">
                  <c:v>-5</c:v>
                </c:pt>
                <c:pt idx="3274">
                  <c:v>-5</c:v>
                </c:pt>
                <c:pt idx="3275">
                  <c:v>-5</c:v>
                </c:pt>
                <c:pt idx="3276">
                  <c:v>-5</c:v>
                </c:pt>
                <c:pt idx="3277">
                  <c:v>-5</c:v>
                </c:pt>
                <c:pt idx="3278">
                  <c:v>-5</c:v>
                </c:pt>
                <c:pt idx="3279">
                  <c:v>-5</c:v>
                </c:pt>
                <c:pt idx="3280">
                  <c:v>-5</c:v>
                </c:pt>
                <c:pt idx="3281">
                  <c:v>-5</c:v>
                </c:pt>
                <c:pt idx="3282">
                  <c:v>-5</c:v>
                </c:pt>
                <c:pt idx="3283">
                  <c:v>-5</c:v>
                </c:pt>
                <c:pt idx="3284">
                  <c:v>-5</c:v>
                </c:pt>
                <c:pt idx="3285">
                  <c:v>-5</c:v>
                </c:pt>
                <c:pt idx="3286">
                  <c:v>-5</c:v>
                </c:pt>
                <c:pt idx="3287">
                  <c:v>-5</c:v>
                </c:pt>
                <c:pt idx="3288">
                  <c:v>9.0032984723492007</c:v>
                </c:pt>
                <c:pt idx="3289">
                  <c:v>-5</c:v>
                </c:pt>
                <c:pt idx="3290">
                  <c:v>-5</c:v>
                </c:pt>
                <c:pt idx="3291">
                  <c:v>-5</c:v>
                </c:pt>
                <c:pt idx="3292">
                  <c:v>-5</c:v>
                </c:pt>
                <c:pt idx="3293">
                  <c:v>-5</c:v>
                </c:pt>
                <c:pt idx="3294">
                  <c:v>-5</c:v>
                </c:pt>
                <c:pt idx="3295">
                  <c:v>-5</c:v>
                </c:pt>
                <c:pt idx="3296">
                  <c:v>-5</c:v>
                </c:pt>
                <c:pt idx="3297">
                  <c:v>-5</c:v>
                </c:pt>
                <c:pt idx="3298">
                  <c:v>-5</c:v>
                </c:pt>
                <c:pt idx="3299">
                  <c:v>-5</c:v>
                </c:pt>
                <c:pt idx="3300">
                  <c:v>-5</c:v>
                </c:pt>
                <c:pt idx="3301">
                  <c:v>-5</c:v>
                </c:pt>
                <c:pt idx="3302">
                  <c:v>-5</c:v>
                </c:pt>
                <c:pt idx="3303">
                  <c:v>-5</c:v>
                </c:pt>
                <c:pt idx="3304">
                  <c:v>-5</c:v>
                </c:pt>
                <c:pt idx="3305">
                  <c:v>-5</c:v>
                </c:pt>
                <c:pt idx="3306">
                  <c:v>-5</c:v>
                </c:pt>
                <c:pt idx="3307">
                  <c:v>-5</c:v>
                </c:pt>
                <c:pt idx="3308">
                  <c:v>-5</c:v>
                </c:pt>
                <c:pt idx="3309">
                  <c:v>-5</c:v>
                </c:pt>
                <c:pt idx="3310">
                  <c:v>-5</c:v>
                </c:pt>
                <c:pt idx="3311">
                  <c:v>-5</c:v>
                </c:pt>
                <c:pt idx="3312">
                  <c:v>-5</c:v>
                </c:pt>
                <c:pt idx="3313">
                  <c:v>-5</c:v>
                </c:pt>
                <c:pt idx="3314">
                  <c:v>-5</c:v>
                </c:pt>
                <c:pt idx="3315">
                  <c:v>-5</c:v>
                </c:pt>
                <c:pt idx="3316">
                  <c:v>-5</c:v>
                </c:pt>
                <c:pt idx="3317">
                  <c:v>-5</c:v>
                </c:pt>
                <c:pt idx="3318">
                  <c:v>-5</c:v>
                </c:pt>
                <c:pt idx="3319">
                  <c:v>-5</c:v>
                </c:pt>
                <c:pt idx="3320">
                  <c:v>-5</c:v>
                </c:pt>
                <c:pt idx="3321">
                  <c:v>-5</c:v>
                </c:pt>
                <c:pt idx="3322">
                  <c:v>-5</c:v>
                </c:pt>
                <c:pt idx="3323">
                  <c:v>-5</c:v>
                </c:pt>
                <c:pt idx="3324">
                  <c:v>-5</c:v>
                </c:pt>
                <c:pt idx="3325">
                  <c:v>-5</c:v>
                </c:pt>
                <c:pt idx="3326">
                  <c:v>-5</c:v>
                </c:pt>
                <c:pt idx="3327">
                  <c:v>9.0032984723492007</c:v>
                </c:pt>
                <c:pt idx="3328">
                  <c:v>-5</c:v>
                </c:pt>
                <c:pt idx="3329">
                  <c:v>-5</c:v>
                </c:pt>
                <c:pt idx="3330">
                  <c:v>-5</c:v>
                </c:pt>
                <c:pt idx="3331">
                  <c:v>-5</c:v>
                </c:pt>
                <c:pt idx="3332">
                  <c:v>-5</c:v>
                </c:pt>
                <c:pt idx="3333">
                  <c:v>-5</c:v>
                </c:pt>
                <c:pt idx="3334">
                  <c:v>-5</c:v>
                </c:pt>
                <c:pt idx="3335">
                  <c:v>-5</c:v>
                </c:pt>
                <c:pt idx="3336">
                  <c:v>-5</c:v>
                </c:pt>
                <c:pt idx="3337">
                  <c:v>-5</c:v>
                </c:pt>
                <c:pt idx="3338">
                  <c:v>-5</c:v>
                </c:pt>
                <c:pt idx="3339">
                  <c:v>-5</c:v>
                </c:pt>
                <c:pt idx="3340">
                  <c:v>-5</c:v>
                </c:pt>
                <c:pt idx="3341">
                  <c:v>-5</c:v>
                </c:pt>
                <c:pt idx="3342">
                  <c:v>-5</c:v>
                </c:pt>
                <c:pt idx="3343">
                  <c:v>-5</c:v>
                </c:pt>
                <c:pt idx="3344">
                  <c:v>-5</c:v>
                </c:pt>
                <c:pt idx="3345">
                  <c:v>-5</c:v>
                </c:pt>
                <c:pt idx="3346">
                  <c:v>-5</c:v>
                </c:pt>
                <c:pt idx="3347">
                  <c:v>-5</c:v>
                </c:pt>
                <c:pt idx="3348">
                  <c:v>-5</c:v>
                </c:pt>
                <c:pt idx="3349">
                  <c:v>-5</c:v>
                </c:pt>
                <c:pt idx="3350">
                  <c:v>-5</c:v>
                </c:pt>
                <c:pt idx="3351">
                  <c:v>-5</c:v>
                </c:pt>
                <c:pt idx="3352">
                  <c:v>-5</c:v>
                </c:pt>
                <c:pt idx="3353">
                  <c:v>-5</c:v>
                </c:pt>
                <c:pt idx="3354">
                  <c:v>-5</c:v>
                </c:pt>
                <c:pt idx="3355">
                  <c:v>-5</c:v>
                </c:pt>
                <c:pt idx="3356">
                  <c:v>-5</c:v>
                </c:pt>
                <c:pt idx="3357">
                  <c:v>-5</c:v>
                </c:pt>
                <c:pt idx="3358">
                  <c:v>-5</c:v>
                </c:pt>
                <c:pt idx="3359">
                  <c:v>-5</c:v>
                </c:pt>
                <c:pt idx="3360">
                  <c:v>-5</c:v>
                </c:pt>
                <c:pt idx="3361">
                  <c:v>-5</c:v>
                </c:pt>
                <c:pt idx="3362">
                  <c:v>-5</c:v>
                </c:pt>
                <c:pt idx="3363">
                  <c:v>-5</c:v>
                </c:pt>
                <c:pt idx="3364">
                  <c:v>-5</c:v>
                </c:pt>
                <c:pt idx="3365">
                  <c:v>-5</c:v>
                </c:pt>
                <c:pt idx="3366">
                  <c:v>9.0032984723492007</c:v>
                </c:pt>
                <c:pt idx="3367">
                  <c:v>-5</c:v>
                </c:pt>
                <c:pt idx="3368">
                  <c:v>-5</c:v>
                </c:pt>
                <c:pt idx="3369">
                  <c:v>-5</c:v>
                </c:pt>
                <c:pt idx="3370">
                  <c:v>-5</c:v>
                </c:pt>
                <c:pt idx="3371">
                  <c:v>-5</c:v>
                </c:pt>
                <c:pt idx="3372">
                  <c:v>-5</c:v>
                </c:pt>
                <c:pt idx="3373">
                  <c:v>-5</c:v>
                </c:pt>
                <c:pt idx="3374">
                  <c:v>-5</c:v>
                </c:pt>
                <c:pt idx="3375">
                  <c:v>-5</c:v>
                </c:pt>
                <c:pt idx="3376">
                  <c:v>-5</c:v>
                </c:pt>
                <c:pt idx="3377">
                  <c:v>-5</c:v>
                </c:pt>
                <c:pt idx="3378">
                  <c:v>-5</c:v>
                </c:pt>
                <c:pt idx="3379">
                  <c:v>-5</c:v>
                </c:pt>
                <c:pt idx="3380">
                  <c:v>-5</c:v>
                </c:pt>
                <c:pt idx="3381">
                  <c:v>-5</c:v>
                </c:pt>
                <c:pt idx="3382">
                  <c:v>-5</c:v>
                </c:pt>
                <c:pt idx="3383">
                  <c:v>-5</c:v>
                </c:pt>
                <c:pt idx="3384">
                  <c:v>-5</c:v>
                </c:pt>
                <c:pt idx="3385">
                  <c:v>-5</c:v>
                </c:pt>
                <c:pt idx="3386">
                  <c:v>-5</c:v>
                </c:pt>
                <c:pt idx="3387">
                  <c:v>-5</c:v>
                </c:pt>
                <c:pt idx="3388">
                  <c:v>-5</c:v>
                </c:pt>
                <c:pt idx="3389">
                  <c:v>-5</c:v>
                </c:pt>
                <c:pt idx="3390">
                  <c:v>-5</c:v>
                </c:pt>
                <c:pt idx="3391">
                  <c:v>-5</c:v>
                </c:pt>
                <c:pt idx="3392">
                  <c:v>-5</c:v>
                </c:pt>
                <c:pt idx="3393">
                  <c:v>-5</c:v>
                </c:pt>
                <c:pt idx="3394">
                  <c:v>-5</c:v>
                </c:pt>
                <c:pt idx="3395">
                  <c:v>-5</c:v>
                </c:pt>
                <c:pt idx="3396">
                  <c:v>-5</c:v>
                </c:pt>
                <c:pt idx="3397">
                  <c:v>-5</c:v>
                </c:pt>
                <c:pt idx="3398">
                  <c:v>-5</c:v>
                </c:pt>
                <c:pt idx="3399">
                  <c:v>-5</c:v>
                </c:pt>
                <c:pt idx="3400">
                  <c:v>-5</c:v>
                </c:pt>
                <c:pt idx="3401">
                  <c:v>-5</c:v>
                </c:pt>
                <c:pt idx="3402">
                  <c:v>-5</c:v>
                </c:pt>
                <c:pt idx="3403">
                  <c:v>-5</c:v>
                </c:pt>
                <c:pt idx="3404">
                  <c:v>-5</c:v>
                </c:pt>
                <c:pt idx="3405">
                  <c:v>9.0032984723492007</c:v>
                </c:pt>
                <c:pt idx="3406">
                  <c:v>-5</c:v>
                </c:pt>
                <c:pt idx="3407">
                  <c:v>-5</c:v>
                </c:pt>
                <c:pt idx="3408">
                  <c:v>-5</c:v>
                </c:pt>
                <c:pt idx="3409">
                  <c:v>-5</c:v>
                </c:pt>
                <c:pt idx="3410">
                  <c:v>-5</c:v>
                </c:pt>
                <c:pt idx="3411">
                  <c:v>-5</c:v>
                </c:pt>
                <c:pt idx="3412">
                  <c:v>-5</c:v>
                </c:pt>
                <c:pt idx="3413">
                  <c:v>-5</c:v>
                </c:pt>
                <c:pt idx="3414">
                  <c:v>-5</c:v>
                </c:pt>
                <c:pt idx="3415">
                  <c:v>-5</c:v>
                </c:pt>
                <c:pt idx="3416">
                  <c:v>-5</c:v>
                </c:pt>
                <c:pt idx="3417">
                  <c:v>-5</c:v>
                </c:pt>
                <c:pt idx="3418">
                  <c:v>-5</c:v>
                </c:pt>
                <c:pt idx="3419">
                  <c:v>-5</c:v>
                </c:pt>
                <c:pt idx="3420">
                  <c:v>-5</c:v>
                </c:pt>
                <c:pt idx="3421">
                  <c:v>-5</c:v>
                </c:pt>
                <c:pt idx="3422">
                  <c:v>-5</c:v>
                </c:pt>
                <c:pt idx="3423">
                  <c:v>-5</c:v>
                </c:pt>
                <c:pt idx="3424">
                  <c:v>-5</c:v>
                </c:pt>
                <c:pt idx="3425">
                  <c:v>-5</c:v>
                </c:pt>
                <c:pt idx="3426">
                  <c:v>-5</c:v>
                </c:pt>
                <c:pt idx="3427">
                  <c:v>-5</c:v>
                </c:pt>
                <c:pt idx="3428">
                  <c:v>-5</c:v>
                </c:pt>
                <c:pt idx="3429">
                  <c:v>-5</c:v>
                </c:pt>
                <c:pt idx="3430">
                  <c:v>-5</c:v>
                </c:pt>
                <c:pt idx="3431">
                  <c:v>-5</c:v>
                </c:pt>
                <c:pt idx="3432">
                  <c:v>-5</c:v>
                </c:pt>
                <c:pt idx="3433">
                  <c:v>-5</c:v>
                </c:pt>
                <c:pt idx="3434">
                  <c:v>-5</c:v>
                </c:pt>
                <c:pt idx="3435">
                  <c:v>-5</c:v>
                </c:pt>
                <c:pt idx="3436">
                  <c:v>-5</c:v>
                </c:pt>
                <c:pt idx="3437">
                  <c:v>-5</c:v>
                </c:pt>
                <c:pt idx="3438">
                  <c:v>-5</c:v>
                </c:pt>
                <c:pt idx="3439">
                  <c:v>-5</c:v>
                </c:pt>
                <c:pt idx="3440">
                  <c:v>-5</c:v>
                </c:pt>
                <c:pt idx="3441">
                  <c:v>-5</c:v>
                </c:pt>
                <c:pt idx="3442">
                  <c:v>-5</c:v>
                </c:pt>
                <c:pt idx="3443">
                  <c:v>-5</c:v>
                </c:pt>
                <c:pt idx="3444">
                  <c:v>9.0032984723492007</c:v>
                </c:pt>
                <c:pt idx="3445">
                  <c:v>-5</c:v>
                </c:pt>
                <c:pt idx="3446">
                  <c:v>-5</c:v>
                </c:pt>
                <c:pt idx="3447">
                  <c:v>-5</c:v>
                </c:pt>
                <c:pt idx="3448">
                  <c:v>-5</c:v>
                </c:pt>
                <c:pt idx="3449">
                  <c:v>-5</c:v>
                </c:pt>
                <c:pt idx="3450">
                  <c:v>-5</c:v>
                </c:pt>
                <c:pt idx="3451">
                  <c:v>-5</c:v>
                </c:pt>
                <c:pt idx="3452">
                  <c:v>-5</c:v>
                </c:pt>
                <c:pt idx="3453">
                  <c:v>-5</c:v>
                </c:pt>
                <c:pt idx="3454">
                  <c:v>-5</c:v>
                </c:pt>
                <c:pt idx="3455">
                  <c:v>-5</c:v>
                </c:pt>
                <c:pt idx="3456">
                  <c:v>-5</c:v>
                </c:pt>
                <c:pt idx="3457">
                  <c:v>-5</c:v>
                </c:pt>
                <c:pt idx="3458">
                  <c:v>-5</c:v>
                </c:pt>
                <c:pt idx="3459">
                  <c:v>-5</c:v>
                </c:pt>
                <c:pt idx="3460">
                  <c:v>-5</c:v>
                </c:pt>
                <c:pt idx="3461">
                  <c:v>-5</c:v>
                </c:pt>
                <c:pt idx="3462">
                  <c:v>-5</c:v>
                </c:pt>
                <c:pt idx="3463">
                  <c:v>-5</c:v>
                </c:pt>
                <c:pt idx="3464">
                  <c:v>-5</c:v>
                </c:pt>
                <c:pt idx="3465">
                  <c:v>-5</c:v>
                </c:pt>
                <c:pt idx="3466">
                  <c:v>-5</c:v>
                </c:pt>
                <c:pt idx="3467">
                  <c:v>-5</c:v>
                </c:pt>
                <c:pt idx="3468">
                  <c:v>-5</c:v>
                </c:pt>
                <c:pt idx="3469">
                  <c:v>-5</c:v>
                </c:pt>
                <c:pt idx="3470">
                  <c:v>-5</c:v>
                </c:pt>
                <c:pt idx="3471">
                  <c:v>-5</c:v>
                </c:pt>
                <c:pt idx="3472">
                  <c:v>-5</c:v>
                </c:pt>
                <c:pt idx="3473">
                  <c:v>-5</c:v>
                </c:pt>
                <c:pt idx="3474">
                  <c:v>-5</c:v>
                </c:pt>
                <c:pt idx="3475">
                  <c:v>-5</c:v>
                </c:pt>
                <c:pt idx="3476">
                  <c:v>-5</c:v>
                </c:pt>
                <c:pt idx="3477">
                  <c:v>-5</c:v>
                </c:pt>
                <c:pt idx="3478">
                  <c:v>-5</c:v>
                </c:pt>
                <c:pt idx="3479">
                  <c:v>-5</c:v>
                </c:pt>
                <c:pt idx="3480">
                  <c:v>-5</c:v>
                </c:pt>
                <c:pt idx="3481">
                  <c:v>-5</c:v>
                </c:pt>
                <c:pt idx="3482">
                  <c:v>-5</c:v>
                </c:pt>
                <c:pt idx="3483">
                  <c:v>9.0032984723492007</c:v>
                </c:pt>
                <c:pt idx="3484">
                  <c:v>-5</c:v>
                </c:pt>
                <c:pt idx="3485">
                  <c:v>-5</c:v>
                </c:pt>
                <c:pt idx="3486">
                  <c:v>-5</c:v>
                </c:pt>
                <c:pt idx="3487">
                  <c:v>-5</c:v>
                </c:pt>
                <c:pt idx="3488">
                  <c:v>-5</c:v>
                </c:pt>
                <c:pt idx="3489">
                  <c:v>-5</c:v>
                </c:pt>
                <c:pt idx="3490">
                  <c:v>-5</c:v>
                </c:pt>
                <c:pt idx="3491">
                  <c:v>-5</c:v>
                </c:pt>
                <c:pt idx="3492">
                  <c:v>-5</c:v>
                </c:pt>
                <c:pt idx="3493">
                  <c:v>-5</c:v>
                </c:pt>
                <c:pt idx="3494">
                  <c:v>-5</c:v>
                </c:pt>
                <c:pt idx="3495">
                  <c:v>-5</c:v>
                </c:pt>
                <c:pt idx="3496">
                  <c:v>-5</c:v>
                </c:pt>
                <c:pt idx="3497">
                  <c:v>-5</c:v>
                </c:pt>
                <c:pt idx="3498">
                  <c:v>-5</c:v>
                </c:pt>
                <c:pt idx="3499">
                  <c:v>-5</c:v>
                </c:pt>
                <c:pt idx="3500">
                  <c:v>-5</c:v>
                </c:pt>
                <c:pt idx="3501">
                  <c:v>-5</c:v>
                </c:pt>
                <c:pt idx="3502">
                  <c:v>-5</c:v>
                </c:pt>
                <c:pt idx="3503">
                  <c:v>-5</c:v>
                </c:pt>
                <c:pt idx="3504">
                  <c:v>-5</c:v>
                </c:pt>
                <c:pt idx="3505">
                  <c:v>-5</c:v>
                </c:pt>
                <c:pt idx="3506">
                  <c:v>-5</c:v>
                </c:pt>
                <c:pt idx="3507">
                  <c:v>-5</c:v>
                </c:pt>
                <c:pt idx="3508">
                  <c:v>-5</c:v>
                </c:pt>
                <c:pt idx="3509">
                  <c:v>-5</c:v>
                </c:pt>
                <c:pt idx="3510">
                  <c:v>-5</c:v>
                </c:pt>
                <c:pt idx="3511">
                  <c:v>-5</c:v>
                </c:pt>
                <c:pt idx="3512">
                  <c:v>-5</c:v>
                </c:pt>
                <c:pt idx="3513">
                  <c:v>-5</c:v>
                </c:pt>
                <c:pt idx="3514">
                  <c:v>-5</c:v>
                </c:pt>
                <c:pt idx="3515">
                  <c:v>-5</c:v>
                </c:pt>
                <c:pt idx="3516">
                  <c:v>-5</c:v>
                </c:pt>
                <c:pt idx="3517">
                  <c:v>-5</c:v>
                </c:pt>
                <c:pt idx="3518">
                  <c:v>-5</c:v>
                </c:pt>
                <c:pt idx="3519">
                  <c:v>-5</c:v>
                </c:pt>
                <c:pt idx="3520">
                  <c:v>-5</c:v>
                </c:pt>
                <c:pt idx="3521">
                  <c:v>-5</c:v>
                </c:pt>
                <c:pt idx="3522">
                  <c:v>9.0032984723492007</c:v>
                </c:pt>
                <c:pt idx="3523">
                  <c:v>-5</c:v>
                </c:pt>
                <c:pt idx="3524">
                  <c:v>-5</c:v>
                </c:pt>
                <c:pt idx="3525">
                  <c:v>-5</c:v>
                </c:pt>
                <c:pt idx="3526">
                  <c:v>-5</c:v>
                </c:pt>
                <c:pt idx="3527">
                  <c:v>-5</c:v>
                </c:pt>
                <c:pt idx="3528">
                  <c:v>-5</c:v>
                </c:pt>
                <c:pt idx="3529">
                  <c:v>-5</c:v>
                </c:pt>
                <c:pt idx="3530">
                  <c:v>-5</c:v>
                </c:pt>
                <c:pt idx="3531">
                  <c:v>-5</c:v>
                </c:pt>
                <c:pt idx="3532">
                  <c:v>-5</c:v>
                </c:pt>
                <c:pt idx="3533">
                  <c:v>-5</c:v>
                </c:pt>
                <c:pt idx="3534">
                  <c:v>-5</c:v>
                </c:pt>
                <c:pt idx="3535">
                  <c:v>-5</c:v>
                </c:pt>
                <c:pt idx="3536">
                  <c:v>-5</c:v>
                </c:pt>
                <c:pt idx="3537">
                  <c:v>-5</c:v>
                </c:pt>
                <c:pt idx="3538">
                  <c:v>-5</c:v>
                </c:pt>
                <c:pt idx="3539">
                  <c:v>-5</c:v>
                </c:pt>
                <c:pt idx="3540">
                  <c:v>-5</c:v>
                </c:pt>
                <c:pt idx="3541">
                  <c:v>-5</c:v>
                </c:pt>
                <c:pt idx="3542">
                  <c:v>-5</c:v>
                </c:pt>
                <c:pt idx="3543">
                  <c:v>-5</c:v>
                </c:pt>
                <c:pt idx="3544">
                  <c:v>-5</c:v>
                </c:pt>
                <c:pt idx="3545">
                  <c:v>-5</c:v>
                </c:pt>
                <c:pt idx="3546">
                  <c:v>-5</c:v>
                </c:pt>
                <c:pt idx="3547">
                  <c:v>-5</c:v>
                </c:pt>
                <c:pt idx="3548">
                  <c:v>-5</c:v>
                </c:pt>
                <c:pt idx="3549">
                  <c:v>-5</c:v>
                </c:pt>
                <c:pt idx="3550">
                  <c:v>-5</c:v>
                </c:pt>
                <c:pt idx="3551">
                  <c:v>-5</c:v>
                </c:pt>
                <c:pt idx="3552">
                  <c:v>-5</c:v>
                </c:pt>
                <c:pt idx="3553">
                  <c:v>-5</c:v>
                </c:pt>
                <c:pt idx="3554">
                  <c:v>-5</c:v>
                </c:pt>
                <c:pt idx="3555">
                  <c:v>-5</c:v>
                </c:pt>
                <c:pt idx="3556">
                  <c:v>-5</c:v>
                </c:pt>
                <c:pt idx="3557">
                  <c:v>-5</c:v>
                </c:pt>
                <c:pt idx="3558">
                  <c:v>-5</c:v>
                </c:pt>
                <c:pt idx="3559">
                  <c:v>-5</c:v>
                </c:pt>
                <c:pt idx="3560">
                  <c:v>-5</c:v>
                </c:pt>
                <c:pt idx="3561">
                  <c:v>9.0032984723492007</c:v>
                </c:pt>
                <c:pt idx="3562">
                  <c:v>-5</c:v>
                </c:pt>
                <c:pt idx="3563">
                  <c:v>-5</c:v>
                </c:pt>
                <c:pt idx="3564">
                  <c:v>-5</c:v>
                </c:pt>
                <c:pt idx="3565">
                  <c:v>-5</c:v>
                </c:pt>
                <c:pt idx="3566">
                  <c:v>-5</c:v>
                </c:pt>
                <c:pt idx="3567">
                  <c:v>-5</c:v>
                </c:pt>
                <c:pt idx="3568">
                  <c:v>-5</c:v>
                </c:pt>
                <c:pt idx="3569">
                  <c:v>-5</c:v>
                </c:pt>
                <c:pt idx="3570">
                  <c:v>-5</c:v>
                </c:pt>
                <c:pt idx="3571">
                  <c:v>-5</c:v>
                </c:pt>
                <c:pt idx="3572">
                  <c:v>-5</c:v>
                </c:pt>
                <c:pt idx="3573">
                  <c:v>-5</c:v>
                </c:pt>
                <c:pt idx="3574">
                  <c:v>-5</c:v>
                </c:pt>
                <c:pt idx="3575">
                  <c:v>-5</c:v>
                </c:pt>
                <c:pt idx="3576">
                  <c:v>-5</c:v>
                </c:pt>
                <c:pt idx="3577">
                  <c:v>-5</c:v>
                </c:pt>
                <c:pt idx="3578">
                  <c:v>-5</c:v>
                </c:pt>
                <c:pt idx="3579">
                  <c:v>-5</c:v>
                </c:pt>
                <c:pt idx="3580">
                  <c:v>-5</c:v>
                </c:pt>
                <c:pt idx="3581">
                  <c:v>-5</c:v>
                </c:pt>
                <c:pt idx="3582">
                  <c:v>-5</c:v>
                </c:pt>
                <c:pt idx="3583">
                  <c:v>-5</c:v>
                </c:pt>
                <c:pt idx="3584">
                  <c:v>-5</c:v>
                </c:pt>
                <c:pt idx="3585">
                  <c:v>-5</c:v>
                </c:pt>
                <c:pt idx="3586">
                  <c:v>-5</c:v>
                </c:pt>
                <c:pt idx="3587">
                  <c:v>-5</c:v>
                </c:pt>
                <c:pt idx="3588">
                  <c:v>-5</c:v>
                </c:pt>
                <c:pt idx="3589">
                  <c:v>-5</c:v>
                </c:pt>
                <c:pt idx="3590">
                  <c:v>-5</c:v>
                </c:pt>
                <c:pt idx="3591">
                  <c:v>-5</c:v>
                </c:pt>
                <c:pt idx="3592">
                  <c:v>-5</c:v>
                </c:pt>
                <c:pt idx="3593">
                  <c:v>-5</c:v>
                </c:pt>
                <c:pt idx="3594">
                  <c:v>-5</c:v>
                </c:pt>
                <c:pt idx="3595">
                  <c:v>-5</c:v>
                </c:pt>
                <c:pt idx="3596">
                  <c:v>-5</c:v>
                </c:pt>
                <c:pt idx="3597">
                  <c:v>-5</c:v>
                </c:pt>
                <c:pt idx="3598">
                  <c:v>-5</c:v>
                </c:pt>
                <c:pt idx="3599">
                  <c:v>-5</c:v>
                </c:pt>
                <c:pt idx="3600">
                  <c:v>9.0032984723492007</c:v>
                </c:pt>
                <c:pt idx="3601">
                  <c:v>-5</c:v>
                </c:pt>
                <c:pt idx="3602">
                  <c:v>-5</c:v>
                </c:pt>
                <c:pt idx="3603">
                  <c:v>-5</c:v>
                </c:pt>
                <c:pt idx="3604">
                  <c:v>-5</c:v>
                </c:pt>
                <c:pt idx="3605">
                  <c:v>-5</c:v>
                </c:pt>
                <c:pt idx="3606">
                  <c:v>-5</c:v>
                </c:pt>
                <c:pt idx="3607">
                  <c:v>-5</c:v>
                </c:pt>
                <c:pt idx="3608">
                  <c:v>-5</c:v>
                </c:pt>
                <c:pt idx="3609">
                  <c:v>-5</c:v>
                </c:pt>
                <c:pt idx="3610">
                  <c:v>-5</c:v>
                </c:pt>
                <c:pt idx="3611">
                  <c:v>-5</c:v>
                </c:pt>
                <c:pt idx="3612">
                  <c:v>-5</c:v>
                </c:pt>
                <c:pt idx="3613">
                  <c:v>-5</c:v>
                </c:pt>
                <c:pt idx="3614">
                  <c:v>-5</c:v>
                </c:pt>
                <c:pt idx="3615">
                  <c:v>-5</c:v>
                </c:pt>
                <c:pt idx="3616">
                  <c:v>-5</c:v>
                </c:pt>
                <c:pt idx="3617">
                  <c:v>-5</c:v>
                </c:pt>
                <c:pt idx="3618">
                  <c:v>-5</c:v>
                </c:pt>
                <c:pt idx="3619">
                  <c:v>-5</c:v>
                </c:pt>
                <c:pt idx="3620">
                  <c:v>-5</c:v>
                </c:pt>
                <c:pt idx="3621">
                  <c:v>-5</c:v>
                </c:pt>
                <c:pt idx="3622">
                  <c:v>-5</c:v>
                </c:pt>
                <c:pt idx="3623">
                  <c:v>-5</c:v>
                </c:pt>
                <c:pt idx="3624">
                  <c:v>-5</c:v>
                </c:pt>
                <c:pt idx="3625">
                  <c:v>-5</c:v>
                </c:pt>
                <c:pt idx="3626">
                  <c:v>-5</c:v>
                </c:pt>
                <c:pt idx="3627">
                  <c:v>-5</c:v>
                </c:pt>
                <c:pt idx="3628">
                  <c:v>-5</c:v>
                </c:pt>
                <c:pt idx="3629">
                  <c:v>-5</c:v>
                </c:pt>
                <c:pt idx="3630">
                  <c:v>-5</c:v>
                </c:pt>
                <c:pt idx="3631">
                  <c:v>-5</c:v>
                </c:pt>
                <c:pt idx="3632">
                  <c:v>-5</c:v>
                </c:pt>
                <c:pt idx="3633">
                  <c:v>-5</c:v>
                </c:pt>
                <c:pt idx="3634">
                  <c:v>-5</c:v>
                </c:pt>
                <c:pt idx="3635">
                  <c:v>-5</c:v>
                </c:pt>
                <c:pt idx="3636">
                  <c:v>-5</c:v>
                </c:pt>
                <c:pt idx="3637">
                  <c:v>-5</c:v>
                </c:pt>
                <c:pt idx="3638">
                  <c:v>-5</c:v>
                </c:pt>
                <c:pt idx="3639">
                  <c:v>9.0032984723492007</c:v>
                </c:pt>
                <c:pt idx="3640">
                  <c:v>-5</c:v>
                </c:pt>
                <c:pt idx="3641">
                  <c:v>-5</c:v>
                </c:pt>
                <c:pt idx="3642">
                  <c:v>-5</c:v>
                </c:pt>
                <c:pt idx="3643">
                  <c:v>-5</c:v>
                </c:pt>
                <c:pt idx="3644">
                  <c:v>-5</c:v>
                </c:pt>
                <c:pt idx="3645">
                  <c:v>-5</c:v>
                </c:pt>
                <c:pt idx="3646">
                  <c:v>-5</c:v>
                </c:pt>
                <c:pt idx="3647">
                  <c:v>-5</c:v>
                </c:pt>
                <c:pt idx="3648">
                  <c:v>-5</c:v>
                </c:pt>
                <c:pt idx="3649">
                  <c:v>-5</c:v>
                </c:pt>
                <c:pt idx="3650">
                  <c:v>-5</c:v>
                </c:pt>
                <c:pt idx="3651">
                  <c:v>-5</c:v>
                </c:pt>
                <c:pt idx="3652">
                  <c:v>-5</c:v>
                </c:pt>
                <c:pt idx="3653">
                  <c:v>-5</c:v>
                </c:pt>
                <c:pt idx="3654">
                  <c:v>-5</c:v>
                </c:pt>
                <c:pt idx="3655">
                  <c:v>-5</c:v>
                </c:pt>
                <c:pt idx="3656">
                  <c:v>-5</c:v>
                </c:pt>
                <c:pt idx="3657">
                  <c:v>-5</c:v>
                </c:pt>
                <c:pt idx="3658">
                  <c:v>-5</c:v>
                </c:pt>
                <c:pt idx="3659">
                  <c:v>-5</c:v>
                </c:pt>
                <c:pt idx="3660">
                  <c:v>-5</c:v>
                </c:pt>
                <c:pt idx="3661">
                  <c:v>-5</c:v>
                </c:pt>
                <c:pt idx="3662">
                  <c:v>-5</c:v>
                </c:pt>
                <c:pt idx="3663">
                  <c:v>-5</c:v>
                </c:pt>
                <c:pt idx="3664">
                  <c:v>-5</c:v>
                </c:pt>
                <c:pt idx="3665">
                  <c:v>-5</c:v>
                </c:pt>
                <c:pt idx="3666">
                  <c:v>-5</c:v>
                </c:pt>
                <c:pt idx="3667">
                  <c:v>-5</c:v>
                </c:pt>
                <c:pt idx="3668">
                  <c:v>-5</c:v>
                </c:pt>
                <c:pt idx="3669">
                  <c:v>-5</c:v>
                </c:pt>
                <c:pt idx="3670">
                  <c:v>-5</c:v>
                </c:pt>
                <c:pt idx="3671">
                  <c:v>-5</c:v>
                </c:pt>
                <c:pt idx="3672">
                  <c:v>-5</c:v>
                </c:pt>
                <c:pt idx="3673">
                  <c:v>-5</c:v>
                </c:pt>
                <c:pt idx="3674">
                  <c:v>-5</c:v>
                </c:pt>
                <c:pt idx="3675">
                  <c:v>-5</c:v>
                </c:pt>
                <c:pt idx="3676">
                  <c:v>-5</c:v>
                </c:pt>
                <c:pt idx="3677">
                  <c:v>-5</c:v>
                </c:pt>
                <c:pt idx="3678">
                  <c:v>9.0032984723492007</c:v>
                </c:pt>
                <c:pt idx="3679">
                  <c:v>-5</c:v>
                </c:pt>
                <c:pt idx="3680">
                  <c:v>-5</c:v>
                </c:pt>
                <c:pt idx="3681">
                  <c:v>-5</c:v>
                </c:pt>
                <c:pt idx="3682">
                  <c:v>-5</c:v>
                </c:pt>
                <c:pt idx="3683">
                  <c:v>-5</c:v>
                </c:pt>
                <c:pt idx="3684">
                  <c:v>-5</c:v>
                </c:pt>
                <c:pt idx="3685">
                  <c:v>-5</c:v>
                </c:pt>
                <c:pt idx="3686">
                  <c:v>-5</c:v>
                </c:pt>
                <c:pt idx="3687">
                  <c:v>-5</c:v>
                </c:pt>
                <c:pt idx="3688">
                  <c:v>-5</c:v>
                </c:pt>
                <c:pt idx="3689">
                  <c:v>-5</c:v>
                </c:pt>
                <c:pt idx="3690">
                  <c:v>-5</c:v>
                </c:pt>
                <c:pt idx="3691">
                  <c:v>-5</c:v>
                </c:pt>
                <c:pt idx="3692">
                  <c:v>-5</c:v>
                </c:pt>
                <c:pt idx="3693">
                  <c:v>-5</c:v>
                </c:pt>
                <c:pt idx="3694">
                  <c:v>-5</c:v>
                </c:pt>
                <c:pt idx="3695">
                  <c:v>-5</c:v>
                </c:pt>
                <c:pt idx="3696">
                  <c:v>-5</c:v>
                </c:pt>
                <c:pt idx="3697">
                  <c:v>-5</c:v>
                </c:pt>
                <c:pt idx="3698">
                  <c:v>-5</c:v>
                </c:pt>
                <c:pt idx="3699">
                  <c:v>-5</c:v>
                </c:pt>
                <c:pt idx="3700">
                  <c:v>-5</c:v>
                </c:pt>
                <c:pt idx="3701">
                  <c:v>-5</c:v>
                </c:pt>
                <c:pt idx="3702">
                  <c:v>-5</c:v>
                </c:pt>
                <c:pt idx="3703">
                  <c:v>-5</c:v>
                </c:pt>
                <c:pt idx="3704">
                  <c:v>-5</c:v>
                </c:pt>
                <c:pt idx="3705">
                  <c:v>-5</c:v>
                </c:pt>
                <c:pt idx="3706">
                  <c:v>-5</c:v>
                </c:pt>
                <c:pt idx="3707">
                  <c:v>-5</c:v>
                </c:pt>
                <c:pt idx="3708">
                  <c:v>-5</c:v>
                </c:pt>
                <c:pt idx="3709">
                  <c:v>-5</c:v>
                </c:pt>
                <c:pt idx="3710">
                  <c:v>-5</c:v>
                </c:pt>
                <c:pt idx="3711">
                  <c:v>-5</c:v>
                </c:pt>
                <c:pt idx="3712">
                  <c:v>-5</c:v>
                </c:pt>
                <c:pt idx="3713">
                  <c:v>-5</c:v>
                </c:pt>
                <c:pt idx="3714">
                  <c:v>-5</c:v>
                </c:pt>
                <c:pt idx="3715">
                  <c:v>-5</c:v>
                </c:pt>
                <c:pt idx="3716">
                  <c:v>-5</c:v>
                </c:pt>
                <c:pt idx="3717">
                  <c:v>9.0032984723492007</c:v>
                </c:pt>
                <c:pt idx="3718">
                  <c:v>-5</c:v>
                </c:pt>
                <c:pt idx="3719">
                  <c:v>-5</c:v>
                </c:pt>
                <c:pt idx="3720">
                  <c:v>-5</c:v>
                </c:pt>
                <c:pt idx="3721">
                  <c:v>-5</c:v>
                </c:pt>
                <c:pt idx="3722">
                  <c:v>-5</c:v>
                </c:pt>
                <c:pt idx="3723">
                  <c:v>-5</c:v>
                </c:pt>
                <c:pt idx="3724">
                  <c:v>-5</c:v>
                </c:pt>
                <c:pt idx="3725">
                  <c:v>-5</c:v>
                </c:pt>
                <c:pt idx="3726">
                  <c:v>-5</c:v>
                </c:pt>
                <c:pt idx="3727">
                  <c:v>-5</c:v>
                </c:pt>
                <c:pt idx="3728">
                  <c:v>-5</c:v>
                </c:pt>
                <c:pt idx="3729">
                  <c:v>-5</c:v>
                </c:pt>
                <c:pt idx="3730">
                  <c:v>-5</c:v>
                </c:pt>
                <c:pt idx="3731">
                  <c:v>-5</c:v>
                </c:pt>
                <c:pt idx="3732">
                  <c:v>-5</c:v>
                </c:pt>
                <c:pt idx="3733">
                  <c:v>-5</c:v>
                </c:pt>
                <c:pt idx="3734">
                  <c:v>-5</c:v>
                </c:pt>
                <c:pt idx="3735">
                  <c:v>-5</c:v>
                </c:pt>
                <c:pt idx="3736">
                  <c:v>-5</c:v>
                </c:pt>
                <c:pt idx="3737">
                  <c:v>-5</c:v>
                </c:pt>
                <c:pt idx="3738">
                  <c:v>-5</c:v>
                </c:pt>
                <c:pt idx="3739">
                  <c:v>-5</c:v>
                </c:pt>
                <c:pt idx="3740">
                  <c:v>-5</c:v>
                </c:pt>
                <c:pt idx="3741">
                  <c:v>-5</c:v>
                </c:pt>
                <c:pt idx="3742">
                  <c:v>-5</c:v>
                </c:pt>
                <c:pt idx="3743">
                  <c:v>-5</c:v>
                </c:pt>
                <c:pt idx="3744">
                  <c:v>-5</c:v>
                </c:pt>
                <c:pt idx="3745">
                  <c:v>-5</c:v>
                </c:pt>
                <c:pt idx="3746">
                  <c:v>-5</c:v>
                </c:pt>
                <c:pt idx="3747">
                  <c:v>-5</c:v>
                </c:pt>
                <c:pt idx="3748">
                  <c:v>-5</c:v>
                </c:pt>
                <c:pt idx="3749">
                  <c:v>-5</c:v>
                </c:pt>
                <c:pt idx="3750">
                  <c:v>-5</c:v>
                </c:pt>
                <c:pt idx="3751">
                  <c:v>-5</c:v>
                </c:pt>
                <c:pt idx="3752">
                  <c:v>-5</c:v>
                </c:pt>
                <c:pt idx="3753">
                  <c:v>-5</c:v>
                </c:pt>
                <c:pt idx="3754">
                  <c:v>-5</c:v>
                </c:pt>
                <c:pt idx="3755">
                  <c:v>-5</c:v>
                </c:pt>
                <c:pt idx="3756">
                  <c:v>9.0032984723492007</c:v>
                </c:pt>
                <c:pt idx="3757">
                  <c:v>-5</c:v>
                </c:pt>
                <c:pt idx="3758">
                  <c:v>-5</c:v>
                </c:pt>
                <c:pt idx="3759">
                  <c:v>-5</c:v>
                </c:pt>
                <c:pt idx="3760">
                  <c:v>-5</c:v>
                </c:pt>
                <c:pt idx="3761">
                  <c:v>-5</c:v>
                </c:pt>
                <c:pt idx="3762">
                  <c:v>-5</c:v>
                </c:pt>
                <c:pt idx="3763">
                  <c:v>-5</c:v>
                </c:pt>
                <c:pt idx="3764">
                  <c:v>-5</c:v>
                </c:pt>
                <c:pt idx="3765">
                  <c:v>-5</c:v>
                </c:pt>
                <c:pt idx="3766">
                  <c:v>-5</c:v>
                </c:pt>
                <c:pt idx="3767">
                  <c:v>-5</c:v>
                </c:pt>
                <c:pt idx="3768">
                  <c:v>-5</c:v>
                </c:pt>
                <c:pt idx="3769">
                  <c:v>-5</c:v>
                </c:pt>
                <c:pt idx="3770">
                  <c:v>-5</c:v>
                </c:pt>
                <c:pt idx="3771">
                  <c:v>-5</c:v>
                </c:pt>
                <c:pt idx="3772">
                  <c:v>-5</c:v>
                </c:pt>
                <c:pt idx="3773">
                  <c:v>-5</c:v>
                </c:pt>
                <c:pt idx="3774">
                  <c:v>-5</c:v>
                </c:pt>
                <c:pt idx="3775">
                  <c:v>-5</c:v>
                </c:pt>
                <c:pt idx="3776">
                  <c:v>-5</c:v>
                </c:pt>
                <c:pt idx="3777">
                  <c:v>-5</c:v>
                </c:pt>
                <c:pt idx="3778">
                  <c:v>-5</c:v>
                </c:pt>
                <c:pt idx="3779">
                  <c:v>-5</c:v>
                </c:pt>
                <c:pt idx="3780">
                  <c:v>-5</c:v>
                </c:pt>
                <c:pt idx="3781">
                  <c:v>-5</c:v>
                </c:pt>
                <c:pt idx="3782">
                  <c:v>-5</c:v>
                </c:pt>
                <c:pt idx="3783">
                  <c:v>-5</c:v>
                </c:pt>
                <c:pt idx="3784">
                  <c:v>-5</c:v>
                </c:pt>
                <c:pt idx="3785">
                  <c:v>-5</c:v>
                </c:pt>
                <c:pt idx="3786">
                  <c:v>-5</c:v>
                </c:pt>
                <c:pt idx="3787">
                  <c:v>-5</c:v>
                </c:pt>
                <c:pt idx="3788">
                  <c:v>-5</c:v>
                </c:pt>
                <c:pt idx="3789">
                  <c:v>-5</c:v>
                </c:pt>
                <c:pt idx="3790">
                  <c:v>-5</c:v>
                </c:pt>
                <c:pt idx="3791">
                  <c:v>-5</c:v>
                </c:pt>
                <c:pt idx="3792">
                  <c:v>-5</c:v>
                </c:pt>
                <c:pt idx="3793">
                  <c:v>-5</c:v>
                </c:pt>
                <c:pt idx="3794">
                  <c:v>-5</c:v>
                </c:pt>
                <c:pt idx="3795">
                  <c:v>9.0032984723492007</c:v>
                </c:pt>
                <c:pt idx="3796">
                  <c:v>-5</c:v>
                </c:pt>
                <c:pt idx="3797">
                  <c:v>-5</c:v>
                </c:pt>
                <c:pt idx="3798">
                  <c:v>-5</c:v>
                </c:pt>
                <c:pt idx="3799">
                  <c:v>-5</c:v>
                </c:pt>
                <c:pt idx="3800">
                  <c:v>-5</c:v>
                </c:pt>
                <c:pt idx="3801">
                  <c:v>-5</c:v>
                </c:pt>
                <c:pt idx="3802">
                  <c:v>-5</c:v>
                </c:pt>
                <c:pt idx="3803">
                  <c:v>-5</c:v>
                </c:pt>
                <c:pt idx="3804">
                  <c:v>-5</c:v>
                </c:pt>
                <c:pt idx="3805">
                  <c:v>-5</c:v>
                </c:pt>
                <c:pt idx="3806">
                  <c:v>-5</c:v>
                </c:pt>
                <c:pt idx="3807">
                  <c:v>-5</c:v>
                </c:pt>
                <c:pt idx="3808">
                  <c:v>-5</c:v>
                </c:pt>
                <c:pt idx="3809">
                  <c:v>-5</c:v>
                </c:pt>
                <c:pt idx="3810">
                  <c:v>-5</c:v>
                </c:pt>
                <c:pt idx="3811">
                  <c:v>-5</c:v>
                </c:pt>
                <c:pt idx="3812">
                  <c:v>-5</c:v>
                </c:pt>
                <c:pt idx="3813">
                  <c:v>-5</c:v>
                </c:pt>
                <c:pt idx="3814">
                  <c:v>-5</c:v>
                </c:pt>
                <c:pt idx="3815">
                  <c:v>-5</c:v>
                </c:pt>
                <c:pt idx="3816">
                  <c:v>-5</c:v>
                </c:pt>
                <c:pt idx="3817">
                  <c:v>-5</c:v>
                </c:pt>
                <c:pt idx="3818">
                  <c:v>-5</c:v>
                </c:pt>
                <c:pt idx="3819">
                  <c:v>-5</c:v>
                </c:pt>
                <c:pt idx="3820">
                  <c:v>-5</c:v>
                </c:pt>
                <c:pt idx="3821">
                  <c:v>-5</c:v>
                </c:pt>
                <c:pt idx="3822">
                  <c:v>-5</c:v>
                </c:pt>
                <c:pt idx="3823">
                  <c:v>-5</c:v>
                </c:pt>
                <c:pt idx="3824">
                  <c:v>-5</c:v>
                </c:pt>
                <c:pt idx="3825">
                  <c:v>-5</c:v>
                </c:pt>
                <c:pt idx="3826">
                  <c:v>-5</c:v>
                </c:pt>
                <c:pt idx="3827">
                  <c:v>-5</c:v>
                </c:pt>
                <c:pt idx="3828">
                  <c:v>-5</c:v>
                </c:pt>
                <c:pt idx="3829">
                  <c:v>-5</c:v>
                </c:pt>
                <c:pt idx="3830">
                  <c:v>-5</c:v>
                </c:pt>
                <c:pt idx="3831">
                  <c:v>-5</c:v>
                </c:pt>
                <c:pt idx="3832">
                  <c:v>-5</c:v>
                </c:pt>
                <c:pt idx="3833">
                  <c:v>-5</c:v>
                </c:pt>
                <c:pt idx="3834">
                  <c:v>9.0032984723492007</c:v>
                </c:pt>
                <c:pt idx="3835">
                  <c:v>-5</c:v>
                </c:pt>
                <c:pt idx="3836">
                  <c:v>-5</c:v>
                </c:pt>
                <c:pt idx="3837">
                  <c:v>-5</c:v>
                </c:pt>
                <c:pt idx="3838">
                  <c:v>-5</c:v>
                </c:pt>
                <c:pt idx="3839">
                  <c:v>-5</c:v>
                </c:pt>
                <c:pt idx="3840">
                  <c:v>-5</c:v>
                </c:pt>
                <c:pt idx="3841">
                  <c:v>-5</c:v>
                </c:pt>
                <c:pt idx="3842">
                  <c:v>-5</c:v>
                </c:pt>
                <c:pt idx="3843">
                  <c:v>-5</c:v>
                </c:pt>
                <c:pt idx="3844">
                  <c:v>-5</c:v>
                </c:pt>
                <c:pt idx="3845">
                  <c:v>-5</c:v>
                </c:pt>
                <c:pt idx="3846">
                  <c:v>-5</c:v>
                </c:pt>
                <c:pt idx="3847">
                  <c:v>-5</c:v>
                </c:pt>
                <c:pt idx="3848">
                  <c:v>-5</c:v>
                </c:pt>
                <c:pt idx="3849">
                  <c:v>-5</c:v>
                </c:pt>
                <c:pt idx="3850">
                  <c:v>-5</c:v>
                </c:pt>
                <c:pt idx="3851">
                  <c:v>-5</c:v>
                </c:pt>
                <c:pt idx="3852">
                  <c:v>-5</c:v>
                </c:pt>
                <c:pt idx="3853">
                  <c:v>-5</c:v>
                </c:pt>
                <c:pt idx="3854">
                  <c:v>-5</c:v>
                </c:pt>
                <c:pt idx="3855">
                  <c:v>-5</c:v>
                </c:pt>
                <c:pt idx="3856">
                  <c:v>-5</c:v>
                </c:pt>
                <c:pt idx="3857">
                  <c:v>-5</c:v>
                </c:pt>
                <c:pt idx="3858">
                  <c:v>-5</c:v>
                </c:pt>
                <c:pt idx="3859">
                  <c:v>-5</c:v>
                </c:pt>
                <c:pt idx="3860">
                  <c:v>-5</c:v>
                </c:pt>
                <c:pt idx="3861">
                  <c:v>-5</c:v>
                </c:pt>
                <c:pt idx="3862">
                  <c:v>-5</c:v>
                </c:pt>
                <c:pt idx="3863">
                  <c:v>-5</c:v>
                </c:pt>
                <c:pt idx="3864">
                  <c:v>-5</c:v>
                </c:pt>
                <c:pt idx="3865">
                  <c:v>-5</c:v>
                </c:pt>
                <c:pt idx="3866">
                  <c:v>-5</c:v>
                </c:pt>
                <c:pt idx="3867">
                  <c:v>-5</c:v>
                </c:pt>
                <c:pt idx="3868">
                  <c:v>-5</c:v>
                </c:pt>
                <c:pt idx="3869">
                  <c:v>-5</c:v>
                </c:pt>
                <c:pt idx="3870">
                  <c:v>-5</c:v>
                </c:pt>
                <c:pt idx="3871">
                  <c:v>-5</c:v>
                </c:pt>
                <c:pt idx="3872">
                  <c:v>-5</c:v>
                </c:pt>
                <c:pt idx="3873">
                  <c:v>9.0032984723492007</c:v>
                </c:pt>
                <c:pt idx="3874">
                  <c:v>-5</c:v>
                </c:pt>
                <c:pt idx="3875">
                  <c:v>-5</c:v>
                </c:pt>
                <c:pt idx="3876">
                  <c:v>-5</c:v>
                </c:pt>
                <c:pt idx="3877">
                  <c:v>-5</c:v>
                </c:pt>
                <c:pt idx="3878">
                  <c:v>-5</c:v>
                </c:pt>
                <c:pt idx="3879">
                  <c:v>-5</c:v>
                </c:pt>
                <c:pt idx="3880">
                  <c:v>-5</c:v>
                </c:pt>
                <c:pt idx="3881">
                  <c:v>-5</c:v>
                </c:pt>
                <c:pt idx="3882">
                  <c:v>-5</c:v>
                </c:pt>
                <c:pt idx="3883">
                  <c:v>-5</c:v>
                </c:pt>
                <c:pt idx="3884">
                  <c:v>-5</c:v>
                </c:pt>
                <c:pt idx="3885">
                  <c:v>-5</c:v>
                </c:pt>
                <c:pt idx="3886">
                  <c:v>-5</c:v>
                </c:pt>
                <c:pt idx="3887">
                  <c:v>-5</c:v>
                </c:pt>
                <c:pt idx="3888">
                  <c:v>-5</c:v>
                </c:pt>
                <c:pt idx="3889">
                  <c:v>-5</c:v>
                </c:pt>
                <c:pt idx="3890">
                  <c:v>-5</c:v>
                </c:pt>
                <c:pt idx="3891">
                  <c:v>-5</c:v>
                </c:pt>
                <c:pt idx="3892">
                  <c:v>-5</c:v>
                </c:pt>
                <c:pt idx="3893">
                  <c:v>-5</c:v>
                </c:pt>
                <c:pt idx="3894">
                  <c:v>-5</c:v>
                </c:pt>
                <c:pt idx="3895">
                  <c:v>-5</c:v>
                </c:pt>
                <c:pt idx="3896">
                  <c:v>-5</c:v>
                </c:pt>
                <c:pt idx="3897">
                  <c:v>-5</c:v>
                </c:pt>
                <c:pt idx="3898">
                  <c:v>-5</c:v>
                </c:pt>
                <c:pt idx="3899">
                  <c:v>-5</c:v>
                </c:pt>
                <c:pt idx="3900">
                  <c:v>-5</c:v>
                </c:pt>
                <c:pt idx="3901">
                  <c:v>-5</c:v>
                </c:pt>
                <c:pt idx="3902">
                  <c:v>-5</c:v>
                </c:pt>
                <c:pt idx="3903">
                  <c:v>-5</c:v>
                </c:pt>
                <c:pt idx="3904">
                  <c:v>-5</c:v>
                </c:pt>
                <c:pt idx="3905">
                  <c:v>-5</c:v>
                </c:pt>
                <c:pt idx="3906">
                  <c:v>-5</c:v>
                </c:pt>
                <c:pt idx="3907">
                  <c:v>-5</c:v>
                </c:pt>
                <c:pt idx="3908">
                  <c:v>-5</c:v>
                </c:pt>
                <c:pt idx="3909">
                  <c:v>-5</c:v>
                </c:pt>
                <c:pt idx="3910">
                  <c:v>-5</c:v>
                </c:pt>
                <c:pt idx="3911">
                  <c:v>-5</c:v>
                </c:pt>
                <c:pt idx="3912">
                  <c:v>9.0032984723492007</c:v>
                </c:pt>
                <c:pt idx="3913">
                  <c:v>-5</c:v>
                </c:pt>
                <c:pt idx="3914">
                  <c:v>-5</c:v>
                </c:pt>
                <c:pt idx="3915">
                  <c:v>-5</c:v>
                </c:pt>
                <c:pt idx="3916">
                  <c:v>-5</c:v>
                </c:pt>
                <c:pt idx="3917">
                  <c:v>-5</c:v>
                </c:pt>
                <c:pt idx="3918">
                  <c:v>-5</c:v>
                </c:pt>
                <c:pt idx="3919">
                  <c:v>-5</c:v>
                </c:pt>
                <c:pt idx="3920">
                  <c:v>-5</c:v>
                </c:pt>
                <c:pt idx="3921">
                  <c:v>-5</c:v>
                </c:pt>
                <c:pt idx="3922">
                  <c:v>-5</c:v>
                </c:pt>
                <c:pt idx="3923">
                  <c:v>-5</c:v>
                </c:pt>
                <c:pt idx="3924">
                  <c:v>-5</c:v>
                </c:pt>
                <c:pt idx="3925">
                  <c:v>-5</c:v>
                </c:pt>
                <c:pt idx="3926">
                  <c:v>-5</c:v>
                </c:pt>
                <c:pt idx="3927">
                  <c:v>-5</c:v>
                </c:pt>
                <c:pt idx="3928">
                  <c:v>-5</c:v>
                </c:pt>
                <c:pt idx="3929">
                  <c:v>-5</c:v>
                </c:pt>
                <c:pt idx="3930">
                  <c:v>-5</c:v>
                </c:pt>
                <c:pt idx="3931">
                  <c:v>-5</c:v>
                </c:pt>
                <c:pt idx="3932">
                  <c:v>-5</c:v>
                </c:pt>
                <c:pt idx="3933">
                  <c:v>-5</c:v>
                </c:pt>
                <c:pt idx="3934">
                  <c:v>-5</c:v>
                </c:pt>
                <c:pt idx="3935">
                  <c:v>-5</c:v>
                </c:pt>
                <c:pt idx="3936">
                  <c:v>-5</c:v>
                </c:pt>
                <c:pt idx="3937">
                  <c:v>-5</c:v>
                </c:pt>
                <c:pt idx="3938">
                  <c:v>-5</c:v>
                </c:pt>
                <c:pt idx="3939">
                  <c:v>-5</c:v>
                </c:pt>
                <c:pt idx="3940">
                  <c:v>-5</c:v>
                </c:pt>
                <c:pt idx="3941">
                  <c:v>-5</c:v>
                </c:pt>
                <c:pt idx="3942">
                  <c:v>-5</c:v>
                </c:pt>
                <c:pt idx="3943">
                  <c:v>-5</c:v>
                </c:pt>
                <c:pt idx="3944">
                  <c:v>-5</c:v>
                </c:pt>
                <c:pt idx="3945">
                  <c:v>-5</c:v>
                </c:pt>
                <c:pt idx="3946">
                  <c:v>-5</c:v>
                </c:pt>
                <c:pt idx="3947">
                  <c:v>-5</c:v>
                </c:pt>
                <c:pt idx="3948">
                  <c:v>-5</c:v>
                </c:pt>
                <c:pt idx="3949">
                  <c:v>-5</c:v>
                </c:pt>
                <c:pt idx="3950">
                  <c:v>-5</c:v>
                </c:pt>
                <c:pt idx="3951">
                  <c:v>9.0032984723492007</c:v>
                </c:pt>
                <c:pt idx="3952">
                  <c:v>-5</c:v>
                </c:pt>
                <c:pt idx="3953">
                  <c:v>-5</c:v>
                </c:pt>
                <c:pt idx="3954">
                  <c:v>-5</c:v>
                </c:pt>
                <c:pt idx="3955">
                  <c:v>-5</c:v>
                </c:pt>
                <c:pt idx="3956">
                  <c:v>-5</c:v>
                </c:pt>
                <c:pt idx="3957">
                  <c:v>-5</c:v>
                </c:pt>
                <c:pt idx="3958">
                  <c:v>-5</c:v>
                </c:pt>
                <c:pt idx="3959">
                  <c:v>-5</c:v>
                </c:pt>
                <c:pt idx="3960">
                  <c:v>-5</c:v>
                </c:pt>
                <c:pt idx="3961">
                  <c:v>-5</c:v>
                </c:pt>
                <c:pt idx="3962">
                  <c:v>-5</c:v>
                </c:pt>
                <c:pt idx="3963">
                  <c:v>-5</c:v>
                </c:pt>
                <c:pt idx="3964">
                  <c:v>-5</c:v>
                </c:pt>
                <c:pt idx="3965">
                  <c:v>-5</c:v>
                </c:pt>
                <c:pt idx="3966">
                  <c:v>-5</c:v>
                </c:pt>
                <c:pt idx="3967">
                  <c:v>-5</c:v>
                </c:pt>
                <c:pt idx="3968">
                  <c:v>-5</c:v>
                </c:pt>
                <c:pt idx="3969">
                  <c:v>-5</c:v>
                </c:pt>
                <c:pt idx="3970">
                  <c:v>-5</c:v>
                </c:pt>
                <c:pt idx="3971">
                  <c:v>-5</c:v>
                </c:pt>
                <c:pt idx="3972">
                  <c:v>-5</c:v>
                </c:pt>
                <c:pt idx="3973">
                  <c:v>-5</c:v>
                </c:pt>
                <c:pt idx="3974">
                  <c:v>-5</c:v>
                </c:pt>
                <c:pt idx="3975">
                  <c:v>-5</c:v>
                </c:pt>
                <c:pt idx="3976">
                  <c:v>-5</c:v>
                </c:pt>
                <c:pt idx="3977">
                  <c:v>-5</c:v>
                </c:pt>
                <c:pt idx="3978">
                  <c:v>-5</c:v>
                </c:pt>
                <c:pt idx="3979">
                  <c:v>-5</c:v>
                </c:pt>
                <c:pt idx="3980">
                  <c:v>-5</c:v>
                </c:pt>
                <c:pt idx="3981">
                  <c:v>-5</c:v>
                </c:pt>
                <c:pt idx="3982">
                  <c:v>-5</c:v>
                </c:pt>
                <c:pt idx="3983">
                  <c:v>-5</c:v>
                </c:pt>
                <c:pt idx="3984">
                  <c:v>-5</c:v>
                </c:pt>
                <c:pt idx="3985">
                  <c:v>-5</c:v>
                </c:pt>
                <c:pt idx="3986">
                  <c:v>-5</c:v>
                </c:pt>
                <c:pt idx="3987">
                  <c:v>-5</c:v>
                </c:pt>
                <c:pt idx="3988">
                  <c:v>-5</c:v>
                </c:pt>
                <c:pt idx="3989">
                  <c:v>-5</c:v>
                </c:pt>
                <c:pt idx="3990">
                  <c:v>9.0032984723492007</c:v>
                </c:pt>
                <c:pt idx="3991">
                  <c:v>-5</c:v>
                </c:pt>
                <c:pt idx="3992">
                  <c:v>-5</c:v>
                </c:pt>
                <c:pt idx="3993">
                  <c:v>-5</c:v>
                </c:pt>
                <c:pt idx="3994">
                  <c:v>-5</c:v>
                </c:pt>
                <c:pt idx="3995">
                  <c:v>-5</c:v>
                </c:pt>
                <c:pt idx="3996">
                  <c:v>-5</c:v>
                </c:pt>
                <c:pt idx="3997">
                  <c:v>-5</c:v>
                </c:pt>
                <c:pt idx="3998">
                  <c:v>-5</c:v>
                </c:pt>
                <c:pt idx="3999">
                  <c:v>-5</c:v>
                </c:pt>
                <c:pt idx="4000">
                  <c:v>-5</c:v>
                </c:pt>
                <c:pt idx="4001">
                  <c:v>-5</c:v>
                </c:pt>
                <c:pt idx="4002">
                  <c:v>-5</c:v>
                </c:pt>
                <c:pt idx="4003">
                  <c:v>-5</c:v>
                </c:pt>
                <c:pt idx="4004">
                  <c:v>-5</c:v>
                </c:pt>
                <c:pt idx="4005">
                  <c:v>-5</c:v>
                </c:pt>
                <c:pt idx="4006">
                  <c:v>-5</c:v>
                </c:pt>
                <c:pt idx="4007">
                  <c:v>-5</c:v>
                </c:pt>
                <c:pt idx="4008">
                  <c:v>-5</c:v>
                </c:pt>
                <c:pt idx="4009">
                  <c:v>-5</c:v>
                </c:pt>
                <c:pt idx="4010">
                  <c:v>-5</c:v>
                </c:pt>
                <c:pt idx="4011">
                  <c:v>-5</c:v>
                </c:pt>
                <c:pt idx="4012">
                  <c:v>-5</c:v>
                </c:pt>
                <c:pt idx="4013">
                  <c:v>-5</c:v>
                </c:pt>
                <c:pt idx="4014">
                  <c:v>-5</c:v>
                </c:pt>
                <c:pt idx="4015">
                  <c:v>-5</c:v>
                </c:pt>
                <c:pt idx="4016">
                  <c:v>-5</c:v>
                </c:pt>
                <c:pt idx="4017">
                  <c:v>-5</c:v>
                </c:pt>
                <c:pt idx="4018">
                  <c:v>-5</c:v>
                </c:pt>
                <c:pt idx="4019">
                  <c:v>-5</c:v>
                </c:pt>
                <c:pt idx="4020">
                  <c:v>-5</c:v>
                </c:pt>
                <c:pt idx="4021">
                  <c:v>-5</c:v>
                </c:pt>
                <c:pt idx="4022">
                  <c:v>-5</c:v>
                </c:pt>
                <c:pt idx="4023">
                  <c:v>-5</c:v>
                </c:pt>
                <c:pt idx="4024">
                  <c:v>-5</c:v>
                </c:pt>
                <c:pt idx="4025">
                  <c:v>-5</c:v>
                </c:pt>
                <c:pt idx="4026">
                  <c:v>-5</c:v>
                </c:pt>
                <c:pt idx="4027">
                  <c:v>-5</c:v>
                </c:pt>
                <c:pt idx="4028">
                  <c:v>-5</c:v>
                </c:pt>
                <c:pt idx="4029">
                  <c:v>9.0032984723492007</c:v>
                </c:pt>
                <c:pt idx="4030">
                  <c:v>-5</c:v>
                </c:pt>
                <c:pt idx="4031">
                  <c:v>-5</c:v>
                </c:pt>
                <c:pt idx="4032">
                  <c:v>-5</c:v>
                </c:pt>
                <c:pt idx="4033">
                  <c:v>-5</c:v>
                </c:pt>
                <c:pt idx="4034">
                  <c:v>-5</c:v>
                </c:pt>
                <c:pt idx="4035">
                  <c:v>-5</c:v>
                </c:pt>
                <c:pt idx="4036">
                  <c:v>-5</c:v>
                </c:pt>
                <c:pt idx="4037">
                  <c:v>-5</c:v>
                </c:pt>
                <c:pt idx="4038">
                  <c:v>-5</c:v>
                </c:pt>
                <c:pt idx="4039">
                  <c:v>-5</c:v>
                </c:pt>
                <c:pt idx="4040">
                  <c:v>-5</c:v>
                </c:pt>
                <c:pt idx="4041">
                  <c:v>-5</c:v>
                </c:pt>
                <c:pt idx="4042">
                  <c:v>-5</c:v>
                </c:pt>
                <c:pt idx="4043">
                  <c:v>-5</c:v>
                </c:pt>
                <c:pt idx="4044">
                  <c:v>-5</c:v>
                </c:pt>
                <c:pt idx="4045">
                  <c:v>-5</c:v>
                </c:pt>
                <c:pt idx="4046">
                  <c:v>-5</c:v>
                </c:pt>
                <c:pt idx="4047">
                  <c:v>-5</c:v>
                </c:pt>
                <c:pt idx="4048">
                  <c:v>-5</c:v>
                </c:pt>
                <c:pt idx="4049">
                  <c:v>-5</c:v>
                </c:pt>
                <c:pt idx="4050">
                  <c:v>-5</c:v>
                </c:pt>
                <c:pt idx="4051">
                  <c:v>-5</c:v>
                </c:pt>
                <c:pt idx="4052">
                  <c:v>-5</c:v>
                </c:pt>
                <c:pt idx="4053">
                  <c:v>-5</c:v>
                </c:pt>
                <c:pt idx="4054">
                  <c:v>-5</c:v>
                </c:pt>
                <c:pt idx="4055">
                  <c:v>-5</c:v>
                </c:pt>
                <c:pt idx="4056">
                  <c:v>-5</c:v>
                </c:pt>
                <c:pt idx="4057">
                  <c:v>-5</c:v>
                </c:pt>
                <c:pt idx="4058">
                  <c:v>-5</c:v>
                </c:pt>
                <c:pt idx="4059">
                  <c:v>-5</c:v>
                </c:pt>
                <c:pt idx="4060">
                  <c:v>-5</c:v>
                </c:pt>
                <c:pt idx="4061">
                  <c:v>-5</c:v>
                </c:pt>
                <c:pt idx="4062">
                  <c:v>-5</c:v>
                </c:pt>
                <c:pt idx="4063">
                  <c:v>-5</c:v>
                </c:pt>
                <c:pt idx="4064">
                  <c:v>-5</c:v>
                </c:pt>
                <c:pt idx="4065">
                  <c:v>-5</c:v>
                </c:pt>
                <c:pt idx="4066">
                  <c:v>-5</c:v>
                </c:pt>
                <c:pt idx="4067">
                  <c:v>-5</c:v>
                </c:pt>
                <c:pt idx="4068">
                  <c:v>9.0032984723492007</c:v>
                </c:pt>
                <c:pt idx="4069">
                  <c:v>-5</c:v>
                </c:pt>
                <c:pt idx="4070">
                  <c:v>-5</c:v>
                </c:pt>
                <c:pt idx="4071">
                  <c:v>-5</c:v>
                </c:pt>
                <c:pt idx="4072">
                  <c:v>-5</c:v>
                </c:pt>
                <c:pt idx="4073">
                  <c:v>-5</c:v>
                </c:pt>
                <c:pt idx="4074">
                  <c:v>-5</c:v>
                </c:pt>
                <c:pt idx="4075">
                  <c:v>-5</c:v>
                </c:pt>
                <c:pt idx="4076">
                  <c:v>-5</c:v>
                </c:pt>
                <c:pt idx="4077">
                  <c:v>-5</c:v>
                </c:pt>
                <c:pt idx="4078">
                  <c:v>-5</c:v>
                </c:pt>
                <c:pt idx="4079">
                  <c:v>-5</c:v>
                </c:pt>
                <c:pt idx="4080">
                  <c:v>-5</c:v>
                </c:pt>
                <c:pt idx="4081">
                  <c:v>-5</c:v>
                </c:pt>
                <c:pt idx="4082">
                  <c:v>-5</c:v>
                </c:pt>
                <c:pt idx="4083">
                  <c:v>-5</c:v>
                </c:pt>
                <c:pt idx="4084">
                  <c:v>-5</c:v>
                </c:pt>
                <c:pt idx="4085">
                  <c:v>-5</c:v>
                </c:pt>
                <c:pt idx="4086">
                  <c:v>-5</c:v>
                </c:pt>
                <c:pt idx="4087">
                  <c:v>-5</c:v>
                </c:pt>
                <c:pt idx="4088">
                  <c:v>-5</c:v>
                </c:pt>
                <c:pt idx="4089">
                  <c:v>-5</c:v>
                </c:pt>
                <c:pt idx="4090">
                  <c:v>-5</c:v>
                </c:pt>
                <c:pt idx="4091">
                  <c:v>-5</c:v>
                </c:pt>
                <c:pt idx="4092">
                  <c:v>-5</c:v>
                </c:pt>
                <c:pt idx="4093">
                  <c:v>-5</c:v>
                </c:pt>
                <c:pt idx="4094">
                  <c:v>-5</c:v>
                </c:pt>
                <c:pt idx="4095">
                  <c:v>-5</c:v>
                </c:pt>
                <c:pt idx="4096">
                  <c:v>-5</c:v>
                </c:pt>
                <c:pt idx="4097">
                  <c:v>-5</c:v>
                </c:pt>
                <c:pt idx="4098">
                  <c:v>-5</c:v>
                </c:pt>
                <c:pt idx="4099">
                  <c:v>-5</c:v>
                </c:pt>
                <c:pt idx="4100">
                  <c:v>-5</c:v>
                </c:pt>
                <c:pt idx="4101">
                  <c:v>-5</c:v>
                </c:pt>
                <c:pt idx="4102">
                  <c:v>-5</c:v>
                </c:pt>
                <c:pt idx="4103">
                  <c:v>-5</c:v>
                </c:pt>
                <c:pt idx="4104">
                  <c:v>-5</c:v>
                </c:pt>
                <c:pt idx="4105">
                  <c:v>-5</c:v>
                </c:pt>
                <c:pt idx="4106">
                  <c:v>-5</c:v>
                </c:pt>
                <c:pt idx="4107">
                  <c:v>9.0032984723492007</c:v>
                </c:pt>
                <c:pt idx="4108">
                  <c:v>-5</c:v>
                </c:pt>
                <c:pt idx="4109">
                  <c:v>-5</c:v>
                </c:pt>
                <c:pt idx="4110">
                  <c:v>-5</c:v>
                </c:pt>
                <c:pt idx="4111">
                  <c:v>-5</c:v>
                </c:pt>
                <c:pt idx="4112">
                  <c:v>-5</c:v>
                </c:pt>
                <c:pt idx="4113">
                  <c:v>-5</c:v>
                </c:pt>
                <c:pt idx="4114">
                  <c:v>-5</c:v>
                </c:pt>
                <c:pt idx="4115">
                  <c:v>-5</c:v>
                </c:pt>
                <c:pt idx="4116">
                  <c:v>-5</c:v>
                </c:pt>
                <c:pt idx="4117">
                  <c:v>-5</c:v>
                </c:pt>
                <c:pt idx="4118">
                  <c:v>-5</c:v>
                </c:pt>
                <c:pt idx="4119">
                  <c:v>-5</c:v>
                </c:pt>
                <c:pt idx="4120">
                  <c:v>-5</c:v>
                </c:pt>
                <c:pt idx="4121">
                  <c:v>-5</c:v>
                </c:pt>
                <c:pt idx="4122">
                  <c:v>-5</c:v>
                </c:pt>
                <c:pt idx="4123">
                  <c:v>-5</c:v>
                </c:pt>
                <c:pt idx="4124">
                  <c:v>-5</c:v>
                </c:pt>
                <c:pt idx="4125">
                  <c:v>-5</c:v>
                </c:pt>
                <c:pt idx="4126">
                  <c:v>-5</c:v>
                </c:pt>
                <c:pt idx="4127">
                  <c:v>-5</c:v>
                </c:pt>
                <c:pt idx="4128">
                  <c:v>-5</c:v>
                </c:pt>
                <c:pt idx="4129">
                  <c:v>-5</c:v>
                </c:pt>
                <c:pt idx="4130">
                  <c:v>-5</c:v>
                </c:pt>
                <c:pt idx="4131">
                  <c:v>-5</c:v>
                </c:pt>
                <c:pt idx="4132">
                  <c:v>-5</c:v>
                </c:pt>
                <c:pt idx="4133">
                  <c:v>-5</c:v>
                </c:pt>
                <c:pt idx="4134">
                  <c:v>-5</c:v>
                </c:pt>
                <c:pt idx="4135">
                  <c:v>-5</c:v>
                </c:pt>
                <c:pt idx="4136">
                  <c:v>-5</c:v>
                </c:pt>
                <c:pt idx="4137">
                  <c:v>-5</c:v>
                </c:pt>
                <c:pt idx="4138">
                  <c:v>-5</c:v>
                </c:pt>
                <c:pt idx="4139">
                  <c:v>-5</c:v>
                </c:pt>
                <c:pt idx="4140">
                  <c:v>-5</c:v>
                </c:pt>
                <c:pt idx="4141">
                  <c:v>-5</c:v>
                </c:pt>
                <c:pt idx="4142">
                  <c:v>-5</c:v>
                </c:pt>
                <c:pt idx="4143">
                  <c:v>-5</c:v>
                </c:pt>
                <c:pt idx="4144">
                  <c:v>-5</c:v>
                </c:pt>
                <c:pt idx="4145">
                  <c:v>-5</c:v>
                </c:pt>
                <c:pt idx="4146">
                  <c:v>9.0032984723492007</c:v>
                </c:pt>
                <c:pt idx="4147">
                  <c:v>-5</c:v>
                </c:pt>
                <c:pt idx="4148">
                  <c:v>-5</c:v>
                </c:pt>
                <c:pt idx="4149">
                  <c:v>-5</c:v>
                </c:pt>
                <c:pt idx="4150">
                  <c:v>-5</c:v>
                </c:pt>
                <c:pt idx="4151">
                  <c:v>-5</c:v>
                </c:pt>
                <c:pt idx="4152">
                  <c:v>-5</c:v>
                </c:pt>
                <c:pt idx="4153">
                  <c:v>-5</c:v>
                </c:pt>
                <c:pt idx="4154">
                  <c:v>-5</c:v>
                </c:pt>
                <c:pt idx="4155">
                  <c:v>-5</c:v>
                </c:pt>
                <c:pt idx="4156">
                  <c:v>-5</c:v>
                </c:pt>
                <c:pt idx="4157">
                  <c:v>-5</c:v>
                </c:pt>
                <c:pt idx="4158">
                  <c:v>-5</c:v>
                </c:pt>
                <c:pt idx="4159">
                  <c:v>-5</c:v>
                </c:pt>
                <c:pt idx="4160">
                  <c:v>-5</c:v>
                </c:pt>
                <c:pt idx="4161">
                  <c:v>-5</c:v>
                </c:pt>
                <c:pt idx="4162">
                  <c:v>-5</c:v>
                </c:pt>
                <c:pt idx="4163">
                  <c:v>-5</c:v>
                </c:pt>
                <c:pt idx="4164">
                  <c:v>-5</c:v>
                </c:pt>
                <c:pt idx="4165">
                  <c:v>-5</c:v>
                </c:pt>
                <c:pt idx="4166">
                  <c:v>-5</c:v>
                </c:pt>
                <c:pt idx="4167">
                  <c:v>-5</c:v>
                </c:pt>
                <c:pt idx="4168">
                  <c:v>-5</c:v>
                </c:pt>
                <c:pt idx="4169">
                  <c:v>-5</c:v>
                </c:pt>
                <c:pt idx="4170">
                  <c:v>-5</c:v>
                </c:pt>
                <c:pt idx="4171">
                  <c:v>-5</c:v>
                </c:pt>
                <c:pt idx="4172">
                  <c:v>-5</c:v>
                </c:pt>
                <c:pt idx="4173">
                  <c:v>-5</c:v>
                </c:pt>
                <c:pt idx="4174">
                  <c:v>-5</c:v>
                </c:pt>
                <c:pt idx="4175">
                  <c:v>-5</c:v>
                </c:pt>
                <c:pt idx="4176">
                  <c:v>-5</c:v>
                </c:pt>
                <c:pt idx="4177">
                  <c:v>-5</c:v>
                </c:pt>
                <c:pt idx="4178">
                  <c:v>-5</c:v>
                </c:pt>
                <c:pt idx="4179">
                  <c:v>-5</c:v>
                </c:pt>
                <c:pt idx="4180">
                  <c:v>-5</c:v>
                </c:pt>
                <c:pt idx="4181">
                  <c:v>-5</c:v>
                </c:pt>
                <c:pt idx="4182">
                  <c:v>-5</c:v>
                </c:pt>
                <c:pt idx="4183">
                  <c:v>-5</c:v>
                </c:pt>
                <c:pt idx="4184">
                  <c:v>-5</c:v>
                </c:pt>
                <c:pt idx="4185">
                  <c:v>9.0032984723492007</c:v>
                </c:pt>
                <c:pt idx="4186">
                  <c:v>-5</c:v>
                </c:pt>
                <c:pt idx="4187">
                  <c:v>-5</c:v>
                </c:pt>
                <c:pt idx="4188">
                  <c:v>-5</c:v>
                </c:pt>
                <c:pt idx="4189">
                  <c:v>-5</c:v>
                </c:pt>
                <c:pt idx="4190">
                  <c:v>-5</c:v>
                </c:pt>
                <c:pt idx="4191">
                  <c:v>-5</c:v>
                </c:pt>
                <c:pt idx="4192">
                  <c:v>-5</c:v>
                </c:pt>
                <c:pt idx="4193">
                  <c:v>-5</c:v>
                </c:pt>
                <c:pt idx="4194">
                  <c:v>-5</c:v>
                </c:pt>
                <c:pt idx="4195">
                  <c:v>-5</c:v>
                </c:pt>
                <c:pt idx="4196">
                  <c:v>-5</c:v>
                </c:pt>
                <c:pt idx="4197">
                  <c:v>-5</c:v>
                </c:pt>
                <c:pt idx="4198">
                  <c:v>-5</c:v>
                </c:pt>
                <c:pt idx="4199">
                  <c:v>-5</c:v>
                </c:pt>
                <c:pt idx="4200">
                  <c:v>-5</c:v>
                </c:pt>
                <c:pt idx="4201">
                  <c:v>-5</c:v>
                </c:pt>
                <c:pt idx="4202">
                  <c:v>-5</c:v>
                </c:pt>
                <c:pt idx="4203">
                  <c:v>-5</c:v>
                </c:pt>
                <c:pt idx="4204">
                  <c:v>-5</c:v>
                </c:pt>
                <c:pt idx="4205">
                  <c:v>-5</c:v>
                </c:pt>
                <c:pt idx="4206">
                  <c:v>-5</c:v>
                </c:pt>
                <c:pt idx="4207">
                  <c:v>-5</c:v>
                </c:pt>
                <c:pt idx="4208">
                  <c:v>-5</c:v>
                </c:pt>
                <c:pt idx="4209">
                  <c:v>-5</c:v>
                </c:pt>
                <c:pt idx="4210">
                  <c:v>-5</c:v>
                </c:pt>
                <c:pt idx="4211">
                  <c:v>-5</c:v>
                </c:pt>
                <c:pt idx="4212">
                  <c:v>-5</c:v>
                </c:pt>
                <c:pt idx="4213">
                  <c:v>-5</c:v>
                </c:pt>
                <c:pt idx="4214">
                  <c:v>-5</c:v>
                </c:pt>
                <c:pt idx="4215">
                  <c:v>-5</c:v>
                </c:pt>
                <c:pt idx="4216">
                  <c:v>-5</c:v>
                </c:pt>
                <c:pt idx="4217">
                  <c:v>-5</c:v>
                </c:pt>
                <c:pt idx="4218">
                  <c:v>-5</c:v>
                </c:pt>
                <c:pt idx="4219">
                  <c:v>-5</c:v>
                </c:pt>
                <c:pt idx="4220">
                  <c:v>-5</c:v>
                </c:pt>
                <c:pt idx="4221">
                  <c:v>-5</c:v>
                </c:pt>
                <c:pt idx="4222">
                  <c:v>-5</c:v>
                </c:pt>
                <c:pt idx="4223">
                  <c:v>-5</c:v>
                </c:pt>
                <c:pt idx="4224">
                  <c:v>9.0032984723492007</c:v>
                </c:pt>
                <c:pt idx="4225">
                  <c:v>-5</c:v>
                </c:pt>
                <c:pt idx="4226">
                  <c:v>-5</c:v>
                </c:pt>
                <c:pt idx="4227">
                  <c:v>-5</c:v>
                </c:pt>
                <c:pt idx="4228">
                  <c:v>-5</c:v>
                </c:pt>
                <c:pt idx="4229">
                  <c:v>-5</c:v>
                </c:pt>
                <c:pt idx="4230">
                  <c:v>-5</c:v>
                </c:pt>
                <c:pt idx="4231">
                  <c:v>-5</c:v>
                </c:pt>
                <c:pt idx="4232">
                  <c:v>-5</c:v>
                </c:pt>
                <c:pt idx="4233">
                  <c:v>-5</c:v>
                </c:pt>
                <c:pt idx="4234">
                  <c:v>-5</c:v>
                </c:pt>
                <c:pt idx="4235">
                  <c:v>-5</c:v>
                </c:pt>
                <c:pt idx="4236">
                  <c:v>-5</c:v>
                </c:pt>
                <c:pt idx="4237">
                  <c:v>-5</c:v>
                </c:pt>
                <c:pt idx="4238">
                  <c:v>-5</c:v>
                </c:pt>
                <c:pt idx="4239">
                  <c:v>-5</c:v>
                </c:pt>
                <c:pt idx="4240">
                  <c:v>-5</c:v>
                </c:pt>
                <c:pt idx="4241">
                  <c:v>-5</c:v>
                </c:pt>
                <c:pt idx="4242">
                  <c:v>-5</c:v>
                </c:pt>
                <c:pt idx="4243">
                  <c:v>-5</c:v>
                </c:pt>
                <c:pt idx="4244">
                  <c:v>-5</c:v>
                </c:pt>
                <c:pt idx="4245">
                  <c:v>-5</c:v>
                </c:pt>
                <c:pt idx="4246">
                  <c:v>-5</c:v>
                </c:pt>
                <c:pt idx="4247">
                  <c:v>-5</c:v>
                </c:pt>
                <c:pt idx="4248">
                  <c:v>-5</c:v>
                </c:pt>
                <c:pt idx="4249">
                  <c:v>-5</c:v>
                </c:pt>
                <c:pt idx="4250">
                  <c:v>-5</c:v>
                </c:pt>
                <c:pt idx="4251">
                  <c:v>-5</c:v>
                </c:pt>
                <c:pt idx="4252">
                  <c:v>-5</c:v>
                </c:pt>
                <c:pt idx="4253">
                  <c:v>-5</c:v>
                </c:pt>
                <c:pt idx="4254">
                  <c:v>-5</c:v>
                </c:pt>
                <c:pt idx="4255">
                  <c:v>-5</c:v>
                </c:pt>
                <c:pt idx="4256">
                  <c:v>-5</c:v>
                </c:pt>
                <c:pt idx="4257">
                  <c:v>-5</c:v>
                </c:pt>
                <c:pt idx="4258">
                  <c:v>-5</c:v>
                </c:pt>
                <c:pt idx="4259">
                  <c:v>-5</c:v>
                </c:pt>
                <c:pt idx="4260">
                  <c:v>-5</c:v>
                </c:pt>
                <c:pt idx="4261">
                  <c:v>-5</c:v>
                </c:pt>
                <c:pt idx="4262">
                  <c:v>-5</c:v>
                </c:pt>
                <c:pt idx="4263">
                  <c:v>9.0032984723492007</c:v>
                </c:pt>
                <c:pt idx="4264">
                  <c:v>-5</c:v>
                </c:pt>
                <c:pt idx="4265">
                  <c:v>-5</c:v>
                </c:pt>
                <c:pt idx="4266">
                  <c:v>-5</c:v>
                </c:pt>
                <c:pt idx="4267">
                  <c:v>-5</c:v>
                </c:pt>
                <c:pt idx="4268">
                  <c:v>-5</c:v>
                </c:pt>
                <c:pt idx="4269">
                  <c:v>-5</c:v>
                </c:pt>
                <c:pt idx="4270">
                  <c:v>-5</c:v>
                </c:pt>
                <c:pt idx="4271">
                  <c:v>-5</c:v>
                </c:pt>
                <c:pt idx="4272">
                  <c:v>-5</c:v>
                </c:pt>
                <c:pt idx="4273">
                  <c:v>-5</c:v>
                </c:pt>
                <c:pt idx="4274">
                  <c:v>-5</c:v>
                </c:pt>
                <c:pt idx="4275">
                  <c:v>-5</c:v>
                </c:pt>
                <c:pt idx="4276">
                  <c:v>-5</c:v>
                </c:pt>
                <c:pt idx="4277">
                  <c:v>-5</c:v>
                </c:pt>
                <c:pt idx="4278">
                  <c:v>-5</c:v>
                </c:pt>
                <c:pt idx="4279">
                  <c:v>-5</c:v>
                </c:pt>
                <c:pt idx="4280">
                  <c:v>-5</c:v>
                </c:pt>
                <c:pt idx="4281">
                  <c:v>-5</c:v>
                </c:pt>
                <c:pt idx="4282">
                  <c:v>-5</c:v>
                </c:pt>
                <c:pt idx="4283">
                  <c:v>-5</c:v>
                </c:pt>
                <c:pt idx="4284">
                  <c:v>-5</c:v>
                </c:pt>
                <c:pt idx="4285">
                  <c:v>-5</c:v>
                </c:pt>
                <c:pt idx="4286">
                  <c:v>-5</c:v>
                </c:pt>
                <c:pt idx="4287">
                  <c:v>-5</c:v>
                </c:pt>
                <c:pt idx="4288">
                  <c:v>-5</c:v>
                </c:pt>
                <c:pt idx="4289">
                  <c:v>-5</c:v>
                </c:pt>
                <c:pt idx="4290">
                  <c:v>-5</c:v>
                </c:pt>
                <c:pt idx="4291">
                  <c:v>-5</c:v>
                </c:pt>
                <c:pt idx="4292">
                  <c:v>-5</c:v>
                </c:pt>
                <c:pt idx="4293">
                  <c:v>-5</c:v>
                </c:pt>
                <c:pt idx="4294">
                  <c:v>-5</c:v>
                </c:pt>
                <c:pt idx="4295">
                  <c:v>-5</c:v>
                </c:pt>
                <c:pt idx="4296">
                  <c:v>-5</c:v>
                </c:pt>
                <c:pt idx="4297">
                  <c:v>-5</c:v>
                </c:pt>
                <c:pt idx="4298">
                  <c:v>-5</c:v>
                </c:pt>
                <c:pt idx="4299">
                  <c:v>-5</c:v>
                </c:pt>
                <c:pt idx="4300">
                  <c:v>-5</c:v>
                </c:pt>
                <c:pt idx="4301">
                  <c:v>-5</c:v>
                </c:pt>
                <c:pt idx="4302">
                  <c:v>9.0032984723492007</c:v>
                </c:pt>
                <c:pt idx="4303">
                  <c:v>-5</c:v>
                </c:pt>
                <c:pt idx="4304">
                  <c:v>-5</c:v>
                </c:pt>
                <c:pt idx="4305">
                  <c:v>-5</c:v>
                </c:pt>
                <c:pt idx="4306">
                  <c:v>-5</c:v>
                </c:pt>
                <c:pt idx="4307">
                  <c:v>-5</c:v>
                </c:pt>
                <c:pt idx="4308">
                  <c:v>-5</c:v>
                </c:pt>
                <c:pt idx="4309">
                  <c:v>-5</c:v>
                </c:pt>
                <c:pt idx="4310">
                  <c:v>-5</c:v>
                </c:pt>
                <c:pt idx="4311">
                  <c:v>-5</c:v>
                </c:pt>
                <c:pt idx="4312">
                  <c:v>-5</c:v>
                </c:pt>
                <c:pt idx="4313">
                  <c:v>-5</c:v>
                </c:pt>
                <c:pt idx="4314">
                  <c:v>-5</c:v>
                </c:pt>
                <c:pt idx="4315">
                  <c:v>-5</c:v>
                </c:pt>
                <c:pt idx="4316">
                  <c:v>-5</c:v>
                </c:pt>
                <c:pt idx="4317">
                  <c:v>-5</c:v>
                </c:pt>
                <c:pt idx="4318">
                  <c:v>-5</c:v>
                </c:pt>
                <c:pt idx="4319">
                  <c:v>-5</c:v>
                </c:pt>
                <c:pt idx="4320">
                  <c:v>-5</c:v>
                </c:pt>
                <c:pt idx="4321">
                  <c:v>-5</c:v>
                </c:pt>
                <c:pt idx="4322">
                  <c:v>-5</c:v>
                </c:pt>
                <c:pt idx="4323">
                  <c:v>-5</c:v>
                </c:pt>
                <c:pt idx="4324">
                  <c:v>-5</c:v>
                </c:pt>
                <c:pt idx="4325">
                  <c:v>-5</c:v>
                </c:pt>
                <c:pt idx="4326">
                  <c:v>-5</c:v>
                </c:pt>
                <c:pt idx="4327">
                  <c:v>-5</c:v>
                </c:pt>
                <c:pt idx="4328">
                  <c:v>-5</c:v>
                </c:pt>
                <c:pt idx="4329">
                  <c:v>-5</c:v>
                </c:pt>
                <c:pt idx="4330">
                  <c:v>-5</c:v>
                </c:pt>
                <c:pt idx="4331">
                  <c:v>-5</c:v>
                </c:pt>
                <c:pt idx="4332">
                  <c:v>-5</c:v>
                </c:pt>
                <c:pt idx="4333">
                  <c:v>-5</c:v>
                </c:pt>
                <c:pt idx="4334">
                  <c:v>-5</c:v>
                </c:pt>
                <c:pt idx="4335">
                  <c:v>-5</c:v>
                </c:pt>
                <c:pt idx="4336">
                  <c:v>-5</c:v>
                </c:pt>
                <c:pt idx="4337">
                  <c:v>-5</c:v>
                </c:pt>
                <c:pt idx="4338">
                  <c:v>-5</c:v>
                </c:pt>
                <c:pt idx="4339">
                  <c:v>-5</c:v>
                </c:pt>
                <c:pt idx="4340">
                  <c:v>-5</c:v>
                </c:pt>
                <c:pt idx="4341">
                  <c:v>9.0032984723492007</c:v>
                </c:pt>
                <c:pt idx="4342">
                  <c:v>-5</c:v>
                </c:pt>
                <c:pt idx="4343">
                  <c:v>-5</c:v>
                </c:pt>
                <c:pt idx="4344">
                  <c:v>-5</c:v>
                </c:pt>
                <c:pt idx="4345">
                  <c:v>-5</c:v>
                </c:pt>
                <c:pt idx="4346">
                  <c:v>-5</c:v>
                </c:pt>
                <c:pt idx="4347">
                  <c:v>-5</c:v>
                </c:pt>
                <c:pt idx="4348">
                  <c:v>-5</c:v>
                </c:pt>
                <c:pt idx="4349">
                  <c:v>-5</c:v>
                </c:pt>
                <c:pt idx="4350">
                  <c:v>-5</c:v>
                </c:pt>
                <c:pt idx="4351">
                  <c:v>-5</c:v>
                </c:pt>
                <c:pt idx="4352">
                  <c:v>-5</c:v>
                </c:pt>
                <c:pt idx="4353">
                  <c:v>-5</c:v>
                </c:pt>
                <c:pt idx="4354">
                  <c:v>-5</c:v>
                </c:pt>
                <c:pt idx="4355">
                  <c:v>-5</c:v>
                </c:pt>
                <c:pt idx="4356">
                  <c:v>-5</c:v>
                </c:pt>
                <c:pt idx="4357">
                  <c:v>-5</c:v>
                </c:pt>
                <c:pt idx="4358">
                  <c:v>-5</c:v>
                </c:pt>
                <c:pt idx="4359">
                  <c:v>-5</c:v>
                </c:pt>
                <c:pt idx="4360">
                  <c:v>-5</c:v>
                </c:pt>
                <c:pt idx="4361">
                  <c:v>-5</c:v>
                </c:pt>
                <c:pt idx="4362">
                  <c:v>-5</c:v>
                </c:pt>
                <c:pt idx="4363">
                  <c:v>-5</c:v>
                </c:pt>
                <c:pt idx="4364">
                  <c:v>-5</c:v>
                </c:pt>
                <c:pt idx="4365">
                  <c:v>-5</c:v>
                </c:pt>
                <c:pt idx="4366">
                  <c:v>-5</c:v>
                </c:pt>
                <c:pt idx="4367">
                  <c:v>-5</c:v>
                </c:pt>
                <c:pt idx="4368">
                  <c:v>-5</c:v>
                </c:pt>
                <c:pt idx="4369">
                  <c:v>-5</c:v>
                </c:pt>
                <c:pt idx="4370">
                  <c:v>-5</c:v>
                </c:pt>
                <c:pt idx="4371">
                  <c:v>-5</c:v>
                </c:pt>
                <c:pt idx="4372">
                  <c:v>-5</c:v>
                </c:pt>
                <c:pt idx="4373">
                  <c:v>-5</c:v>
                </c:pt>
                <c:pt idx="4374">
                  <c:v>-5</c:v>
                </c:pt>
                <c:pt idx="4375">
                  <c:v>-5</c:v>
                </c:pt>
                <c:pt idx="4376">
                  <c:v>-5</c:v>
                </c:pt>
                <c:pt idx="4377">
                  <c:v>-5</c:v>
                </c:pt>
                <c:pt idx="4378">
                  <c:v>-5</c:v>
                </c:pt>
                <c:pt idx="4379">
                  <c:v>-5</c:v>
                </c:pt>
                <c:pt idx="4380">
                  <c:v>9.0032984723492007</c:v>
                </c:pt>
                <c:pt idx="4381">
                  <c:v>-5</c:v>
                </c:pt>
                <c:pt idx="4382">
                  <c:v>-5</c:v>
                </c:pt>
                <c:pt idx="4383">
                  <c:v>-5</c:v>
                </c:pt>
                <c:pt idx="4384">
                  <c:v>-5</c:v>
                </c:pt>
                <c:pt idx="4385">
                  <c:v>-5</c:v>
                </c:pt>
                <c:pt idx="4386">
                  <c:v>-5</c:v>
                </c:pt>
                <c:pt idx="4387">
                  <c:v>-5</c:v>
                </c:pt>
                <c:pt idx="4388">
                  <c:v>-5</c:v>
                </c:pt>
                <c:pt idx="4389">
                  <c:v>-5</c:v>
                </c:pt>
                <c:pt idx="4390">
                  <c:v>-5</c:v>
                </c:pt>
                <c:pt idx="4391">
                  <c:v>-5</c:v>
                </c:pt>
                <c:pt idx="4392">
                  <c:v>-5</c:v>
                </c:pt>
                <c:pt idx="4393">
                  <c:v>-5</c:v>
                </c:pt>
                <c:pt idx="4394">
                  <c:v>-5</c:v>
                </c:pt>
                <c:pt idx="4395">
                  <c:v>-5</c:v>
                </c:pt>
                <c:pt idx="4396">
                  <c:v>-5</c:v>
                </c:pt>
                <c:pt idx="4397">
                  <c:v>-5</c:v>
                </c:pt>
                <c:pt idx="4398">
                  <c:v>-5</c:v>
                </c:pt>
                <c:pt idx="4399">
                  <c:v>-5</c:v>
                </c:pt>
                <c:pt idx="4400">
                  <c:v>-5</c:v>
                </c:pt>
                <c:pt idx="4401">
                  <c:v>-5</c:v>
                </c:pt>
                <c:pt idx="4402">
                  <c:v>-5</c:v>
                </c:pt>
                <c:pt idx="4403">
                  <c:v>-5</c:v>
                </c:pt>
                <c:pt idx="4404">
                  <c:v>-5</c:v>
                </c:pt>
                <c:pt idx="4405">
                  <c:v>-5</c:v>
                </c:pt>
                <c:pt idx="4406">
                  <c:v>-5</c:v>
                </c:pt>
                <c:pt idx="4407">
                  <c:v>-5</c:v>
                </c:pt>
                <c:pt idx="4408">
                  <c:v>-5</c:v>
                </c:pt>
                <c:pt idx="4409">
                  <c:v>-5</c:v>
                </c:pt>
                <c:pt idx="4410">
                  <c:v>-5</c:v>
                </c:pt>
                <c:pt idx="4411">
                  <c:v>-5</c:v>
                </c:pt>
                <c:pt idx="4412">
                  <c:v>-5</c:v>
                </c:pt>
                <c:pt idx="4413">
                  <c:v>-5</c:v>
                </c:pt>
                <c:pt idx="4414">
                  <c:v>-5</c:v>
                </c:pt>
                <c:pt idx="4415">
                  <c:v>-5</c:v>
                </c:pt>
                <c:pt idx="4416">
                  <c:v>-5</c:v>
                </c:pt>
                <c:pt idx="4417">
                  <c:v>-5</c:v>
                </c:pt>
                <c:pt idx="4418">
                  <c:v>-5</c:v>
                </c:pt>
                <c:pt idx="4419">
                  <c:v>9.0032984723492007</c:v>
                </c:pt>
                <c:pt idx="4420">
                  <c:v>-5</c:v>
                </c:pt>
                <c:pt idx="4421">
                  <c:v>-5</c:v>
                </c:pt>
                <c:pt idx="4422">
                  <c:v>-5</c:v>
                </c:pt>
                <c:pt idx="4423">
                  <c:v>-5</c:v>
                </c:pt>
                <c:pt idx="4424">
                  <c:v>-5</c:v>
                </c:pt>
                <c:pt idx="4425">
                  <c:v>-5</c:v>
                </c:pt>
                <c:pt idx="4426">
                  <c:v>-5</c:v>
                </c:pt>
                <c:pt idx="4427">
                  <c:v>-5</c:v>
                </c:pt>
                <c:pt idx="4428">
                  <c:v>-5</c:v>
                </c:pt>
                <c:pt idx="4429">
                  <c:v>-5</c:v>
                </c:pt>
                <c:pt idx="4430">
                  <c:v>-5</c:v>
                </c:pt>
                <c:pt idx="4431">
                  <c:v>-5</c:v>
                </c:pt>
                <c:pt idx="4432">
                  <c:v>-5</c:v>
                </c:pt>
                <c:pt idx="4433">
                  <c:v>-5</c:v>
                </c:pt>
                <c:pt idx="4434">
                  <c:v>-5</c:v>
                </c:pt>
                <c:pt idx="4435">
                  <c:v>-5</c:v>
                </c:pt>
                <c:pt idx="4436">
                  <c:v>-5</c:v>
                </c:pt>
                <c:pt idx="4437">
                  <c:v>-5</c:v>
                </c:pt>
                <c:pt idx="4438">
                  <c:v>-5</c:v>
                </c:pt>
                <c:pt idx="4439">
                  <c:v>-5</c:v>
                </c:pt>
                <c:pt idx="4440">
                  <c:v>-5</c:v>
                </c:pt>
                <c:pt idx="4441">
                  <c:v>-5</c:v>
                </c:pt>
                <c:pt idx="4442">
                  <c:v>-5</c:v>
                </c:pt>
                <c:pt idx="4443">
                  <c:v>-5</c:v>
                </c:pt>
                <c:pt idx="4444">
                  <c:v>-5</c:v>
                </c:pt>
                <c:pt idx="4445">
                  <c:v>-5</c:v>
                </c:pt>
                <c:pt idx="4446">
                  <c:v>-5</c:v>
                </c:pt>
                <c:pt idx="4447">
                  <c:v>-5</c:v>
                </c:pt>
                <c:pt idx="4448">
                  <c:v>-5</c:v>
                </c:pt>
                <c:pt idx="4449">
                  <c:v>-5</c:v>
                </c:pt>
                <c:pt idx="4450">
                  <c:v>-5</c:v>
                </c:pt>
                <c:pt idx="4451">
                  <c:v>-5</c:v>
                </c:pt>
                <c:pt idx="4452">
                  <c:v>-5</c:v>
                </c:pt>
                <c:pt idx="4453">
                  <c:v>-5</c:v>
                </c:pt>
                <c:pt idx="4454">
                  <c:v>-5</c:v>
                </c:pt>
                <c:pt idx="4455">
                  <c:v>-5</c:v>
                </c:pt>
                <c:pt idx="4456">
                  <c:v>-5</c:v>
                </c:pt>
                <c:pt idx="4457">
                  <c:v>-5</c:v>
                </c:pt>
                <c:pt idx="4458">
                  <c:v>9.0032984723492007</c:v>
                </c:pt>
                <c:pt idx="4459">
                  <c:v>-5</c:v>
                </c:pt>
                <c:pt idx="4460">
                  <c:v>-5</c:v>
                </c:pt>
                <c:pt idx="4461">
                  <c:v>-5</c:v>
                </c:pt>
                <c:pt idx="4462">
                  <c:v>-5</c:v>
                </c:pt>
                <c:pt idx="4463">
                  <c:v>-5</c:v>
                </c:pt>
                <c:pt idx="4464">
                  <c:v>-5</c:v>
                </c:pt>
                <c:pt idx="4465">
                  <c:v>-5</c:v>
                </c:pt>
                <c:pt idx="4466">
                  <c:v>-5</c:v>
                </c:pt>
                <c:pt idx="4467">
                  <c:v>-5</c:v>
                </c:pt>
                <c:pt idx="4468">
                  <c:v>-5</c:v>
                </c:pt>
                <c:pt idx="4469">
                  <c:v>-5</c:v>
                </c:pt>
                <c:pt idx="4470">
                  <c:v>-5</c:v>
                </c:pt>
                <c:pt idx="4471">
                  <c:v>-5</c:v>
                </c:pt>
                <c:pt idx="4472">
                  <c:v>-5</c:v>
                </c:pt>
                <c:pt idx="4473">
                  <c:v>-5</c:v>
                </c:pt>
                <c:pt idx="4474">
                  <c:v>-5</c:v>
                </c:pt>
                <c:pt idx="4475">
                  <c:v>-5</c:v>
                </c:pt>
                <c:pt idx="4476">
                  <c:v>-5</c:v>
                </c:pt>
                <c:pt idx="4477">
                  <c:v>-5</c:v>
                </c:pt>
                <c:pt idx="4478">
                  <c:v>-5</c:v>
                </c:pt>
                <c:pt idx="4479">
                  <c:v>-5</c:v>
                </c:pt>
                <c:pt idx="4480">
                  <c:v>-5</c:v>
                </c:pt>
                <c:pt idx="4481">
                  <c:v>-5</c:v>
                </c:pt>
                <c:pt idx="4482">
                  <c:v>-5</c:v>
                </c:pt>
                <c:pt idx="4483">
                  <c:v>-5</c:v>
                </c:pt>
                <c:pt idx="4484">
                  <c:v>-5</c:v>
                </c:pt>
                <c:pt idx="4485">
                  <c:v>-5</c:v>
                </c:pt>
                <c:pt idx="4486">
                  <c:v>-5</c:v>
                </c:pt>
                <c:pt idx="4487">
                  <c:v>-5</c:v>
                </c:pt>
                <c:pt idx="4488">
                  <c:v>-5</c:v>
                </c:pt>
                <c:pt idx="4489">
                  <c:v>-5</c:v>
                </c:pt>
                <c:pt idx="4490">
                  <c:v>-5</c:v>
                </c:pt>
                <c:pt idx="4491">
                  <c:v>-5</c:v>
                </c:pt>
                <c:pt idx="4492">
                  <c:v>-5</c:v>
                </c:pt>
                <c:pt idx="4493">
                  <c:v>-5</c:v>
                </c:pt>
                <c:pt idx="4494">
                  <c:v>-5</c:v>
                </c:pt>
                <c:pt idx="4495">
                  <c:v>-5</c:v>
                </c:pt>
                <c:pt idx="4496">
                  <c:v>-5</c:v>
                </c:pt>
                <c:pt idx="4497">
                  <c:v>9.0032984723492007</c:v>
                </c:pt>
                <c:pt idx="4498">
                  <c:v>-5</c:v>
                </c:pt>
                <c:pt idx="4499">
                  <c:v>-5</c:v>
                </c:pt>
                <c:pt idx="4500">
                  <c:v>-5</c:v>
                </c:pt>
                <c:pt idx="4501">
                  <c:v>-5</c:v>
                </c:pt>
                <c:pt idx="4502">
                  <c:v>-5</c:v>
                </c:pt>
                <c:pt idx="4503">
                  <c:v>-5</c:v>
                </c:pt>
                <c:pt idx="4504">
                  <c:v>-5</c:v>
                </c:pt>
                <c:pt idx="4505">
                  <c:v>-5</c:v>
                </c:pt>
                <c:pt idx="4506">
                  <c:v>-5</c:v>
                </c:pt>
                <c:pt idx="4507">
                  <c:v>-5</c:v>
                </c:pt>
                <c:pt idx="4508">
                  <c:v>-5</c:v>
                </c:pt>
                <c:pt idx="4509">
                  <c:v>-5</c:v>
                </c:pt>
                <c:pt idx="4510">
                  <c:v>-5</c:v>
                </c:pt>
                <c:pt idx="4511">
                  <c:v>-5</c:v>
                </c:pt>
                <c:pt idx="4512">
                  <c:v>-5</c:v>
                </c:pt>
                <c:pt idx="4513">
                  <c:v>-5</c:v>
                </c:pt>
                <c:pt idx="4514">
                  <c:v>-5</c:v>
                </c:pt>
                <c:pt idx="4515">
                  <c:v>-5</c:v>
                </c:pt>
                <c:pt idx="4516">
                  <c:v>-5</c:v>
                </c:pt>
                <c:pt idx="4517">
                  <c:v>-5</c:v>
                </c:pt>
                <c:pt idx="4518">
                  <c:v>-5</c:v>
                </c:pt>
                <c:pt idx="4519">
                  <c:v>-5</c:v>
                </c:pt>
                <c:pt idx="4520">
                  <c:v>-5</c:v>
                </c:pt>
                <c:pt idx="4521">
                  <c:v>-5</c:v>
                </c:pt>
                <c:pt idx="4522">
                  <c:v>-5</c:v>
                </c:pt>
                <c:pt idx="4523">
                  <c:v>-5</c:v>
                </c:pt>
                <c:pt idx="4524">
                  <c:v>-5</c:v>
                </c:pt>
                <c:pt idx="4525">
                  <c:v>-5</c:v>
                </c:pt>
                <c:pt idx="4526">
                  <c:v>-5</c:v>
                </c:pt>
                <c:pt idx="4527">
                  <c:v>-5</c:v>
                </c:pt>
                <c:pt idx="4528">
                  <c:v>-5</c:v>
                </c:pt>
                <c:pt idx="4529">
                  <c:v>-5</c:v>
                </c:pt>
                <c:pt idx="4530">
                  <c:v>-5</c:v>
                </c:pt>
                <c:pt idx="4531">
                  <c:v>-5</c:v>
                </c:pt>
                <c:pt idx="4532">
                  <c:v>-5</c:v>
                </c:pt>
                <c:pt idx="4533">
                  <c:v>-5</c:v>
                </c:pt>
                <c:pt idx="4534">
                  <c:v>-5</c:v>
                </c:pt>
                <c:pt idx="4535">
                  <c:v>-5</c:v>
                </c:pt>
                <c:pt idx="4536">
                  <c:v>9.0032984723492007</c:v>
                </c:pt>
                <c:pt idx="4537">
                  <c:v>-5</c:v>
                </c:pt>
                <c:pt idx="4538">
                  <c:v>-5</c:v>
                </c:pt>
                <c:pt idx="4539">
                  <c:v>-5</c:v>
                </c:pt>
                <c:pt idx="4540">
                  <c:v>-5</c:v>
                </c:pt>
                <c:pt idx="4541">
                  <c:v>-5</c:v>
                </c:pt>
                <c:pt idx="4542">
                  <c:v>-5</c:v>
                </c:pt>
                <c:pt idx="4543">
                  <c:v>-5</c:v>
                </c:pt>
                <c:pt idx="4544">
                  <c:v>-5</c:v>
                </c:pt>
                <c:pt idx="4545">
                  <c:v>-5</c:v>
                </c:pt>
                <c:pt idx="4546">
                  <c:v>-5</c:v>
                </c:pt>
                <c:pt idx="4547">
                  <c:v>-5</c:v>
                </c:pt>
                <c:pt idx="4548">
                  <c:v>-5</c:v>
                </c:pt>
                <c:pt idx="4549">
                  <c:v>-5</c:v>
                </c:pt>
                <c:pt idx="4550">
                  <c:v>-5</c:v>
                </c:pt>
                <c:pt idx="4551">
                  <c:v>-5</c:v>
                </c:pt>
                <c:pt idx="4552">
                  <c:v>-5</c:v>
                </c:pt>
                <c:pt idx="4553">
                  <c:v>-5</c:v>
                </c:pt>
                <c:pt idx="4554">
                  <c:v>-5</c:v>
                </c:pt>
                <c:pt idx="4555">
                  <c:v>-5</c:v>
                </c:pt>
                <c:pt idx="4556">
                  <c:v>-5</c:v>
                </c:pt>
                <c:pt idx="4557">
                  <c:v>-5</c:v>
                </c:pt>
                <c:pt idx="4558">
                  <c:v>-5</c:v>
                </c:pt>
                <c:pt idx="4559">
                  <c:v>-5</c:v>
                </c:pt>
                <c:pt idx="4560">
                  <c:v>-5</c:v>
                </c:pt>
                <c:pt idx="4561">
                  <c:v>-5</c:v>
                </c:pt>
                <c:pt idx="4562">
                  <c:v>-5</c:v>
                </c:pt>
                <c:pt idx="4563">
                  <c:v>-5</c:v>
                </c:pt>
                <c:pt idx="4564">
                  <c:v>-5</c:v>
                </c:pt>
                <c:pt idx="4565">
                  <c:v>-5</c:v>
                </c:pt>
                <c:pt idx="4566">
                  <c:v>-5</c:v>
                </c:pt>
                <c:pt idx="4567">
                  <c:v>-5</c:v>
                </c:pt>
                <c:pt idx="4568">
                  <c:v>-5</c:v>
                </c:pt>
                <c:pt idx="4569">
                  <c:v>-5</c:v>
                </c:pt>
                <c:pt idx="4570">
                  <c:v>-5</c:v>
                </c:pt>
                <c:pt idx="4571">
                  <c:v>-5</c:v>
                </c:pt>
                <c:pt idx="4572">
                  <c:v>-5</c:v>
                </c:pt>
                <c:pt idx="4573">
                  <c:v>-5</c:v>
                </c:pt>
                <c:pt idx="4574">
                  <c:v>-5</c:v>
                </c:pt>
                <c:pt idx="4575">
                  <c:v>9.0032984723492007</c:v>
                </c:pt>
                <c:pt idx="4576">
                  <c:v>-5</c:v>
                </c:pt>
                <c:pt idx="4577">
                  <c:v>-5</c:v>
                </c:pt>
                <c:pt idx="4578">
                  <c:v>-5</c:v>
                </c:pt>
                <c:pt idx="4579">
                  <c:v>-5</c:v>
                </c:pt>
                <c:pt idx="4580">
                  <c:v>-5</c:v>
                </c:pt>
                <c:pt idx="4581">
                  <c:v>-5</c:v>
                </c:pt>
                <c:pt idx="4582">
                  <c:v>-5</c:v>
                </c:pt>
                <c:pt idx="4583">
                  <c:v>-5</c:v>
                </c:pt>
                <c:pt idx="4584">
                  <c:v>-5</c:v>
                </c:pt>
                <c:pt idx="4585">
                  <c:v>-5</c:v>
                </c:pt>
                <c:pt idx="4586">
                  <c:v>-5</c:v>
                </c:pt>
                <c:pt idx="4587">
                  <c:v>-5</c:v>
                </c:pt>
                <c:pt idx="4588">
                  <c:v>-5</c:v>
                </c:pt>
                <c:pt idx="4589">
                  <c:v>-5</c:v>
                </c:pt>
                <c:pt idx="4590">
                  <c:v>-5</c:v>
                </c:pt>
                <c:pt idx="4591">
                  <c:v>-5</c:v>
                </c:pt>
                <c:pt idx="4592">
                  <c:v>-5</c:v>
                </c:pt>
                <c:pt idx="4593">
                  <c:v>-5</c:v>
                </c:pt>
                <c:pt idx="4594">
                  <c:v>-5</c:v>
                </c:pt>
                <c:pt idx="4595">
                  <c:v>-5</c:v>
                </c:pt>
                <c:pt idx="4596">
                  <c:v>-5</c:v>
                </c:pt>
                <c:pt idx="4597">
                  <c:v>-5</c:v>
                </c:pt>
                <c:pt idx="4598">
                  <c:v>-5</c:v>
                </c:pt>
                <c:pt idx="4599">
                  <c:v>-5</c:v>
                </c:pt>
                <c:pt idx="4600">
                  <c:v>-5</c:v>
                </c:pt>
                <c:pt idx="4601">
                  <c:v>-5</c:v>
                </c:pt>
                <c:pt idx="4602">
                  <c:v>-5</c:v>
                </c:pt>
                <c:pt idx="4603">
                  <c:v>-5</c:v>
                </c:pt>
                <c:pt idx="4604">
                  <c:v>-5</c:v>
                </c:pt>
                <c:pt idx="4605">
                  <c:v>-5</c:v>
                </c:pt>
                <c:pt idx="4606">
                  <c:v>-5</c:v>
                </c:pt>
                <c:pt idx="4607">
                  <c:v>-5</c:v>
                </c:pt>
                <c:pt idx="4608">
                  <c:v>-5</c:v>
                </c:pt>
                <c:pt idx="4609">
                  <c:v>-5</c:v>
                </c:pt>
                <c:pt idx="4610">
                  <c:v>-5</c:v>
                </c:pt>
                <c:pt idx="4611">
                  <c:v>-5</c:v>
                </c:pt>
                <c:pt idx="4612">
                  <c:v>-5</c:v>
                </c:pt>
                <c:pt idx="4613">
                  <c:v>-5</c:v>
                </c:pt>
                <c:pt idx="4614">
                  <c:v>9.0032984723492007</c:v>
                </c:pt>
                <c:pt idx="4615">
                  <c:v>-5</c:v>
                </c:pt>
                <c:pt idx="4616">
                  <c:v>-5</c:v>
                </c:pt>
                <c:pt idx="4617">
                  <c:v>-5</c:v>
                </c:pt>
                <c:pt idx="4618">
                  <c:v>-5</c:v>
                </c:pt>
                <c:pt idx="4619">
                  <c:v>-5</c:v>
                </c:pt>
                <c:pt idx="4620">
                  <c:v>-5</c:v>
                </c:pt>
                <c:pt idx="4621">
                  <c:v>-5</c:v>
                </c:pt>
                <c:pt idx="4622">
                  <c:v>-5</c:v>
                </c:pt>
                <c:pt idx="4623">
                  <c:v>-5</c:v>
                </c:pt>
                <c:pt idx="4624">
                  <c:v>-5</c:v>
                </c:pt>
                <c:pt idx="4625">
                  <c:v>-5</c:v>
                </c:pt>
                <c:pt idx="4626">
                  <c:v>-5</c:v>
                </c:pt>
                <c:pt idx="4627">
                  <c:v>-5</c:v>
                </c:pt>
                <c:pt idx="4628">
                  <c:v>-5</c:v>
                </c:pt>
                <c:pt idx="4629">
                  <c:v>-5</c:v>
                </c:pt>
                <c:pt idx="4630">
                  <c:v>-5</c:v>
                </c:pt>
                <c:pt idx="4631">
                  <c:v>-5</c:v>
                </c:pt>
                <c:pt idx="4632">
                  <c:v>-5</c:v>
                </c:pt>
                <c:pt idx="4633">
                  <c:v>-5</c:v>
                </c:pt>
                <c:pt idx="4634">
                  <c:v>-5</c:v>
                </c:pt>
                <c:pt idx="4635">
                  <c:v>-5</c:v>
                </c:pt>
                <c:pt idx="4636">
                  <c:v>-5</c:v>
                </c:pt>
                <c:pt idx="4637">
                  <c:v>-5</c:v>
                </c:pt>
                <c:pt idx="4638">
                  <c:v>-5</c:v>
                </c:pt>
                <c:pt idx="4639">
                  <c:v>-5</c:v>
                </c:pt>
                <c:pt idx="4640">
                  <c:v>-5</c:v>
                </c:pt>
                <c:pt idx="4641">
                  <c:v>-5</c:v>
                </c:pt>
                <c:pt idx="4642">
                  <c:v>-5</c:v>
                </c:pt>
                <c:pt idx="4643">
                  <c:v>-5</c:v>
                </c:pt>
                <c:pt idx="4644">
                  <c:v>-5</c:v>
                </c:pt>
                <c:pt idx="4645">
                  <c:v>-5</c:v>
                </c:pt>
                <c:pt idx="4646">
                  <c:v>-5</c:v>
                </c:pt>
                <c:pt idx="4647">
                  <c:v>-5</c:v>
                </c:pt>
                <c:pt idx="4648">
                  <c:v>-5</c:v>
                </c:pt>
                <c:pt idx="4649">
                  <c:v>-5</c:v>
                </c:pt>
                <c:pt idx="4650">
                  <c:v>-5</c:v>
                </c:pt>
                <c:pt idx="4651">
                  <c:v>-5</c:v>
                </c:pt>
                <c:pt idx="4652">
                  <c:v>-5</c:v>
                </c:pt>
                <c:pt idx="4653">
                  <c:v>9.0032984723492007</c:v>
                </c:pt>
                <c:pt idx="4654">
                  <c:v>-5</c:v>
                </c:pt>
                <c:pt idx="4655">
                  <c:v>-5</c:v>
                </c:pt>
                <c:pt idx="4656">
                  <c:v>-5</c:v>
                </c:pt>
                <c:pt idx="4657">
                  <c:v>-5</c:v>
                </c:pt>
                <c:pt idx="4658">
                  <c:v>-5</c:v>
                </c:pt>
                <c:pt idx="4659">
                  <c:v>-5</c:v>
                </c:pt>
                <c:pt idx="4660">
                  <c:v>-5</c:v>
                </c:pt>
                <c:pt idx="4661">
                  <c:v>-5</c:v>
                </c:pt>
                <c:pt idx="4662">
                  <c:v>-5</c:v>
                </c:pt>
                <c:pt idx="4663">
                  <c:v>-5</c:v>
                </c:pt>
                <c:pt idx="4664">
                  <c:v>-5</c:v>
                </c:pt>
                <c:pt idx="4665">
                  <c:v>-5</c:v>
                </c:pt>
                <c:pt idx="4666">
                  <c:v>-5</c:v>
                </c:pt>
                <c:pt idx="4667">
                  <c:v>-5</c:v>
                </c:pt>
                <c:pt idx="4668">
                  <c:v>-5</c:v>
                </c:pt>
                <c:pt idx="4669">
                  <c:v>-5</c:v>
                </c:pt>
                <c:pt idx="4670">
                  <c:v>-5</c:v>
                </c:pt>
                <c:pt idx="4671">
                  <c:v>-5</c:v>
                </c:pt>
                <c:pt idx="4672">
                  <c:v>-5</c:v>
                </c:pt>
                <c:pt idx="4673">
                  <c:v>-5</c:v>
                </c:pt>
                <c:pt idx="4674">
                  <c:v>-5</c:v>
                </c:pt>
                <c:pt idx="4675">
                  <c:v>-5</c:v>
                </c:pt>
                <c:pt idx="4676">
                  <c:v>-5</c:v>
                </c:pt>
                <c:pt idx="4677">
                  <c:v>-5</c:v>
                </c:pt>
                <c:pt idx="4678">
                  <c:v>-5</c:v>
                </c:pt>
                <c:pt idx="4679">
                  <c:v>-5</c:v>
                </c:pt>
                <c:pt idx="4680">
                  <c:v>-5</c:v>
                </c:pt>
                <c:pt idx="4681">
                  <c:v>-5</c:v>
                </c:pt>
                <c:pt idx="4682">
                  <c:v>-5</c:v>
                </c:pt>
                <c:pt idx="4683">
                  <c:v>-5</c:v>
                </c:pt>
                <c:pt idx="4684">
                  <c:v>-5</c:v>
                </c:pt>
                <c:pt idx="4685">
                  <c:v>-5</c:v>
                </c:pt>
                <c:pt idx="4686">
                  <c:v>-5</c:v>
                </c:pt>
                <c:pt idx="4687">
                  <c:v>-5</c:v>
                </c:pt>
                <c:pt idx="4688">
                  <c:v>-5</c:v>
                </c:pt>
                <c:pt idx="4689">
                  <c:v>-5</c:v>
                </c:pt>
                <c:pt idx="4690">
                  <c:v>-5</c:v>
                </c:pt>
                <c:pt idx="4691">
                  <c:v>-5</c:v>
                </c:pt>
                <c:pt idx="4692">
                  <c:v>9.0032984723492007</c:v>
                </c:pt>
                <c:pt idx="4693">
                  <c:v>-5</c:v>
                </c:pt>
                <c:pt idx="4694">
                  <c:v>-5</c:v>
                </c:pt>
                <c:pt idx="4695">
                  <c:v>-5</c:v>
                </c:pt>
                <c:pt idx="4696">
                  <c:v>-5</c:v>
                </c:pt>
                <c:pt idx="4697">
                  <c:v>-5</c:v>
                </c:pt>
                <c:pt idx="4698">
                  <c:v>-5</c:v>
                </c:pt>
                <c:pt idx="4699">
                  <c:v>-5</c:v>
                </c:pt>
                <c:pt idx="4700">
                  <c:v>-5</c:v>
                </c:pt>
                <c:pt idx="4701">
                  <c:v>-5</c:v>
                </c:pt>
                <c:pt idx="4702">
                  <c:v>-5</c:v>
                </c:pt>
                <c:pt idx="4703">
                  <c:v>-5</c:v>
                </c:pt>
                <c:pt idx="4704">
                  <c:v>-5</c:v>
                </c:pt>
                <c:pt idx="4705">
                  <c:v>-5</c:v>
                </c:pt>
                <c:pt idx="4706">
                  <c:v>-5</c:v>
                </c:pt>
                <c:pt idx="4707">
                  <c:v>-5</c:v>
                </c:pt>
                <c:pt idx="4708">
                  <c:v>-5</c:v>
                </c:pt>
                <c:pt idx="4709">
                  <c:v>-5</c:v>
                </c:pt>
                <c:pt idx="4710">
                  <c:v>-5</c:v>
                </c:pt>
                <c:pt idx="4711">
                  <c:v>-5</c:v>
                </c:pt>
                <c:pt idx="4712">
                  <c:v>-5</c:v>
                </c:pt>
                <c:pt idx="4713">
                  <c:v>-5</c:v>
                </c:pt>
                <c:pt idx="4714">
                  <c:v>-5</c:v>
                </c:pt>
                <c:pt idx="4715">
                  <c:v>-5</c:v>
                </c:pt>
                <c:pt idx="4716">
                  <c:v>-5</c:v>
                </c:pt>
                <c:pt idx="4717">
                  <c:v>-5</c:v>
                </c:pt>
                <c:pt idx="4718">
                  <c:v>-5</c:v>
                </c:pt>
                <c:pt idx="4719">
                  <c:v>-5</c:v>
                </c:pt>
                <c:pt idx="4720">
                  <c:v>-5</c:v>
                </c:pt>
                <c:pt idx="4721">
                  <c:v>-5</c:v>
                </c:pt>
                <c:pt idx="4722">
                  <c:v>-5</c:v>
                </c:pt>
                <c:pt idx="4723">
                  <c:v>-5</c:v>
                </c:pt>
                <c:pt idx="4724">
                  <c:v>-5</c:v>
                </c:pt>
                <c:pt idx="4725">
                  <c:v>-5</c:v>
                </c:pt>
                <c:pt idx="4726">
                  <c:v>-5</c:v>
                </c:pt>
                <c:pt idx="4727">
                  <c:v>-5</c:v>
                </c:pt>
                <c:pt idx="4728">
                  <c:v>-5</c:v>
                </c:pt>
                <c:pt idx="4729">
                  <c:v>-5</c:v>
                </c:pt>
                <c:pt idx="4730">
                  <c:v>-5</c:v>
                </c:pt>
                <c:pt idx="4731">
                  <c:v>9.0032984723492007</c:v>
                </c:pt>
                <c:pt idx="4732">
                  <c:v>-5</c:v>
                </c:pt>
                <c:pt idx="4733">
                  <c:v>-5</c:v>
                </c:pt>
                <c:pt idx="4734">
                  <c:v>-5</c:v>
                </c:pt>
                <c:pt idx="4735">
                  <c:v>-5</c:v>
                </c:pt>
                <c:pt idx="4736">
                  <c:v>-5</c:v>
                </c:pt>
                <c:pt idx="4737">
                  <c:v>-5</c:v>
                </c:pt>
                <c:pt idx="4738">
                  <c:v>-5</c:v>
                </c:pt>
                <c:pt idx="4739">
                  <c:v>-5</c:v>
                </c:pt>
                <c:pt idx="4740">
                  <c:v>-5</c:v>
                </c:pt>
                <c:pt idx="4741">
                  <c:v>-5</c:v>
                </c:pt>
                <c:pt idx="4742">
                  <c:v>-5</c:v>
                </c:pt>
                <c:pt idx="4743">
                  <c:v>-5</c:v>
                </c:pt>
                <c:pt idx="4744">
                  <c:v>-5</c:v>
                </c:pt>
                <c:pt idx="4745">
                  <c:v>-5</c:v>
                </c:pt>
                <c:pt idx="4746">
                  <c:v>-5</c:v>
                </c:pt>
                <c:pt idx="4747">
                  <c:v>-5</c:v>
                </c:pt>
                <c:pt idx="4748">
                  <c:v>-5</c:v>
                </c:pt>
                <c:pt idx="4749">
                  <c:v>-5</c:v>
                </c:pt>
                <c:pt idx="4750">
                  <c:v>-5</c:v>
                </c:pt>
                <c:pt idx="4751">
                  <c:v>-5</c:v>
                </c:pt>
                <c:pt idx="4752">
                  <c:v>-5</c:v>
                </c:pt>
                <c:pt idx="4753">
                  <c:v>-5</c:v>
                </c:pt>
                <c:pt idx="4754">
                  <c:v>-5</c:v>
                </c:pt>
                <c:pt idx="4755">
                  <c:v>-5</c:v>
                </c:pt>
                <c:pt idx="4756">
                  <c:v>-5</c:v>
                </c:pt>
                <c:pt idx="4757">
                  <c:v>-5</c:v>
                </c:pt>
                <c:pt idx="4758">
                  <c:v>-5</c:v>
                </c:pt>
                <c:pt idx="4759">
                  <c:v>-5</c:v>
                </c:pt>
                <c:pt idx="4760">
                  <c:v>-5</c:v>
                </c:pt>
                <c:pt idx="4761">
                  <c:v>-5</c:v>
                </c:pt>
                <c:pt idx="4762">
                  <c:v>-5</c:v>
                </c:pt>
                <c:pt idx="4763">
                  <c:v>-5</c:v>
                </c:pt>
                <c:pt idx="4764">
                  <c:v>-5</c:v>
                </c:pt>
                <c:pt idx="4765">
                  <c:v>-5</c:v>
                </c:pt>
                <c:pt idx="4766">
                  <c:v>-5</c:v>
                </c:pt>
                <c:pt idx="4767">
                  <c:v>-5</c:v>
                </c:pt>
                <c:pt idx="4768">
                  <c:v>-5</c:v>
                </c:pt>
                <c:pt idx="4769">
                  <c:v>-5</c:v>
                </c:pt>
                <c:pt idx="4770">
                  <c:v>9.0032984723492007</c:v>
                </c:pt>
                <c:pt idx="4771">
                  <c:v>-5</c:v>
                </c:pt>
                <c:pt idx="4772">
                  <c:v>-5</c:v>
                </c:pt>
                <c:pt idx="4773">
                  <c:v>-5</c:v>
                </c:pt>
                <c:pt idx="4774">
                  <c:v>-5</c:v>
                </c:pt>
                <c:pt idx="4775">
                  <c:v>-5</c:v>
                </c:pt>
                <c:pt idx="4776">
                  <c:v>-5</c:v>
                </c:pt>
                <c:pt idx="4777">
                  <c:v>-5</c:v>
                </c:pt>
                <c:pt idx="4778">
                  <c:v>-5</c:v>
                </c:pt>
                <c:pt idx="4779">
                  <c:v>-5</c:v>
                </c:pt>
                <c:pt idx="4780">
                  <c:v>-5</c:v>
                </c:pt>
                <c:pt idx="4781">
                  <c:v>-5</c:v>
                </c:pt>
                <c:pt idx="4782">
                  <c:v>-5</c:v>
                </c:pt>
                <c:pt idx="4783">
                  <c:v>-5</c:v>
                </c:pt>
                <c:pt idx="4784">
                  <c:v>-5</c:v>
                </c:pt>
                <c:pt idx="4785">
                  <c:v>-5</c:v>
                </c:pt>
                <c:pt idx="4786">
                  <c:v>-5</c:v>
                </c:pt>
                <c:pt idx="4787">
                  <c:v>-5</c:v>
                </c:pt>
                <c:pt idx="4788">
                  <c:v>-5</c:v>
                </c:pt>
                <c:pt idx="4789">
                  <c:v>-5</c:v>
                </c:pt>
                <c:pt idx="4790">
                  <c:v>-5</c:v>
                </c:pt>
                <c:pt idx="4791">
                  <c:v>-5</c:v>
                </c:pt>
                <c:pt idx="4792">
                  <c:v>-5</c:v>
                </c:pt>
                <c:pt idx="4793">
                  <c:v>-5</c:v>
                </c:pt>
                <c:pt idx="4794">
                  <c:v>-5</c:v>
                </c:pt>
                <c:pt idx="4795">
                  <c:v>-5</c:v>
                </c:pt>
                <c:pt idx="4796">
                  <c:v>-5</c:v>
                </c:pt>
                <c:pt idx="4797">
                  <c:v>-5</c:v>
                </c:pt>
                <c:pt idx="4798">
                  <c:v>-5</c:v>
                </c:pt>
                <c:pt idx="4799">
                  <c:v>-5</c:v>
                </c:pt>
                <c:pt idx="4800">
                  <c:v>-5</c:v>
                </c:pt>
                <c:pt idx="4801">
                  <c:v>-5</c:v>
                </c:pt>
                <c:pt idx="4802">
                  <c:v>-5</c:v>
                </c:pt>
                <c:pt idx="4803">
                  <c:v>-5</c:v>
                </c:pt>
                <c:pt idx="4804">
                  <c:v>-5</c:v>
                </c:pt>
                <c:pt idx="4805">
                  <c:v>-5</c:v>
                </c:pt>
                <c:pt idx="4806">
                  <c:v>-5</c:v>
                </c:pt>
                <c:pt idx="4807">
                  <c:v>-5</c:v>
                </c:pt>
                <c:pt idx="4808">
                  <c:v>-5</c:v>
                </c:pt>
                <c:pt idx="4809">
                  <c:v>9.0032984723492007</c:v>
                </c:pt>
                <c:pt idx="4810">
                  <c:v>-5</c:v>
                </c:pt>
                <c:pt idx="4811">
                  <c:v>-5</c:v>
                </c:pt>
                <c:pt idx="4812">
                  <c:v>-5</c:v>
                </c:pt>
                <c:pt idx="4813">
                  <c:v>-5</c:v>
                </c:pt>
                <c:pt idx="4814">
                  <c:v>-5</c:v>
                </c:pt>
                <c:pt idx="4815">
                  <c:v>-5</c:v>
                </c:pt>
                <c:pt idx="4816">
                  <c:v>-5</c:v>
                </c:pt>
                <c:pt idx="4817">
                  <c:v>-5</c:v>
                </c:pt>
                <c:pt idx="4818">
                  <c:v>-5</c:v>
                </c:pt>
                <c:pt idx="4819">
                  <c:v>-5</c:v>
                </c:pt>
                <c:pt idx="4820">
                  <c:v>-5</c:v>
                </c:pt>
                <c:pt idx="4821">
                  <c:v>-5</c:v>
                </c:pt>
                <c:pt idx="4822">
                  <c:v>-5</c:v>
                </c:pt>
                <c:pt idx="4823">
                  <c:v>-5</c:v>
                </c:pt>
                <c:pt idx="4824">
                  <c:v>-5</c:v>
                </c:pt>
                <c:pt idx="4825">
                  <c:v>-5</c:v>
                </c:pt>
                <c:pt idx="4826">
                  <c:v>-5</c:v>
                </c:pt>
                <c:pt idx="4827">
                  <c:v>-5</c:v>
                </c:pt>
                <c:pt idx="4828">
                  <c:v>-5</c:v>
                </c:pt>
                <c:pt idx="4829">
                  <c:v>-5</c:v>
                </c:pt>
                <c:pt idx="4830">
                  <c:v>-5</c:v>
                </c:pt>
                <c:pt idx="4831">
                  <c:v>-5</c:v>
                </c:pt>
                <c:pt idx="4832">
                  <c:v>-5</c:v>
                </c:pt>
                <c:pt idx="4833">
                  <c:v>-5</c:v>
                </c:pt>
                <c:pt idx="4834">
                  <c:v>-5</c:v>
                </c:pt>
                <c:pt idx="4835">
                  <c:v>-5</c:v>
                </c:pt>
                <c:pt idx="4836">
                  <c:v>-5</c:v>
                </c:pt>
                <c:pt idx="4837">
                  <c:v>-5</c:v>
                </c:pt>
                <c:pt idx="4838">
                  <c:v>-5</c:v>
                </c:pt>
                <c:pt idx="4839">
                  <c:v>-5</c:v>
                </c:pt>
                <c:pt idx="4840">
                  <c:v>-5</c:v>
                </c:pt>
                <c:pt idx="4841">
                  <c:v>-5</c:v>
                </c:pt>
                <c:pt idx="4842">
                  <c:v>-5</c:v>
                </c:pt>
                <c:pt idx="4843">
                  <c:v>-5</c:v>
                </c:pt>
                <c:pt idx="4844">
                  <c:v>-5</c:v>
                </c:pt>
                <c:pt idx="4845">
                  <c:v>-5</c:v>
                </c:pt>
                <c:pt idx="4846">
                  <c:v>-5</c:v>
                </c:pt>
                <c:pt idx="4847">
                  <c:v>-5</c:v>
                </c:pt>
                <c:pt idx="4848">
                  <c:v>9.0032984723492007</c:v>
                </c:pt>
                <c:pt idx="4849">
                  <c:v>-5</c:v>
                </c:pt>
                <c:pt idx="4850">
                  <c:v>-5</c:v>
                </c:pt>
                <c:pt idx="4851">
                  <c:v>-5</c:v>
                </c:pt>
                <c:pt idx="4852">
                  <c:v>-5</c:v>
                </c:pt>
                <c:pt idx="4853">
                  <c:v>-5</c:v>
                </c:pt>
                <c:pt idx="4854">
                  <c:v>-5</c:v>
                </c:pt>
                <c:pt idx="4855">
                  <c:v>-5</c:v>
                </c:pt>
                <c:pt idx="4856">
                  <c:v>-5</c:v>
                </c:pt>
                <c:pt idx="4857">
                  <c:v>-5</c:v>
                </c:pt>
                <c:pt idx="4858">
                  <c:v>-5</c:v>
                </c:pt>
                <c:pt idx="4859">
                  <c:v>-5</c:v>
                </c:pt>
                <c:pt idx="4860">
                  <c:v>-5</c:v>
                </c:pt>
                <c:pt idx="4861">
                  <c:v>-5</c:v>
                </c:pt>
                <c:pt idx="4862">
                  <c:v>-5</c:v>
                </c:pt>
                <c:pt idx="4863">
                  <c:v>-5</c:v>
                </c:pt>
                <c:pt idx="4864">
                  <c:v>-5</c:v>
                </c:pt>
                <c:pt idx="4865">
                  <c:v>-5</c:v>
                </c:pt>
                <c:pt idx="4866">
                  <c:v>-5</c:v>
                </c:pt>
                <c:pt idx="4867">
                  <c:v>-5</c:v>
                </c:pt>
                <c:pt idx="4868">
                  <c:v>-5</c:v>
                </c:pt>
                <c:pt idx="4869">
                  <c:v>-5</c:v>
                </c:pt>
                <c:pt idx="4870">
                  <c:v>-5</c:v>
                </c:pt>
                <c:pt idx="4871">
                  <c:v>-5</c:v>
                </c:pt>
                <c:pt idx="4872">
                  <c:v>-5</c:v>
                </c:pt>
                <c:pt idx="4873">
                  <c:v>-5</c:v>
                </c:pt>
                <c:pt idx="4874">
                  <c:v>-5</c:v>
                </c:pt>
                <c:pt idx="4875">
                  <c:v>-5</c:v>
                </c:pt>
                <c:pt idx="4876">
                  <c:v>-5</c:v>
                </c:pt>
                <c:pt idx="4877">
                  <c:v>-5</c:v>
                </c:pt>
                <c:pt idx="4878">
                  <c:v>-5</c:v>
                </c:pt>
                <c:pt idx="4879">
                  <c:v>-5</c:v>
                </c:pt>
                <c:pt idx="4880">
                  <c:v>-5</c:v>
                </c:pt>
                <c:pt idx="4881">
                  <c:v>-5</c:v>
                </c:pt>
                <c:pt idx="4882">
                  <c:v>-5</c:v>
                </c:pt>
                <c:pt idx="4883">
                  <c:v>-5</c:v>
                </c:pt>
                <c:pt idx="4884">
                  <c:v>-5</c:v>
                </c:pt>
                <c:pt idx="4885">
                  <c:v>-5</c:v>
                </c:pt>
                <c:pt idx="4886">
                  <c:v>-5</c:v>
                </c:pt>
                <c:pt idx="4887">
                  <c:v>9.0032984723492007</c:v>
                </c:pt>
                <c:pt idx="4888">
                  <c:v>-5</c:v>
                </c:pt>
                <c:pt idx="4889">
                  <c:v>-5</c:v>
                </c:pt>
                <c:pt idx="4890">
                  <c:v>-5</c:v>
                </c:pt>
                <c:pt idx="4891">
                  <c:v>-5</c:v>
                </c:pt>
                <c:pt idx="4892">
                  <c:v>-5</c:v>
                </c:pt>
                <c:pt idx="4893">
                  <c:v>-5</c:v>
                </c:pt>
                <c:pt idx="4894">
                  <c:v>-5</c:v>
                </c:pt>
                <c:pt idx="4895">
                  <c:v>-5</c:v>
                </c:pt>
                <c:pt idx="4896">
                  <c:v>-5</c:v>
                </c:pt>
                <c:pt idx="4897">
                  <c:v>-5</c:v>
                </c:pt>
                <c:pt idx="4898">
                  <c:v>-5</c:v>
                </c:pt>
                <c:pt idx="4899">
                  <c:v>-5</c:v>
                </c:pt>
                <c:pt idx="4900">
                  <c:v>-5</c:v>
                </c:pt>
                <c:pt idx="4901">
                  <c:v>-5</c:v>
                </c:pt>
                <c:pt idx="4902">
                  <c:v>-5</c:v>
                </c:pt>
                <c:pt idx="4903">
                  <c:v>-5</c:v>
                </c:pt>
                <c:pt idx="4904">
                  <c:v>-5</c:v>
                </c:pt>
                <c:pt idx="4905">
                  <c:v>-5</c:v>
                </c:pt>
                <c:pt idx="4906">
                  <c:v>-5</c:v>
                </c:pt>
                <c:pt idx="4907">
                  <c:v>-5</c:v>
                </c:pt>
                <c:pt idx="4908">
                  <c:v>-5</c:v>
                </c:pt>
                <c:pt idx="4909">
                  <c:v>-5</c:v>
                </c:pt>
                <c:pt idx="4910">
                  <c:v>-5</c:v>
                </c:pt>
                <c:pt idx="4911">
                  <c:v>-5</c:v>
                </c:pt>
                <c:pt idx="4912">
                  <c:v>-5</c:v>
                </c:pt>
                <c:pt idx="4913">
                  <c:v>-5</c:v>
                </c:pt>
                <c:pt idx="4914">
                  <c:v>-5</c:v>
                </c:pt>
                <c:pt idx="4915">
                  <c:v>-5</c:v>
                </c:pt>
                <c:pt idx="4916">
                  <c:v>-5</c:v>
                </c:pt>
                <c:pt idx="4917">
                  <c:v>-5</c:v>
                </c:pt>
                <c:pt idx="4918">
                  <c:v>-5</c:v>
                </c:pt>
                <c:pt idx="4919">
                  <c:v>-5</c:v>
                </c:pt>
                <c:pt idx="4920">
                  <c:v>-5</c:v>
                </c:pt>
                <c:pt idx="4921">
                  <c:v>-5</c:v>
                </c:pt>
                <c:pt idx="4922">
                  <c:v>-5</c:v>
                </c:pt>
                <c:pt idx="4923">
                  <c:v>-5</c:v>
                </c:pt>
                <c:pt idx="4924">
                  <c:v>-5</c:v>
                </c:pt>
                <c:pt idx="4925">
                  <c:v>-5</c:v>
                </c:pt>
                <c:pt idx="4926">
                  <c:v>9.0032984723492007</c:v>
                </c:pt>
                <c:pt idx="4927">
                  <c:v>-5</c:v>
                </c:pt>
                <c:pt idx="4928">
                  <c:v>-5</c:v>
                </c:pt>
                <c:pt idx="4929">
                  <c:v>-5</c:v>
                </c:pt>
                <c:pt idx="4930">
                  <c:v>-5</c:v>
                </c:pt>
                <c:pt idx="4931">
                  <c:v>-5</c:v>
                </c:pt>
                <c:pt idx="4932">
                  <c:v>-5</c:v>
                </c:pt>
                <c:pt idx="4933">
                  <c:v>-5</c:v>
                </c:pt>
                <c:pt idx="4934">
                  <c:v>-5</c:v>
                </c:pt>
                <c:pt idx="4935">
                  <c:v>-5</c:v>
                </c:pt>
                <c:pt idx="4936">
                  <c:v>-5</c:v>
                </c:pt>
                <c:pt idx="4937">
                  <c:v>-5</c:v>
                </c:pt>
                <c:pt idx="4938">
                  <c:v>-5</c:v>
                </c:pt>
                <c:pt idx="4939">
                  <c:v>-5</c:v>
                </c:pt>
                <c:pt idx="4940">
                  <c:v>-5</c:v>
                </c:pt>
                <c:pt idx="4941">
                  <c:v>-5</c:v>
                </c:pt>
                <c:pt idx="4942">
                  <c:v>-5</c:v>
                </c:pt>
                <c:pt idx="4943">
                  <c:v>-5</c:v>
                </c:pt>
                <c:pt idx="4944">
                  <c:v>-5</c:v>
                </c:pt>
                <c:pt idx="4945">
                  <c:v>-5</c:v>
                </c:pt>
                <c:pt idx="4946">
                  <c:v>-5</c:v>
                </c:pt>
                <c:pt idx="4947">
                  <c:v>-5</c:v>
                </c:pt>
                <c:pt idx="4948">
                  <c:v>-5</c:v>
                </c:pt>
                <c:pt idx="4949">
                  <c:v>-5</c:v>
                </c:pt>
                <c:pt idx="4950">
                  <c:v>-5</c:v>
                </c:pt>
                <c:pt idx="4951">
                  <c:v>-5</c:v>
                </c:pt>
                <c:pt idx="4952">
                  <c:v>-5</c:v>
                </c:pt>
                <c:pt idx="4953">
                  <c:v>-5</c:v>
                </c:pt>
                <c:pt idx="4954">
                  <c:v>-5</c:v>
                </c:pt>
                <c:pt idx="4955">
                  <c:v>-5</c:v>
                </c:pt>
                <c:pt idx="4956">
                  <c:v>-5</c:v>
                </c:pt>
                <c:pt idx="4957">
                  <c:v>-5</c:v>
                </c:pt>
                <c:pt idx="4958">
                  <c:v>-5</c:v>
                </c:pt>
                <c:pt idx="4959">
                  <c:v>-5</c:v>
                </c:pt>
                <c:pt idx="4960">
                  <c:v>-5</c:v>
                </c:pt>
                <c:pt idx="4961">
                  <c:v>-5</c:v>
                </c:pt>
                <c:pt idx="4962">
                  <c:v>-5</c:v>
                </c:pt>
                <c:pt idx="4963">
                  <c:v>-5</c:v>
                </c:pt>
                <c:pt idx="4964">
                  <c:v>-5</c:v>
                </c:pt>
                <c:pt idx="4965">
                  <c:v>9.0032984723492007</c:v>
                </c:pt>
                <c:pt idx="4966">
                  <c:v>-5</c:v>
                </c:pt>
                <c:pt idx="4967">
                  <c:v>-5</c:v>
                </c:pt>
                <c:pt idx="4968">
                  <c:v>-5</c:v>
                </c:pt>
                <c:pt idx="4969">
                  <c:v>-5</c:v>
                </c:pt>
                <c:pt idx="4970">
                  <c:v>-5</c:v>
                </c:pt>
                <c:pt idx="4971">
                  <c:v>-5</c:v>
                </c:pt>
                <c:pt idx="4972">
                  <c:v>-5</c:v>
                </c:pt>
                <c:pt idx="4973">
                  <c:v>-5</c:v>
                </c:pt>
                <c:pt idx="4974">
                  <c:v>-5</c:v>
                </c:pt>
                <c:pt idx="4975">
                  <c:v>-5</c:v>
                </c:pt>
                <c:pt idx="4976">
                  <c:v>-5</c:v>
                </c:pt>
                <c:pt idx="4977">
                  <c:v>-5</c:v>
                </c:pt>
                <c:pt idx="4978">
                  <c:v>-5</c:v>
                </c:pt>
                <c:pt idx="4979">
                  <c:v>-5</c:v>
                </c:pt>
                <c:pt idx="4980">
                  <c:v>-5</c:v>
                </c:pt>
                <c:pt idx="4981">
                  <c:v>-5</c:v>
                </c:pt>
                <c:pt idx="4982">
                  <c:v>-5</c:v>
                </c:pt>
                <c:pt idx="4983">
                  <c:v>-5</c:v>
                </c:pt>
                <c:pt idx="4984">
                  <c:v>-5</c:v>
                </c:pt>
                <c:pt idx="4985">
                  <c:v>-5</c:v>
                </c:pt>
                <c:pt idx="4986">
                  <c:v>-5</c:v>
                </c:pt>
                <c:pt idx="4987">
                  <c:v>-5</c:v>
                </c:pt>
                <c:pt idx="4988">
                  <c:v>-5</c:v>
                </c:pt>
                <c:pt idx="4989">
                  <c:v>-5</c:v>
                </c:pt>
                <c:pt idx="4990">
                  <c:v>-5</c:v>
                </c:pt>
                <c:pt idx="4991">
                  <c:v>-5</c:v>
                </c:pt>
                <c:pt idx="4992">
                  <c:v>-5</c:v>
                </c:pt>
                <c:pt idx="4993">
                  <c:v>-5</c:v>
                </c:pt>
                <c:pt idx="4994">
                  <c:v>-5</c:v>
                </c:pt>
                <c:pt idx="4995">
                  <c:v>-5</c:v>
                </c:pt>
                <c:pt idx="4996">
                  <c:v>-5</c:v>
                </c:pt>
                <c:pt idx="4997">
                  <c:v>-5</c:v>
                </c:pt>
                <c:pt idx="4998">
                  <c:v>-5</c:v>
                </c:pt>
                <c:pt idx="4999">
                  <c:v>-5</c:v>
                </c:pt>
                <c:pt idx="5000">
                  <c:v>-5</c:v>
                </c:pt>
                <c:pt idx="5001">
                  <c:v>-5</c:v>
                </c:pt>
                <c:pt idx="5002">
                  <c:v>-5</c:v>
                </c:pt>
                <c:pt idx="5003">
                  <c:v>-5</c:v>
                </c:pt>
                <c:pt idx="5004">
                  <c:v>9.0032984723492007</c:v>
                </c:pt>
                <c:pt idx="5005">
                  <c:v>-5</c:v>
                </c:pt>
                <c:pt idx="5006">
                  <c:v>-5</c:v>
                </c:pt>
                <c:pt idx="5007">
                  <c:v>-5</c:v>
                </c:pt>
                <c:pt idx="5008">
                  <c:v>-5</c:v>
                </c:pt>
                <c:pt idx="5009">
                  <c:v>-5</c:v>
                </c:pt>
                <c:pt idx="5010">
                  <c:v>-5</c:v>
                </c:pt>
                <c:pt idx="5011">
                  <c:v>-5</c:v>
                </c:pt>
                <c:pt idx="5012">
                  <c:v>-5</c:v>
                </c:pt>
                <c:pt idx="5013">
                  <c:v>-5</c:v>
                </c:pt>
                <c:pt idx="5014">
                  <c:v>-5</c:v>
                </c:pt>
                <c:pt idx="5015">
                  <c:v>-5</c:v>
                </c:pt>
                <c:pt idx="5016">
                  <c:v>-5</c:v>
                </c:pt>
                <c:pt idx="5017">
                  <c:v>-5</c:v>
                </c:pt>
                <c:pt idx="5018">
                  <c:v>-5</c:v>
                </c:pt>
                <c:pt idx="5019">
                  <c:v>-5</c:v>
                </c:pt>
                <c:pt idx="5020">
                  <c:v>-5</c:v>
                </c:pt>
                <c:pt idx="5021">
                  <c:v>-5</c:v>
                </c:pt>
                <c:pt idx="5022">
                  <c:v>-5</c:v>
                </c:pt>
                <c:pt idx="5023">
                  <c:v>-5</c:v>
                </c:pt>
                <c:pt idx="5024">
                  <c:v>-5</c:v>
                </c:pt>
                <c:pt idx="5025">
                  <c:v>-5</c:v>
                </c:pt>
                <c:pt idx="5026">
                  <c:v>-5</c:v>
                </c:pt>
                <c:pt idx="5027">
                  <c:v>-5</c:v>
                </c:pt>
                <c:pt idx="5028">
                  <c:v>-5</c:v>
                </c:pt>
                <c:pt idx="5029">
                  <c:v>-5</c:v>
                </c:pt>
                <c:pt idx="5030">
                  <c:v>-5</c:v>
                </c:pt>
                <c:pt idx="5031">
                  <c:v>-5</c:v>
                </c:pt>
                <c:pt idx="5032">
                  <c:v>-5</c:v>
                </c:pt>
                <c:pt idx="5033">
                  <c:v>-5</c:v>
                </c:pt>
                <c:pt idx="5034">
                  <c:v>-5</c:v>
                </c:pt>
                <c:pt idx="5035">
                  <c:v>-5</c:v>
                </c:pt>
                <c:pt idx="5036">
                  <c:v>-5</c:v>
                </c:pt>
                <c:pt idx="5037">
                  <c:v>-5</c:v>
                </c:pt>
                <c:pt idx="5038">
                  <c:v>-5</c:v>
                </c:pt>
                <c:pt idx="5039">
                  <c:v>-5</c:v>
                </c:pt>
                <c:pt idx="5040">
                  <c:v>-5</c:v>
                </c:pt>
                <c:pt idx="5041">
                  <c:v>-5</c:v>
                </c:pt>
                <c:pt idx="5042">
                  <c:v>-5</c:v>
                </c:pt>
                <c:pt idx="5043">
                  <c:v>9.0032984723492007</c:v>
                </c:pt>
                <c:pt idx="5044">
                  <c:v>-5</c:v>
                </c:pt>
                <c:pt idx="5045">
                  <c:v>-5</c:v>
                </c:pt>
                <c:pt idx="5046">
                  <c:v>-5</c:v>
                </c:pt>
                <c:pt idx="5047">
                  <c:v>-5</c:v>
                </c:pt>
                <c:pt idx="5048">
                  <c:v>-5</c:v>
                </c:pt>
                <c:pt idx="5049">
                  <c:v>-5</c:v>
                </c:pt>
                <c:pt idx="5050">
                  <c:v>-5</c:v>
                </c:pt>
                <c:pt idx="5051">
                  <c:v>-5</c:v>
                </c:pt>
                <c:pt idx="5052">
                  <c:v>-5</c:v>
                </c:pt>
                <c:pt idx="5053">
                  <c:v>-5</c:v>
                </c:pt>
                <c:pt idx="5054">
                  <c:v>-5</c:v>
                </c:pt>
                <c:pt idx="5055">
                  <c:v>-5</c:v>
                </c:pt>
                <c:pt idx="5056">
                  <c:v>-5</c:v>
                </c:pt>
                <c:pt idx="5057">
                  <c:v>-5</c:v>
                </c:pt>
                <c:pt idx="5058">
                  <c:v>-5</c:v>
                </c:pt>
                <c:pt idx="5059">
                  <c:v>-5</c:v>
                </c:pt>
                <c:pt idx="5060">
                  <c:v>-5</c:v>
                </c:pt>
                <c:pt idx="5061">
                  <c:v>-5</c:v>
                </c:pt>
                <c:pt idx="5062">
                  <c:v>-5</c:v>
                </c:pt>
                <c:pt idx="5063">
                  <c:v>-5</c:v>
                </c:pt>
                <c:pt idx="5064">
                  <c:v>-5</c:v>
                </c:pt>
                <c:pt idx="5065">
                  <c:v>-5</c:v>
                </c:pt>
                <c:pt idx="5066">
                  <c:v>-5</c:v>
                </c:pt>
                <c:pt idx="5067">
                  <c:v>-5</c:v>
                </c:pt>
                <c:pt idx="5068">
                  <c:v>-5</c:v>
                </c:pt>
                <c:pt idx="5069">
                  <c:v>-5</c:v>
                </c:pt>
                <c:pt idx="5070">
                  <c:v>-5</c:v>
                </c:pt>
                <c:pt idx="5071">
                  <c:v>-5</c:v>
                </c:pt>
                <c:pt idx="5072">
                  <c:v>-5</c:v>
                </c:pt>
                <c:pt idx="5073">
                  <c:v>-5</c:v>
                </c:pt>
                <c:pt idx="5074">
                  <c:v>-5</c:v>
                </c:pt>
                <c:pt idx="5075">
                  <c:v>-5</c:v>
                </c:pt>
                <c:pt idx="5076">
                  <c:v>-5</c:v>
                </c:pt>
                <c:pt idx="5077">
                  <c:v>-5</c:v>
                </c:pt>
                <c:pt idx="5078">
                  <c:v>-5</c:v>
                </c:pt>
                <c:pt idx="5079">
                  <c:v>-5</c:v>
                </c:pt>
                <c:pt idx="5080">
                  <c:v>-5</c:v>
                </c:pt>
                <c:pt idx="5081">
                  <c:v>-5</c:v>
                </c:pt>
                <c:pt idx="5082">
                  <c:v>9.0032984723492007</c:v>
                </c:pt>
                <c:pt idx="5083">
                  <c:v>-5</c:v>
                </c:pt>
                <c:pt idx="5084">
                  <c:v>-5</c:v>
                </c:pt>
                <c:pt idx="5085">
                  <c:v>-5</c:v>
                </c:pt>
                <c:pt idx="5086">
                  <c:v>-5</c:v>
                </c:pt>
                <c:pt idx="5087">
                  <c:v>-5</c:v>
                </c:pt>
                <c:pt idx="5088">
                  <c:v>-5</c:v>
                </c:pt>
                <c:pt idx="5089">
                  <c:v>-5</c:v>
                </c:pt>
                <c:pt idx="5090">
                  <c:v>-5</c:v>
                </c:pt>
                <c:pt idx="5091">
                  <c:v>-5</c:v>
                </c:pt>
                <c:pt idx="5092">
                  <c:v>-5</c:v>
                </c:pt>
                <c:pt idx="5093">
                  <c:v>-5</c:v>
                </c:pt>
                <c:pt idx="5094">
                  <c:v>-5</c:v>
                </c:pt>
                <c:pt idx="5095">
                  <c:v>-5</c:v>
                </c:pt>
                <c:pt idx="5096">
                  <c:v>-5</c:v>
                </c:pt>
                <c:pt idx="5097">
                  <c:v>-5</c:v>
                </c:pt>
                <c:pt idx="5098">
                  <c:v>-5</c:v>
                </c:pt>
                <c:pt idx="5099">
                  <c:v>-5</c:v>
                </c:pt>
                <c:pt idx="5100">
                  <c:v>-5</c:v>
                </c:pt>
                <c:pt idx="5101">
                  <c:v>-5</c:v>
                </c:pt>
                <c:pt idx="5102">
                  <c:v>-5</c:v>
                </c:pt>
                <c:pt idx="5103">
                  <c:v>-5</c:v>
                </c:pt>
                <c:pt idx="5104">
                  <c:v>-5</c:v>
                </c:pt>
                <c:pt idx="5105">
                  <c:v>-5</c:v>
                </c:pt>
                <c:pt idx="5106">
                  <c:v>-5</c:v>
                </c:pt>
                <c:pt idx="5107">
                  <c:v>-5</c:v>
                </c:pt>
                <c:pt idx="5108">
                  <c:v>-5</c:v>
                </c:pt>
                <c:pt idx="5109">
                  <c:v>-5</c:v>
                </c:pt>
                <c:pt idx="5110">
                  <c:v>-5</c:v>
                </c:pt>
                <c:pt idx="5111">
                  <c:v>-5</c:v>
                </c:pt>
                <c:pt idx="5112">
                  <c:v>-5</c:v>
                </c:pt>
                <c:pt idx="5113">
                  <c:v>-5</c:v>
                </c:pt>
                <c:pt idx="5114">
                  <c:v>-5</c:v>
                </c:pt>
                <c:pt idx="5115">
                  <c:v>-5</c:v>
                </c:pt>
                <c:pt idx="5116">
                  <c:v>-5</c:v>
                </c:pt>
                <c:pt idx="5117">
                  <c:v>-5</c:v>
                </c:pt>
                <c:pt idx="5118">
                  <c:v>-5</c:v>
                </c:pt>
                <c:pt idx="5119">
                  <c:v>-5</c:v>
                </c:pt>
                <c:pt idx="5120">
                  <c:v>-5</c:v>
                </c:pt>
                <c:pt idx="5121">
                  <c:v>9.0032984723492007</c:v>
                </c:pt>
                <c:pt idx="5122">
                  <c:v>-5</c:v>
                </c:pt>
                <c:pt idx="5123">
                  <c:v>-5</c:v>
                </c:pt>
                <c:pt idx="5124">
                  <c:v>-5</c:v>
                </c:pt>
                <c:pt idx="5125">
                  <c:v>-5</c:v>
                </c:pt>
                <c:pt idx="5126">
                  <c:v>-5</c:v>
                </c:pt>
                <c:pt idx="5127">
                  <c:v>-5</c:v>
                </c:pt>
                <c:pt idx="5128">
                  <c:v>-5</c:v>
                </c:pt>
                <c:pt idx="5129">
                  <c:v>-5</c:v>
                </c:pt>
                <c:pt idx="5130">
                  <c:v>-5</c:v>
                </c:pt>
                <c:pt idx="5131">
                  <c:v>-5</c:v>
                </c:pt>
                <c:pt idx="5132">
                  <c:v>-5</c:v>
                </c:pt>
                <c:pt idx="5133">
                  <c:v>-5</c:v>
                </c:pt>
                <c:pt idx="5134">
                  <c:v>-5</c:v>
                </c:pt>
                <c:pt idx="5135">
                  <c:v>-5</c:v>
                </c:pt>
                <c:pt idx="5136">
                  <c:v>-5</c:v>
                </c:pt>
                <c:pt idx="5137">
                  <c:v>-5</c:v>
                </c:pt>
                <c:pt idx="5138">
                  <c:v>-5</c:v>
                </c:pt>
                <c:pt idx="5139">
                  <c:v>-5</c:v>
                </c:pt>
                <c:pt idx="5140">
                  <c:v>-5</c:v>
                </c:pt>
                <c:pt idx="5141">
                  <c:v>-5</c:v>
                </c:pt>
                <c:pt idx="5142">
                  <c:v>-5</c:v>
                </c:pt>
                <c:pt idx="5143">
                  <c:v>-5</c:v>
                </c:pt>
                <c:pt idx="5144">
                  <c:v>-5</c:v>
                </c:pt>
                <c:pt idx="5145">
                  <c:v>-5</c:v>
                </c:pt>
                <c:pt idx="5146">
                  <c:v>-5</c:v>
                </c:pt>
                <c:pt idx="5147">
                  <c:v>-5</c:v>
                </c:pt>
                <c:pt idx="5148">
                  <c:v>-5</c:v>
                </c:pt>
                <c:pt idx="5149">
                  <c:v>-5</c:v>
                </c:pt>
                <c:pt idx="5150">
                  <c:v>-5</c:v>
                </c:pt>
                <c:pt idx="5151">
                  <c:v>-5</c:v>
                </c:pt>
                <c:pt idx="5152">
                  <c:v>-5</c:v>
                </c:pt>
                <c:pt idx="5153">
                  <c:v>-5</c:v>
                </c:pt>
                <c:pt idx="5154">
                  <c:v>-5</c:v>
                </c:pt>
                <c:pt idx="5155">
                  <c:v>-5</c:v>
                </c:pt>
                <c:pt idx="5156">
                  <c:v>-5</c:v>
                </c:pt>
                <c:pt idx="5157">
                  <c:v>-5</c:v>
                </c:pt>
                <c:pt idx="5158">
                  <c:v>-5</c:v>
                </c:pt>
                <c:pt idx="5159">
                  <c:v>-5</c:v>
                </c:pt>
                <c:pt idx="5160">
                  <c:v>9.0032984723492007</c:v>
                </c:pt>
                <c:pt idx="5161">
                  <c:v>-5</c:v>
                </c:pt>
                <c:pt idx="5162">
                  <c:v>-5</c:v>
                </c:pt>
                <c:pt idx="5163">
                  <c:v>-5</c:v>
                </c:pt>
                <c:pt idx="5164">
                  <c:v>-5</c:v>
                </c:pt>
                <c:pt idx="5165">
                  <c:v>-5</c:v>
                </c:pt>
                <c:pt idx="5166">
                  <c:v>-5</c:v>
                </c:pt>
                <c:pt idx="5167">
                  <c:v>-5</c:v>
                </c:pt>
                <c:pt idx="5168">
                  <c:v>-5</c:v>
                </c:pt>
                <c:pt idx="5169">
                  <c:v>-5</c:v>
                </c:pt>
                <c:pt idx="5170">
                  <c:v>-5</c:v>
                </c:pt>
                <c:pt idx="5171">
                  <c:v>-5</c:v>
                </c:pt>
                <c:pt idx="5172">
                  <c:v>-5</c:v>
                </c:pt>
                <c:pt idx="5173">
                  <c:v>-5</c:v>
                </c:pt>
                <c:pt idx="5174">
                  <c:v>-5</c:v>
                </c:pt>
                <c:pt idx="5175">
                  <c:v>-5</c:v>
                </c:pt>
                <c:pt idx="5176">
                  <c:v>-5</c:v>
                </c:pt>
                <c:pt idx="5177">
                  <c:v>-5</c:v>
                </c:pt>
                <c:pt idx="5178">
                  <c:v>-5</c:v>
                </c:pt>
                <c:pt idx="5179">
                  <c:v>-5</c:v>
                </c:pt>
                <c:pt idx="5180">
                  <c:v>-5</c:v>
                </c:pt>
                <c:pt idx="5181">
                  <c:v>-5</c:v>
                </c:pt>
                <c:pt idx="5182">
                  <c:v>-5</c:v>
                </c:pt>
                <c:pt idx="5183">
                  <c:v>-5</c:v>
                </c:pt>
                <c:pt idx="5184">
                  <c:v>-5</c:v>
                </c:pt>
                <c:pt idx="5185">
                  <c:v>-5</c:v>
                </c:pt>
                <c:pt idx="5186">
                  <c:v>-5</c:v>
                </c:pt>
                <c:pt idx="5187">
                  <c:v>-5</c:v>
                </c:pt>
                <c:pt idx="5188">
                  <c:v>-5</c:v>
                </c:pt>
                <c:pt idx="5189">
                  <c:v>-5</c:v>
                </c:pt>
                <c:pt idx="5190">
                  <c:v>-5</c:v>
                </c:pt>
                <c:pt idx="5191">
                  <c:v>-5</c:v>
                </c:pt>
                <c:pt idx="5192">
                  <c:v>-5</c:v>
                </c:pt>
                <c:pt idx="5193">
                  <c:v>-5</c:v>
                </c:pt>
                <c:pt idx="5194">
                  <c:v>-5</c:v>
                </c:pt>
                <c:pt idx="5195">
                  <c:v>-5</c:v>
                </c:pt>
                <c:pt idx="5196">
                  <c:v>-5</c:v>
                </c:pt>
                <c:pt idx="5197">
                  <c:v>-5</c:v>
                </c:pt>
                <c:pt idx="5198">
                  <c:v>-5</c:v>
                </c:pt>
                <c:pt idx="5199">
                  <c:v>9.0032984723492007</c:v>
                </c:pt>
                <c:pt idx="5200">
                  <c:v>-5</c:v>
                </c:pt>
                <c:pt idx="5201">
                  <c:v>-5</c:v>
                </c:pt>
                <c:pt idx="5202">
                  <c:v>-5</c:v>
                </c:pt>
                <c:pt idx="5203">
                  <c:v>-5</c:v>
                </c:pt>
                <c:pt idx="5204">
                  <c:v>-5</c:v>
                </c:pt>
                <c:pt idx="5205">
                  <c:v>-5</c:v>
                </c:pt>
                <c:pt idx="5206">
                  <c:v>-5</c:v>
                </c:pt>
                <c:pt idx="5207">
                  <c:v>-5</c:v>
                </c:pt>
                <c:pt idx="5208">
                  <c:v>-5</c:v>
                </c:pt>
                <c:pt idx="5209">
                  <c:v>-5</c:v>
                </c:pt>
                <c:pt idx="5210">
                  <c:v>-5</c:v>
                </c:pt>
                <c:pt idx="5211">
                  <c:v>-5</c:v>
                </c:pt>
                <c:pt idx="5212">
                  <c:v>-5</c:v>
                </c:pt>
                <c:pt idx="5213">
                  <c:v>-5</c:v>
                </c:pt>
                <c:pt idx="5214">
                  <c:v>-5</c:v>
                </c:pt>
                <c:pt idx="5215">
                  <c:v>-5</c:v>
                </c:pt>
                <c:pt idx="5216">
                  <c:v>-5</c:v>
                </c:pt>
                <c:pt idx="5217">
                  <c:v>-5</c:v>
                </c:pt>
                <c:pt idx="5218">
                  <c:v>-5</c:v>
                </c:pt>
                <c:pt idx="5219">
                  <c:v>-5</c:v>
                </c:pt>
                <c:pt idx="5220">
                  <c:v>-5</c:v>
                </c:pt>
                <c:pt idx="5221">
                  <c:v>-5</c:v>
                </c:pt>
                <c:pt idx="5222">
                  <c:v>-5</c:v>
                </c:pt>
                <c:pt idx="5223">
                  <c:v>-5</c:v>
                </c:pt>
                <c:pt idx="5224">
                  <c:v>-5</c:v>
                </c:pt>
                <c:pt idx="5225">
                  <c:v>-5</c:v>
                </c:pt>
                <c:pt idx="5226">
                  <c:v>-5</c:v>
                </c:pt>
                <c:pt idx="5227">
                  <c:v>-5</c:v>
                </c:pt>
                <c:pt idx="5228">
                  <c:v>-5</c:v>
                </c:pt>
                <c:pt idx="5229">
                  <c:v>-5</c:v>
                </c:pt>
                <c:pt idx="5230">
                  <c:v>-5</c:v>
                </c:pt>
                <c:pt idx="5231">
                  <c:v>-5</c:v>
                </c:pt>
                <c:pt idx="5232">
                  <c:v>-5</c:v>
                </c:pt>
                <c:pt idx="5233">
                  <c:v>-5</c:v>
                </c:pt>
                <c:pt idx="5234">
                  <c:v>-5</c:v>
                </c:pt>
                <c:pt idx="5235">
                  <c:v>-5</c:v>
                </c:pt>
                <c:pt idx="5236">
                  <c:v>-5</c:v>
                </c:pt>
                <c:pt idx="5237">
                  <c:v>-5</c:v>
                </c:pt>
                <c:pt idx="5238">
                  <c:v>9.0032984723492007</c:v>
                </c:pt>
                <c:pt idx="5239">
                  <c:v>-5</c:v>
                </c:pt>
                <c:pt idx="5240">
                  <c:v>-5</c:v>
                </c:pt>
                <c:pt idx="5241">
                  <c:v>-5</c:v>
                </c:pt>
                <c:pt idx="5242">
                  <c:v>-5</c:v>
                </c:pt>
                <c:pt idx="5243">
                  <c:v>-5</c:v>
                </c:pt>
                <c:pt idx="5244">
                  <c:v>-5</c:v>
                </c:pt>
                <c:pt idx="5245">
                  <c:v>-5</c:v>
                </c:pt>
                <c:pt idx="5246">
                  <c:v>-5</c:v>
                </c:pt>
                <c:pt idx="5247">
                  <c:v>-5</c:v>
                </c:pt>
                <c:pt idx="5248">
                  <c:v>-5</c:v>
                </c:pt>
                <c:pt idx="5249">
                  <c:v>-5</c:v>
                </c:pt>
                <c:pt idx="5250">
                  <c:v>-5</c:v>
                </c:pt>
                <c:pt idx="5251">
                  <c:v>-5</c:v>
                </c:pt>
                <c:pt idx="5252">
                  <c:v>-5</c:v>
                </c:pt>
                <c:pt idx="5253">
                  <c:v>-5</c:v>
                </c:pt>
                <c:pt idx="5254">
                  <c:v>-5</c:v>
                </c:pt>
                <c:pt idx="5255">
                  <c:v>-5</c:v>
                </c:pt>
                <c:pt idx="5256">
                  <c:v>-5</c:v>
                </c:pt>
                <c:pt idx="5257">
                  <c:v>-5</c:v>
                </c:pt>
                <c:pt idx="5258">
                  <c:v>-5</c:v>
                </c:pt>
                <c:pt idx="5259">
                  <c:v>-5</c:v>
                </c:pt>
                <c:pt idx="5260">
                  <c:v>-5</c:v>
                </c:pt>
                <c:pt idx="5261">
                  <c:v>-5</c:v>
                </c:pt>
                <c:pt idx="5262">
                  <c:v>-5</c:v>
                </c:pt>
                <c:pt idx="5263">
                  <c:v>-5</c:v>
                </c:pt>
                <c:pt idx="5264">
                  <c:v>-5</c:v>
                </c:pt>
                <c:pt idx="5265">
                  <c:v>-5</c:v>
                </c:pt>
                <c:pt idx="5266">
                  <c:v>-5</c:v>
                </c:pt>
                <c:pt idx="5267">
                  <c:v>-5</c:v>
                </c:pt>
                <c:pt idx="5268">
                  <c:v>-5</c:v>
                </c:pt>
                <c:pt idx="5269">
                  <c:v>-5</c:v>
                </c:pt>
                <c:pt idx="5270">
                  <c:v>-5</c:v>
                </c:pt>
                <c:pt idx="5271">
                  <c:v>-5</c:v>
                </c:pt>
                <c:pt idx="5272">
                  <c:v>-5</c:v>
                </c:pt>
                <c:pt idx="5273">
                  <c:v>-5</c:v>
                </c:pt>
                <c:pt idx="5274">
                  <c:v>-5</c:v>
                </c:pt>
                <c:pt idx="5275">
                  <c:v>-5</c:v>
                </c:pt>
                <c:pt idx="5276">
                  <c:v>-5</c:v>
                </c:pt>
                <c:pt idx="5277">
                  <c:v>9.0032984723492007</c:v>
                </c:pt>
                <c:pt idx="5278">
                  <c:v>-5</c:v>
                </c:pt>
                <c:pt idx="5279">
                  <c:v>-5</c:v>
                </c:pt>
                <c:pt idx="5280">
                  <c:v>-5</c:v>
                </c:pt>
                <c:pt idx="5281">
                  <c:v>-5</c:v>
                </c:pt>
                <c:pt idx="5282">
                  <c:v>-5</c:v>
                </c:pt>
                <c:pt idx="5283">
                  <c:v>-5</c:v>
                </c:pt>
                <c:pt idx="5284">
                  <c:v>-5</c:v>
                </c:pt>
                <c:pt idx="5285">
                  <c:v>-5</c:v>
                </c:pt>
                <c:pt idx="5286">
                  <c:v>-5</c:v>
                </c:pt>
                <c:pt idx="5287">
                  <c:v>-5</c:v>
                </c:pt>
                <c:pt idx="5288">
                  <c:v>-5</c:v>
                </c:pt>
                <c:pt idx="5289">
                  <c:v>-5</c:v>
                </c:pt>
                <c:pt idx="5290">
                  <c:v>-5</c:v>
                </c:pt>
                <c:pt idx="5291">
                  <c:v>-5</c:v>
                </c:pt>
                <c:pt idx="5292">
                  <c:v>-5</c:v>
                </c:pt>
                <c:pt idx="5293">
                  <c:v>-5</c:v>
                </c:pt>
                <c:pt idx="5294">
                  <c:v>-5</c:v>
                </c:pt>
                <c:pt idx="5295">
                  <c:v>-5</c:v>
                </c:pt>
                <c:pt idx="5296">
                  <c:v>-5</c:v>
                </c:pt>
                <c:pt idx="5297">
                  <c:v>-5</c:v>
                </c:pt>
                <c:pt idx="5298">
                  <c:v>-5</c:v>
                </c:pt>
                <c:pt idx="5299">
                  <c:v>-5</c:v>
                </c:pt>
                <c:pt idx="5300">
                  <c:v>-5</c:v>
                </c:pt>
                <c:pt idx="5301">
                  <c:v>-5</c:v>
                </c:pt>
                <c:pt idx="5302">
                  <c:v>-5</c:v>
                </c:pt>
                <c:pt idx="5303">
                  <c:v>-5</c:v>
                </c:pt>
                <c:pt idx="5304">
                  <c:v>-5</c:v>
                </c:pt>
                <c:pt idx="5305">
                  <c:v>-5</c:v>
                </c:pt>
                <c:pt idx="5306">
                  <c:v>-5</c:v>
                </c:pt>
                <c:pt idx="5307">
                  <c:v>-5</c:v>
                </c:pt>
                <c:pt idx="5308">
                  <c:v>-5</c:v>
                </c:pt>
                <c:pt idx="5309">
                  <c:v>-5</c:v>
                </c:pt>
                <c:pt idx="5310">
                  <c:v>-5</c:v>
                </c:pt>
                <c:pt idx="5311">
                  <c:v>-5</c:v>
                </c:pt>
                <c:pt idx="5312">
                  <c:v>-5</c:v>
                </c:pt>
                <c:pt idx="5313">
                  <c:v>-5</c:v>
                </c:pt>
                <c:pt idx="5314">
                  <c:v>-5</c:v>
                </c:pt>
                <c:pt idx="5315">
                  <c:v>-5</c:v>
                </c:pt>
                <c:pt idx="5316">
                  <c:v>9.0032984723492007</c:v>
                </c:pt>
                <c:pt idx="5317">
                  <c:v>-5</c:v>
                </c:pt>
                <c:pt idx="5318">
                  <c:v>-5</c:v>
                </c:pt>
                <c:pt idx="5319">
                  <c:v>-5</c:v>
                </c:pt>
                <c:pt idx="5320">
                  <c:v>-5</c:v>
                </c:pt>
                <c:pt idx="5321">
                  <c:v>-5</c:v>
                </c:pt>
                <c:pt idx="5322">
                  <c:v>-5</c:v>
                </c:pt>
                <c:pt idx="5323">
                  <c:v>-5</c:v>
                </c:pt>
                <c:pt idx="5324">
                  <c:v>-5</c:v>
                </c:pt>
                <c:pt idx="5325">
                  <c:v>-5</c:v>
                </c:pt>
                <c:pt idx="5326">
                  <c:v>-5</c:v>
                </c:pt>
                <c:pt idx="5327">
                  <c:v>-5</c:v>
                </c:pt>
                <c:pt idx="5328">
                  <c:v>-5</c:v>
                </c:pt>
                <c:pt idx="5329">
                  <c:v>-5</c:v>
                </c:pt>
                <c:pt idx="5330">
                  <c:v>-5</c:v>
                </c:pt>
                <c:pt idx="5331">
                  <c:v>-5</c:v>
                </c:pt>
                <c:pt idx="5332">
                  <c:v>-5</c:v>
                </c:pt>
                <c:pt idx="5333">
                  <c:v>-5</c:v>
                </c:pt>
                <c:pt idx="5334">
                  <c:v>-5</c:v>
                </c:pt>
                <c:pt idx="5335">
                  <c:v>-5</c:v>
                </c:pt>
                <c:pt idx="5336">
                  <c:v>-5</c:v>
                </c:pt>
                <c:pt idx="5337">
                  <c:v>-5</c:v>
                </c:pt>
                <c:pt idx="5338">
                  <c:v>-5</c:v>
                </c:pt>
                <c:pt idx="5339">
                  <c:v>-5</c:v>
                </c:pt>
                <c:pt idx="5340">
                  <c:v>-5</c:v>
                </c:pt>
                <c:pt idx="5341">
                  <c:v>-5</c:v>
                </c:pt>
                <c:pt idx="5342">
                  <c:v>-5</c:v>
                </c:pt>
                <c:pt idx="5343">
                  <c:v>-5</c:v>
                </c:pt>
                <c:pt idx="5344">
                  <c:v>-5</c:v>
                </c:pt>
                <c:pt idx="5345">
                  <c:v>-5</c:v>
                </c:pt>
                <c:pt idx="5346">
                  <c:v>-5</c:v>
                </c:pt>
                <c:pt idx="5347">
                  <c:v>-5</c:v>
                </c:pt>
                <c:pt idx="5348">
                  <c:v>-5</c:v>
                </c:pt>
                <c:pt idx="5349">
                  <c:v>-5</c:v>
                </c:pt>
                <c:pt idx="5350">
                  <c:v>-5</c:v>
                </c:pt>
                <c:pt idx="5351">
                  <c:v>-5</c:v>
                </c:pt>
                <c:pt idx="5352">
                  <c:v>-5</c:v>
                </c:pt>
                <c:pt idx="5353">
                  <c:v>-5</c:v>
                </c:pt>
                <c:pt idx="5354">
                  <c:v>-5</c:v>
                </c:pt>
                <c:pt idx="5355">
                  <c:v>9.0032984723492007</c:v>
                </c:pt>
                <c:pt idx="5356">
                  <c:v>-5</c:v>
                </c:pt>
                <c:pt idx="5357">
                  <c:v>-5</c:v>
                </c:pt>
                <c:pt idx="5358">
                  <c:v>-5</c:v>
                </c:pt>
                <c:pt idx="5359">
                  <c:v>-5</c:v>
                </c:pt>
                <c:pt idx="5360">
                  <c:v>-5</c:v>
                </c:pt>
                <c:pt idx="5361">
                  <c:v>-5</c:v>
                </c:pt>
                <c:pt idx="5362">
                  <c:v>-5</c:v>
                </c:pt>
                <c:pt idx="5363">
                  <c:v>-5</c:v>
                </c:pt>
                <c:pt idx="5364">
                  <c:v>-5</c:v>
                </c:pt>
                <c:pt idx="5365">
                  <c:v>-5</c:v>
                </c:pt>
                <c:pt idx="5366">
                  <c:v>-5</c:v>
                </c:pt>
                <c:pt idx="5367">
                  <c:v>-5</c:v>
                </c:pt>
                <c:pt idx="5368">
                  <c:v>-5</c:v>
                </c:pt>
                <c:pt idx="5369">
                  <c:v>-5</c:v>
                </c:pt>
                <c:pt idx="5370">
                  <c:v>-5</c:v>
                </c:pt>
                <c:pt idx="5371">
                  <c:v>-5</c:v>
                </c:pt>
                <c:pt idx="5372">
                  <c:v>-5</c:v>
                </c:pt>
                <c:pt idx="5373">
                  <c:v>-5</c:v>
                </c:pt>
                <c:pt idx="5374">
                  <c:v>-5</c:v>
                </c:pt>
                <c:pt idx="5375">
                  <c:v>-5</c:v>
                </c:pt>
                <c:pt idx="5376">
                  <c:v>-5</c:v>
                </c:pt>
                <c:pt idx="5377">
                  <c:v>-5</c:v>
                </c:pt>
                <c:pt idx="5378">
                  <c:v>-5</c:v>
                </c:pt>
                <c:pt idx="5379">
                  <c:v>-5</c:v>
                </c:pt>
                <c:pt idx="5380">
                  <c:v>-5</c:v>
                </c:pt>
                <c:pt idx="5381">
                  <c:v>-5</c:v>
                </c:pt>
                <c:pt idx="5382">
                  <c:v>-5</c:v>
                </c:pt>
                <c:pt idx="5383">
                  <c:v>-5</c:v>
                </c:pt>
                <c:pt idx="5384">
                  <c:v>-5</c:v>
                </c:pt>
                <c:pt idx="5385">
                  <c:v>-5</c:v>
                </c:pt>
                <c:pt idx="5386">
                  <c:v>-5</c:v>
                </c:pt>
                <c:pt idx="5387">
                  <c:v>-5</c:v>
                </c:pt>
                <c:pt idx="5388">
                  <c:v>-5</c:v>
                </c:pt>
                <c:pt idx="5389">
                  <c:v>-5</c:v>
                </c:pt>
                <c:pt idx="5390">
                  <c:v>-5</c:v>
                </c:pt>
                <c:pt idx="5391">
                  <c:v>-5</c:v>
                </c:pt>
                <c:pt idx="5392">
                  <c:v>-5</c:v>
                </c:pt>
                <c:pt idx="5393">
                  <c:v>-5</c:v>
                </c:pt>
                <c:pt idx="5394">
                  <c:v>9.0032984723492007</c:v>
                </c:pt>
                <c:pt idx="5395">
                  <c:v>-5</c:v>
                </c:pt>
                <c:pt idx="5396">
                  <c:v>-5</c:v>
                </c:pt>
                <c:pt idx="5397">
                  <c:v>-5</c:v>
                </c:pt>
                <c:pt idx="5398">
                  <c:v>-5</c:v>
                </c:pt>
                <c:pt idx="5399">
                  <c:v>-5</c:v>
                </c:pt>
                <c:pt idx="5400">
                  <c:v>-5</c:v>
                </c:pt>
                <c:pt idx="5401">
                  <c:v>-5</c:v>
                </c:pt>
                <c:pt idx="5402">
                  <c:v>-5</c:v>
                </c:pt>
                <c:pt idx="5403">
                  <c:v>-5</c:v>
                </c:pt>
                <c:pt idx="5404">
                  <c:v>-5</c:v>
                </c:pt>
                <c:pt idx="5405">
                  <c:v>-5</c:v>
                </c:pt>
                <c:pt idx="5406">
                  <c:v>-5</c:v>
                </c:pt>
                <c:pt idx="5407">
                  <c:v>-5</c:v>
                </c:pt>
                <c:pt idx="5408">
                  <c:v>-5</c:v>
                </c:pt>
                <c:pt idx="5409">
                  <c:v>-5</c:v>
                </c:pt>
                <c:pt idx="5410">
                  <c:v>-5</c:v>
                </c:pt>
                <c:pt idx="5411">
                  <c:v>-5</c:v>
                </c:pt>
                <c:pt idx="5412">
                  <c:v>-5</c:v>
                </c:pt>
                <c:pt idx="5413">
                  <c:v>-5</c:v>
                </c:pt>
                <c:pt idx="5414">
                  <c:v>-5</c:v>
                </c:pt>
                <c:pt idx="5415">
                  <c:v>-5</c:v>
                </c:pt>
                <c:pt idx="5416">
                  <c:v>-5</c:v>
                </c:pt>
                <c:pt idx="5417">
                  <c:v>-5</c:v>
                </c:pt>
                <c:pt idx="5418">
                  <c:v>-5</c:v>
                </c:pt>
                <c:pt idx="5419">
                  <c:v>-5</c:v>
                </c:pt>
                <c:pt idx="5420">
                  <c:v>-5</c:v>
                </c:pt>
                <c:pt idx="5421">
                  <c:v>-5</c:v>
                </c:pt>
                <c:pt idx="5422">
                  <c:v>-5</c:v>
                </c:pt>
                <c:pt idx="5423">
                  <c:v>-5</c:v>
                </c:pt>
                <c:pt idx="5424">
                  <c:v>-5</c:v>
                </c:pt>
                <c:pt idx="5425">
                  <c:v>-5</c:v>
                </c:pt>
                <c:pt idx="5426">
                  <c:v>-5</c:v>
                </c:pt>
                <c:pt idx="5427">
                  <c:v>-5</c:v>
                </c:pt>
                <c:pt idx="5428">
                  <c:v>-5</c:v>
                </c:pt>
                <c:pt idx="5429">
                  <c:v>-5</c:v>
                </c:pt>
                <c:pt idx="5430">
                  <c:v>-5</c:v>
                </c:pt>
                <c:pt idx="5431">
                  <c:v>-5</c:v>
                </c:pt>
                <c:pt idx="5432">
                  <c:v>-5</c:v>
                </c:pt>
                <c:pt idx="5433">
                  <c:v>9.0032984723492007</c:v>
                </c:pt>
                <c:pt idx="5434">
                  <c:v>-5</c:v>
                </c:pt>
                <c:pt idx="5435">
                  <c:v>-5</c:v>
                </c:pt>
                <c:pt idx="5436">
                  <c:v>-5</c:v>
                </c:pt>
                <c:pt idx="5437">
                  <c:v>-5</c:v>
                </c:pt>
                <c:pt idx="5438">
                  <c:v>-5</c:v>
                </c:pt>
                <c:pt idx="5439">
                  <c:v>-5</c:v>
                </c:pt>
                <c:pt idx="5440">
                  <c:v>-5</c:v>
                </c:pt>
                <c:pt idx="5441">
                  <c:v>-5</c:v>
                </c:pt>
                <c:pt idx="5442">
                  <c:v>-5</c:v>
                </c:pt>
                <c:pt idx="5443">
                  <c:v>-5</c:v>
                </c:pt>
                <c:pt idx="5444">
                  <c:v>-5</c:v>
                </c:pt>
                <c:pt idx="5445">
                  <c:v>-5</c:v>
                </c:pt>
                <c:pt idx="5446">
                  <c:v>-5</c:v>
                </c:pt>
                <c:pt idx="5447">
                  <c:v>-5</c:v>
                </c:pt>
                <c:pt idx="5448">
                  <c:v>-5</c:v>
                </c:pt>
                <c:pt idx="5449">
                  <c:v>-5</c:v>
                </c:pt>
                <c:pt idx="5450">
                  <c:v>-5</c:v>
                </c:pt>
                <c:pt idx="5451">
                  <c:v>-5</c:v>
                </c:pt>
                <c:pt idx="5452">
                  <c:v>-5</c:v>
                </c:pt>
                <c:pt idx="5453">
                  <c:v>-5</c:v>
                </c:pt>
                <c:pt idx="5454">
                  <c:v>-5</c:v>
                </c:pt>
                <c:pt idx="5455">
                  <c:v>-5</c:v>
                </c:pt>
                <c:pt idx="5456">
                  <c:v>-5</c:v>
                </c:pt>
                <c:pt idx="5457">
                  <c:v>-5</c:v>
                </c:pt>
                <c:pt idx="5458">
                  <c:v>-5</c:v>
                </c:pt>
                <c:pt idx="5459">
                  <c:v>-5</c:v>
                </c:pt>
                <c:pt idx="5460">
                  <c:v>-5</c:v>
                </c:pt>
                <c:pt idx="5461">
                  <c:v>-5</c:v>
                </c:pt>
                <c:pt idx="5462">
                  <c:v>-5</c:v>
                </c:pt>
                <c:pt idx="5463">
                  <c:v>-5</c:v>
                </c:pt>
                <c:pt idx="5464">
                  <c:v>-5</c:v>
                </c:pt>
                <c:pt idx="5465">
                  <c:v>-5</c:v>
                </c:pt>
                <c:pt idx="5466">
                  <c:v>-5</c:v>
                </c:pt>
                <c:pt idx="5467">
                  <c:v>-5</c:v>
                </c:pt>
                <c:pt idx="5468">
                  <c:v>-5</c:v>
                </c:pt>
                <c:pt idx="5469">
                  <c:v>-5</c:v>
                </c:pt>
                <c:pt idx="5470">
                  <c:v>-5</c:v>
                </c:pt>
                <c:pt idx="5471">
                  <c:v>-5</c:v>
                </c:pt>
                <c:pt idx="5472">
                  <c:v>9.0032984723492007</c:v>
                </c:pt>
                <c:pt idx="5473">
                  <c:v>-5</c:v>
                </c:pt>
                <c:pt idx="5474">
                  <c:v>-5</c:v>
                </c:pt>
                <c:pt idx="5475">
                  <c:v>-5</c:v>
                </c:pt>
              </c:numCache>
            </c:numRef>
          </c:yVal>
          <c:smooth val="0"/>
        </c:ser>
        <c:ser>
          <c:idx val="0"/>
          <c:order val="1"/>
          <c:tx>
            <c:v>juvenile</c:v>
          </c:tx>
          <c:spPr>
            <a:ln>
              <a:noFill/>
            </a:ln>
          </c:spPr>
          <c:marker>
            <c:symbol val="dot"/>
            <c:size val="2"/>
            <c:spPr>
              <a:ln>
                <a:solidFill>
                  <a:srgbClr val="FF0000"/>
                </a:solidFill>
              </a:ln>
            </c:spPr>
          </c:marker>
          <c:xVal>
            <c:numRef>
              <c:f>'deb model'!$A$34:$A$5509</c:f>
              <c:numCache>
                <c:formatCode>0.00000</c:formatCode>
                <c:ptCount val="5476"/>
                <c:pt idx="0" formatCode="General">
                  <c:v>0</c:v>
                </c:pt>
                <c:pt idx="1">
                  <c:v>2.7397260273972603E-3</c:v>
                </c:pt>
                <c:pt idx="2">
                  <c:v>5.4794520547945206E-3</c:v>
                </c:pt>
                <c:pt idx="3">
                  <c:v>8.2191780821917818E-3</c:v>
                </c:pt>
                <c:pt idx="4">
                  <c:v>1.0958904109589041E-2</c:v>
                </c:pt>
                <c:pt idx="5">
                  <c:v>1.3698630136986301E-2</c:v>
                </c:pt>
                <c:pt idx="6">
                  <c:v>1.643835616438356E-2</c:v>
                </c:pt>
                <c:pt idx="7">
                  <c:v>1.9178082191780819E-2</c:v>
                </c:pt>
                <c:pt idx="8">
                  <c:v>2.1917808219178079E-2</c:v>
                </c:pt>
                <c:pt idx="9">
                  <c:v>2.4657534246575338E-2</c:v>
                </c:pt>
                <c:pt idx="10">
                  <c:v>2.7397260273972598E-2</c:v>
                </c:pt>
                <c:pt idx="11">
                  <c:v>3.0136986301369857E-2</c:v>
                </c:pt>
                <c:pt idx="12">
                  <c:v>3.287671232876712E-2</c:v>
                </c:pt>
                <c:pt idx="13">
                  <c:v>3.5616438356164383E-2</c:v>
                </c:pt>
                <c:pt idx="14">
                  <c:v>3.8356164383561646E-2</c:v>
                </c:pt>
                <c:pt idx="15">
                  <c:v>4.1095890410958909E-2</c:v>
                </c:pt>
                <c:pt idx="16">
                  <c:v>4.3835616438356172E-2</c:v>
                </c:pt>
                <c:pt idx="17">
                  <c:v>4.6575342465753435E-2</c:v>
                </c:pt>
                <c:pt idx="18">
                  <c:v>4.9315068493150697E-2</c:v>
                </c:pt>
                <c:pt idx="19">
                  <c:v>5.205479452054796E-2</c:v>
                </c:pt>
                <c:pt idx="20">
                  <c:v>5.4794520547945223E-2</c:v>
                </c:pt>
                <c:pt idx="21">
                  <c:v>5.7534246575342486E-2</c:v>
                </c:pt>
                <c:pt idx="22">
                  <c:v>6.0273972602739749E-2</c:v>
                </c:pt>
                <c:pt idx="23">
                  <c:v>6.3013698630137005E-2</c:v>
                </c:pt>
                <c:pt idx="24">
                  <c:v>6.5753424657534268E-2</c:v>
                </c:pt>
                <c:pt idx="25">
                  <c:v>6.8493150684931531E-2</c:v>
                </c:pt>
                <c:pt idx="26">
                  <c:v>7.1232876712328794E-2</c:v>
                </c:pt>
                <c:pt idx="27">
                  <c:v>7.3972602739726057E-2</c:v>
                </c:pt>
                <c:pt idx="28">
                  <c:v>7.6712328767123319E-2</c:v>
                </c:pt>
                <c:pt idx="29">
                  <c:v>7.9452054794520582E-2</c:v>
                </c:pt>
                <c:pt idx="30">
                  <c:v>8.2191780821917845E-2</c:v>
                </c:pt>
                <c:pt idx="31">
                  <c:v>8.4931506849315108E-2</c:v>
                </c:pt>
                <c:pt idx="32">
                  <c:v>8.7671232876712371E-2</c:v>
                </c:pt>
                <c:pt idx="33">
                  <c:v>9.0410958904109634E-2</c:v>
                </c:pt>
                <c:pt idx="34">
                  <c:v>9.3150684931506897E-2</c:v>
                </c:pt>
                <c:pt idx="35">
                  <c:v>9.589041095890416E-2</c:v>
                </c:pt>
                <c:pt idx="36">
                  <c:v>9.8630136986301423E-2</c:v>
                </c:pt>
                <c:pt idx="37">
                  <c:v>0.10136986301369869</c:v>
                </c:pt>
                <c:pt idx="38">
                  <c:v>0.10410958904109595</c:v>
                </c:pt>
                <c:pt idx="39">
                  <c:v>0.10684931506849321</c:v>
                </c:pt>
                <c:pt idx="40">
                  <c:v>0.10958904109589047</c:v>
                </c:pt>
                <c:pt idx="41">
                  <c:v>0.11232876712328774</c:v>
                </c:pt>
                <c:pt idx="42">
                  <c:v>0.115068493150685</c:v>
                </c:pt>
                <c:pt idx="43">
                  <c:v>0.11780821917808226</c:v>
                </c:pt>
                <c:pt idx="44">
                  <c:v>0.12054794520547953</c:v>
                </c:pt>
                <c:pt idx="45">
                  <c:v>0.12328767123287679</c:v>
                </c:pt>
                <c:pt idx="46">
                  <c:v>0.12602739726027404</c:v>
                </c:pt>
                <c:pt idx="47">
                  <c:v>0.12876712328767129</c:v>
                </c:pt>
                <c:pt idx="48">
                  <c:v>0.13150684931506854</c:v>
                </c:pt>
                <c:pt idx="49">
                  <c:v>0.13424657534246578</c:v>
                </c:pt>
                <c:pt idx="50">
                  <c:v>0.13698630136986303</c:v>
                </c:pt>
                <c:pt idx="51">
                  <c:v>0.13972602739726028</c:v>
                </c:pt>
                <c:pt idx="52">
                  <c:v>0.14246575342465753</c:v>
                </c:pt>
                <c:pt idx="53">
                  <c:v>0.14520547945205478</c:v>
                </c:pt>
                <c:pt idx="54">
                  <c:v>0.14794520547945203</c:v>
                </c:pt>
                <c:pt idx="55">
                  <c:v>0.15068493150684928</c:v>
                </c:pt>
                <c:pt idx="56">
                  <c:v>0.15342465753424653</c:v>
                </c:pt>
                <c:pt idx="57">
                  <c:v>0.15616438356164378</c:v>
                </c:pt>
                <c:pt idx="58">
                  <c:v>0.15890410958904103</c:v>
                </c:pt>
                <c:pt idx="59">
                  <c:v>0.16164383561643828</c:v>
                </c:pt>
                <c:pt idx="60">
                  <c:v>0.16438356164383552</c:v>
                </c:pt>
                <c:pt idx="61">
                  <c:v>0.16712328767123277</c:v>
                </c:pt>
                <c:pt idx="62">
                  <c:v>0.16986301369863002</c:v>
                </c:pt>
                <c:pt idx="63">
                  <c:v>0.17260273972602727</c:v>
                </c:pt>
                <c:pt idx="64">
                  <c:v>0.17534246575342452</c:v>
                </c:pt>
                <c:pt idx="65">
                  <c:v>0.17808219178082177</c:v>
                </c:pt>
                <c:pt idx="66">
                  <c:v>0.18082191780821902</c:v>
                </c:pt>
                <c:pt idx="67">
                  <c:v>0.18356164383561627</c:v>
                </c:pt>
                <c:pt idx="68">
                  <c:v>0.18630136986301352</c:v>
                </c:pt>
                <c:pt idx="69">
                  <c:v>0.18904109589041077</c:v>
                </c:pt>
                <c:pt idx="70">
                  <c:v>0.19178082191780801</c:v>
                </c:pt>
                <c:pt idx="71">
                  <c:v>0.19452054794520526</c:v>
                </c:pt>
                <c:pt idx="72">
                  <c:v>0.19726027397260251</c:v>
                </c:pt>
                <c:pt idx="73">
                  <c:v>0.19999999999999976</c:v>
                </c:pt>
                <c:pt idx="74">
                  <c:v>0.20273972602739701</c:v>
                </c:pt>
                <c:pt idx="75">
                  <c:v>0.20547945205479426</c:v>
                </c:pt>
                <c:pt idx="76">
                  <c:v>0.20821917808219151</c:v>
                </c:pt>
                <c:pt idx="77">
                  <c:v>0.21095890410958876</c:v>
                </c:pt>
                <c:pt idx="78">
                  <c:v>0.21369863013698601</c:v>
                </c:pt>
                <c:pt idx="79">
                  <c:v>0.21643835616438326</c:v>
                </c:pt>
                <c:pt idx="80">
                  <c:v>0.2191780821917805</c:v>
                </c:pt>
                <c:pt idx="81">
                  <c:v>0.22191780821917775</c:v>
                </c:pt>
                <c:pt idx="82">
                  <c:v>0.224657534246575</c:v>
                </c:pt>
                <c:pt idx="83">
                  <c:v>0.22739726027397225</c:v>
                </c:pt>
                <c:pt idx="84">
                  <c:v>0.2301369863013695</c:v>
                </c:pt>
                <c:pt idx="85">
                  <c:v>0.23287671232876675</c:v>
                </c:pt>
                <c:pt idx="86">
                  <c:v>0.235616438356164</c:v>
                </c:pt>
                <c:pt idx="87">
                  <c:v>0.23835616438356125</c:v>
                </c:pt>
                <c:pt idx="88">
                  <c:v>0.2410958904109585</c:v>
                </c:pt>
                <c:pt idx="89">
                  <c:v>0.24383561643835575</c:v>
                </c:pt>
                <c:pt idx="90">
                  <c:v>0.24657534246575299</c:v>
                </c:pt>
                <c:pt idx="91">
                  <c:v>0.24931506849315024</c:v>
                </c:pt>
                <c:pt idx="92">
                  <c:v>0.25205479452054752</c:v>
                </c:pt>
                <c:pt idx="93">
                  <c:v>0.25479452054794477</c:v>
                </c:pt>
                <c:pt idx="94">
                  <c:v>0.25753424657534202</c:v>
                </c:pt>
                <c:pt idx="95">
                  <c:v>0.26027397260273927</c:v>
                </c:pt>
                <c:pt idx="96">
                  <c:v>0.26301369863013652</c:v>
                </c:pt>
                <c:pt idx="97">
                  <c:v>0.26575342465753377</c:v>
                </c:pt>
                <c:pt idx="98">
                  <c:v>0.26849315068493101</c:v>
                </c:pt>
                <c:pt idx="99">
                  <c:v>0.27123287671232826</c:v>
                </c:pt>
                <c:pt idx="100">
                  <c:v>0.27397260273972551</c:v>
                </c:pt>
                <c:pt idx="101">
                  <c:v>0.27671232876712276</c:v>
                </c:pt>
                <c:pt idx="102">
                  <c:v>0.27945205479452001</c:v>
                </c:pt>
                <c:pt idx="103">
                  <c:v>0.28219178082191726</c:v>
                </c:pt>
                <c:pt idx="104">
                  <c:v>0.28493150684931451</c:v>
                </c:pt>
                <c:pt idx="105">
                  <c:v>0.28767123287671176</c:v>
                </c:pt>
                <c:pt idx="106">
                  <c:v>0.29041095890410901</c:v>
                </c:pt>
                <c:pt idx="107">
                  <c:v>0.29315068493150626</c:v>
                </c:pt>
                <c:pt idx="108">
                  <c:v>0.2958904109589035</c:v>
                </c:pt>
                <c:pt idx="109">
                  <c:v>0.29863013698630075</c:v>
                </c:pt>
                <c:pt idx="110">
                  <c:v>0.301369863013698</c:v>
                </c:pt>
                <c:pt idx="111">
                  <c:v>0.30410958904109525</c:v>
                </c:pt>
                <c:pt idx="112">
                  <c:v>0.3068493150684925</c:v>
                </c:pt>
                <c:pt idx="113">
                  <c:v>0.30958904109588975</c:v>
                </c:pt>
                <c:pt idx="114">
                  <c:v>0.312328767123287</c:v>
                </c:pt>
                <c:pt idx="115">
                  <c:v>0.31506849315068425</c:v>
                </c:pt>
                <c:pt idx="116">
                  <c:v>0.3178082191780815</c:v>
                </c:pt>
                <c:pt idx="117">
                  <c:v>0.32054794520547875</c:v>
                </c:pt>
                <c:pt idx="118">
                  <c:v>0.32328767123287599</c:v>
                </c:pt>
                <c:pt idx="119">
                  <c:v>0.32602739726027324</c:v>
                </c:pt>
                <c:pt idx="120">
                  <c:v>0.32876712328767049</c:v>
                </c:pt>
                <c:pt idx="121">
                  <c:v>0.33150684931506774</c:v>
                </c:pt>
                <c:pt idx="122">
                  <c:v>0.33424657534246499</c:v>
                </c:pt>
                <c:pt idx="123">
                  <c:v>0.33698630136986224</c:v>
                </c:pt>
                <c:pt idx="124">
                  <c:v>0.33972602739725949</c:v>
                </c:pt>
                <c:pt idx="125">
                  <c:v>0.34246575342465674</c:v>
                </c:pt>
                <c:pt idx="126">
                  <c:v>0.34520547945205399</c:v>
                </c:pt>
                <c:pt idx="127">
                  <c:v>0.34794520547945124</c:v>
                </c:pt>
                <c:pt idx="128">
                  <c:v>0.35068493150684849</c:v>
                </c:pt>
                <c:pt idx="129">
                  <c:v>0.35342465753424573</c:v>
                </c:pt>
                <c:pt idx="130">
                  <c:v>0.35616438356164298</c:v>
                </c:pt>
                <c:pt idx="131">
                  <c:v>0.35890410958904023</c:v>
                </c:pt>
                <c:pt idx="132">
                  <c:v>0.36164383561643748</c:v>
                </c:pt>
                <c:pt idx="133">
                  <c:v>0.36438356164383473</c:v>
                </c:pt>
                <c:pt idx="134">
                  <c:v>0.36712328767123198</c:v>
                </c:pt>
                <c:pt idx="135">
                  <c:v>0.36986301369862923</c:v>
                </c:pt>
                <c:pt idx="136">
                  <c:v>0.37260273972602648</c:v>
                </c:pt>
                <c:pt idx="137">
                  <c:v>0.37534246575342373</c:v>
                </c:pt>
                <c:pt idx="138">
                  <c:v>0.37808219178082098</c:v>
                </c:pt>
                <c:pt idx="139">
                  <c:v>0.38082191780821822</c:v>
                </c:pt>
                <c:pt idx="140">
                  <c:v>0.38356164383561547</c:v>
                </c:pt>
                <c:pt idx="141">
                  <c:v>0.38630136986301272</c:v>
                </c:pt>
                <c:pt idx="142">
                  <c:v>0.38904109589040997</c:v>
                </c:pt>
                <c:pt idx="143">
                  <c:v>0.39178082191780722</c:v>
                </c:pt>
                <c:pt idx="144">
                  <c:v>0.39452054794520447</c:v>
                </c:pt>
                <c:pt idx="145">
                  <c:v>0.39726027397260172</c:v>
                </c:pt>
                <c:pt idx="146">
                  <c:v>0.39999999999999897</c:v>
                </c:pt>
                <c:pt idx="147">
                  <c:v>0.40273972602739622</c:v>
                </c:pt>
                <c:pt idx="148">
                  <c:v>0.40547945205479347</c:v>
                </c:pt>
                <c:pt idx="149">
                  <c:v>0.40821917808219071</c:v>
                </c:pt>
                <c:pt idx="150">
                  <c:v>0.41095890410958796</c:v>
                </c:pt>
                <c:pt idx="151">
                  <c:v>0.41369863013698521</c:v>
                </c:pt>
                <c:pt idx="152">
                  <c:v>0.41643835616438246</c:v>
                </c:pt>
                <c:pt idx="153">
                  <c:v>0.41917808219177971</c:v>
                </c:pt>
                <c:pt idx="154">
                  <c:v>0.42191780821917696</c:v>
                </c:pt>
                <c:pt idx="155">
                  <c:v>0.42465753424657421</c:v>
                </c:pt>
                <c:pt idx="156">
                  <c:v>0.42739726027397146</c:v>
                </c:pt>
                <c:pt idx="157">
                  <c:v>0.43013698630136871</c:v>
                </c:pt>
                <c:pt idx="158">
                  <c:v>0.43287671232876596</c:v>
                </c:pt>
                <c:pt idx="159">
                  <c:v>0.4356164383561632</c:v>
                </c:pt>
                <c:pt idx="160">
                  <c:v>0.43835616438356045</c:v>
                </c:pt>
                <c:pt idx="161">
                  <c:v>0.4410958904109577</c:v>
                </c:pt>
                <c:pt idx="162">
                  <c:v>0.44383561643835495</c:v>
                </c:pt>
                <c:pt idx="163">
                  <c:v>0.4465753424657522</c:v>
                </c:pt>
                <c:pt idx="164">
                  <c:v>0.44931506849314945</c:v>
                </c:pt>
                <c:pt idx="165">
                  <c:v>0.4520547945205467</c:v>
                </c:pt>
                <c:pt idx="166">
                  <c:v>0.45479452054794395</c:v>
                </c:pt>
                <c:pt idx="167">
                  <c:v>0.4575342465753412</c:v>
                </c:pt>
                <c:pt idx="168">
                  <c:v>0.46027397260273845</c:v>
                </c:pt>
                <c:pt idx="169">
                  <c:v>0.46301369863013569</c:v>
                </c:pt>
                <c:pt idx="170">
                  <c:v>0.46575342465753294</c:v>
                </c:pt>
                <c:pt idx="171">
                  <c:v>0.46849315068493019</c:v>
                </c:pt>
                <c:pt idx="172">
                  <c:v>0.47123287671232744</c:v>
                </c:pt>
                <c:pt idx="173">
                  <c:v>0.47397260273972469</c:v>
                </c:pt>
                <c:pt idx="174">
                  <c:v>0.47671232876712194</c:v>
                </c:pt>
                <c:pt idx="175">
                  <c:v>0.47945205479451919</c:v>
                </c:pt>
                <c:pt idx="176">
                  <c:v>0.48219178082191644</c:v>
                </c:pt>
                <c:pt idx="177">
                  <c:v>0.48493150684931369</c:v>
                </c:pt>
                <c:pt idx="178">
                  <c:v>0.48767123287671094</c:v>
                </c:pt>
                <c:pt idx="179">
                  <c:v>0.49041095890410819</c:v>
                </c:pt>
                <c:pt idx="180">
                  <c:v>0.49315068493150543</c:v>
                </c:pt>
                <c:pt idx="181">
                  <c:v>0.49589041095890268</c:v>
                </c:pt>
                <c:pt idx="182">
                  <c:v>0.49863013698629993</c:v>
                </c:pt>
                <c:pt idx="183">
                  <c:v>0.50136986301369724</c:v>
                </c:pt>
                <c:pt idx="184">
                  <c:v>0.50410958904109449</c:v>
                </c:pt>
                <c:pt idx="185">
                  <c:v>0.50684931506849173</c:v>
                </c:pt>
                <c:pt idx="186">
                  <c:v>0.50958904109588898</c:v>
                </c:pt>
                <c:pt idx="187">
                  <c:v>0.51232876712328623</c:v>
                </c:pt>
                <c:pt idx="188">
                  <c:v>0.51506849315068348</c:v>
                </c:pt>
                <c:pt idx="189">
                  <c:v>0.51780821917808073</c:v>
                </c:pt>
                <c:pt idx="190">
                  <c:v>0.52054794520547798</c:v>
                </c:pt>
                <c:pt idx="191">
                  <c:v>0.52328767123287523</c:v>
                </c:pt>
                <c:pt idx="192">
                  <c:v>0.52602739726027248</c:v>
                </c:pt>
                <c:pt idx="193">
                  <c:v>0.52876712328766973</c:v>
                </c:pt>
                <c:pt idx="194">
                  <c:v>0.53150684931506698</c:v>
                </c:pt>
                <c:pt idx="195">
                  <c:v>0.53424657534246422</c:v>
                </c:pt>
                <c:pt idx="196">
                  <c:v>0.53698630136986147</c:v>
                </c:pt>
                <c:pt idx="197">
                  <c:v>0.53972602739725872</c:v>
                </c:pt>
                <c:pt idx="198">
                  <c:v>0.54246575342465597</c:v>
                </c:pt>
                <c:pt idx="199">
                  <c:v>0.54520547945205322</c:v>
                </c:pt>
                <c:pt idx="200">
                  <c:v>0.54794520547945047</c:v>
                </c:pt>
                <c:pt idx="201">
                  <c:v>0.55068493150684772</c:v>
                </c:pt>
                <c:pt idx="202">
                  <c:v>0.55342465753424497</c:v>
                </c:pt>
                <c:pt idx="203">
                  <c:v>0.55616438356164222</c:v>
                </c:pt>
                <c:pt idx="204">
                  <c:v>0.55890410958903947</c:v>
                </c:pt>
                <c:pt idx="205">
                  <c:v>0.56164383561643672</c:v>
                </c:pt>
                <c:pt idx="206">
                  <c:v>0.56438356164383396</c:v>
                </c:pt>
                <c:pt idx="207">
                  <c:v>0.56712328767123121</c:v>
                </c:pt>
                <c:pt idx="208">
                  <c:v>0.56986301369862846</c:v>
                </c:pt>
                <c:pt idx="209">
                  <c:v>0.57260273972602571</c:v>
                </c:pt>
                <c:pt idx="210">
                  <c:v>0.57534246575342296</c:v>
                </c:pt>
                <c:pt idx="211">
                  <c:v>0.57808219178082021</c:v>
                </c:pt>
                <c:pt idx="212">
                  <c:v>0.58082191780821746</c:v>
                </c:pt>
                <c:pt idx="213">
                  <c:v>0.58356164383561471</c:v>
                </c:pt>
                <c:pt idx="214">
                  <c:v>0.58630136986301196</c:v>
                </c:pt>
                <c:pt idx="215">
                  <c:v>0.58904109589040921</c:v>
                </c:pt>
                <c:pt idx="216">
                  <c:v>0.59178082191780645</c:v>
                </c:pt>
                <c:pt idx="217">
                  <c:v>0.5945205479452037</c:v>
                </c:pt>
                <c:pt idx="218">
                  <c:v>0.59726027397260095</c:v>
                </c:pt>
                <c:pt idx="219">
                  <c:v>0.5999999999999982</c:v>
                </c:pt>
                <c:pt idx="220">
                  <c:v>0.60273972602739545</c:v>
                </c:pt>
                <c:pt idx="221">
                  <c:v>0.6054794520547927</c:v>
                </c:pt>
                <c:pt idx="222">
                  <c:v>0.60821917808218995</c:v>
                </c:pt>
                <c:pt idx="223">
                  <c:v>0.6109589041095872</c:v>
                </c:pt>
                <c:pt idx="224">
                  <c:v>0.61369863013698445</c:v>
                </c:pt>
                <c:pt idx="225">
                  <c:v>0.6164383561643817</c:v>
                </c:pt>
                <c:pt idx="226">
                  <c:v>0.61917808219177894</c:v>
                </c:pt>
                <c:pt idx="227">
                  <c:v>0.62191780821917619</c:v>
                </c:pt>
                <c:pt idx="228">
                  <c:v>0.62465753424657344</c:v>
                </c:pt>
                <c:pt idx="229">
                  <c:v>0.62739726027397069</c:v>
                </c:pt>
                <c:pt idx="230">
                  <c:v>0.63013698630136794</c:v>
                </c:pt>
                <c:pt idx="231">
                  <c:v>0.63287671232876519</c:v>
                </c:pt>
                <c:pt idx="232">
                  <c:v>0.63561643835616244</c:v>
                </c:pt>
                <c:pt idx="233">
                  <c:v>0.63835616438355969</c:v>
                </c:pt>
                <c:pt idx="234">
                  <c:v>0.64109589041095694</c:v>
                </c:pt>
                <c:pt idx="235">
                  <c:v>0.64383561643835419</c:v>
                </c:pt>
                <c:pt idx="236">
                  <c:v>0.64657534246575143</c:v>
                </c:pt>
                <c:pt idx="237">
                  <c:v>0.64931506849314868</c:v>
                </c:pt>
                <c:pt idx="238">
                  <c:v>0.65205479452054593</c:v>
                </c:pt>
                <c:pt idx="239">
                  <c:v>0.65479452054794318</c:v>
                </c:pt>
                <c:pt idx="240">
                  <c:v>0.65753424657534043</c:v>
                </c:pt>
                <c:pt idx="241">
                  <c:v>0.66027397260273768</c:v>
                </c:pt>
                <c:pt idx="242">
                  <c:v>0.66301369863013493</c:v>
                </c:pt>
                <c:pt idx="243">
                  <c:v>0.66575342465753218</c:v>
                </c:pt>
                <c:pt idx="244">
                  <c:v>0.66849315068492943</c:v>
                </c:pt>
                <c:pt idx="245">
                  <c:v>0.67123287671232668</c:v>
                </c:pt>
                <c:pt idx="246">
                  <c:v>0.67397260273972392</c:v>
                </c:pt>
                <c:pt idx="247">
                  <c:v>0.67671232876712117</c:v>
                </c:pt>
                <c:pt idx="248">
                  <c:v>0.67945205479451842</c:v>
                </c:pt>
                <c:pt idx="249">
                  <c:v>0.68219178082191567</c:v>
                </c:pt>
                <c:pt idx="250">
                  <c:v>0.68493150684931292</c:v>
                </c:pt>
                <c:pt idx="251">
                  <c:v>0.68767123287671017</c:v>
                </c:pt>
                <c:pt idx="252">
                  <c:v>0.69041095890410742</c:v>
                </c:pt>
                <c:pt idx="253">
                  <c:v>0.69315068493150467</c:v>
                </c:pt>
                <c:pt idx="254">
                  <c:v>0.69589041095890192</c:v>
                </c:pt>
                <c:pt idx="255">
                  <c:v>0.69863013698629917</c:v>
                </c:pt>
                <c:pt idx="256">
                  <c:v>0.70136986301369642</c:v>
                </c:pt>
                <c:pt idx="257">
                  <c:v>0.70410958904109366</c:v>
                </c:pt>
                <c:pt idx="258">
                  <c:v>0.70684931506849091</c:v>
                </c:pt>
                <c:pt idx="259">
                  <c:v>0.70958904109588816</c:v>
                </c:pt>
                <c:pt idx="260">
                  <c:v>0.71232876712328541</c:v>
                </c:pt>
                <c:pt idx="261">
                  <c:v>0.71506849315068266</c:v>
                </c:pt>
                <c:pt idx="262">
                  <c:v>0.71780821917807991</c:v>
                </c:pt>
                <c:pt idx="263">
                  <c:v>0.72054794520547716</c:v>
                </c:pt>
                <c:pt idx="264">
                  <c:v>0.72328767123287441</c:v>
                </c:pt>
                <c:pt idx="265">
                  <c:v>0.72602739726027166</c:v>
                </c:pt>
                <c:pt idx="266">
                  <c:v>0.72876712328766891</c:v>
                </c:pt>
                <c:pt idx="267">
                  <c:v>0.73150684931506615</c:v>
                </c:pt>
                <c:pt idx="268">
                  <c:v>0.7342465753424634</c:v>
                </c:pt>
                <c:pt idx="269">
                  <c:v>0.73698630136986065</c:v>
                </c:pt>
                <c:pt idx="270">
                  <c:v>0.7397260273972579</c:v>
                </c:pt>
                <c:pt idx="271">
                  <c:v>0.74246575342465515</c:v>
                </c:pt>
                <c:pt idx="272">
                  <c:v>0.7452054794520524</c:v>
                </c:pt>
                <c:pt idx="273">
                  <c:v>0.74794520547944965</c:v>
                </c:pt>
                <c:pt idx="274">
                  <c:v>0.7506849315068469</c:v>
                </c:pt>
                <c:pt idx="275">
                  <c:v>0.75342465753424415</c:v>
                </c:pt>
                <c:pt idx="276">
                  <c:v>0.7561643835616414</c:v>
                </c:pt>
                <c:pt idx="277">
                  <c:v>0.75890410958903864</c:v>
                </c:pt>
                <c:pt idx="278">
                  <c:v>0.76164383561643589</c:v>
                </c:pt>
                <c:pt idx="279">
                  <c:v>0.76438356164383314</c:v>
                </c:pt>
                <c:pt idx="280">
                  <c:v>0.76712328767123039</c:v>
                </c:pt>
                <c:pt idx="281">
                  <c:v>0.76986301369862764</c:v>
                </c:pt>
                <c:pt idx="282">
                  <c:v>0.77260273972602489</c:v>
                </c:pt>
                <c:pt idx="283">
                  <c:v>0.77534246575342214</c:v>
                </c:pt>
                <c:pt idx="284">
                  <c:v>0.77808219178081939</c:v>
                </c:pt>
                <c:pt idx="285">
                  <c:v>0.78082191780821664</c:v>
                </c:pt>
                <c:pt idx="286">
                  <c:v>0.78356164383561389</c:v>
                </c:pt>
                <c:pt idx="287">
                  <c:v>0.78630136986301113</c:v>
                </c:pt>
                <c:pt idx="288">
                  <c:v>0.78904109589040838</c:v>
                </c:pt>
                <c:pt idx="289">
                  <c:v>0.79178082191780563</c:v>
                </c:pt>
                <c:pt idx="290">
                  <c:v>0.79452054794520288</c:v>
                </c:pt>
                <c:pt idx="291">
                  <c:v>0.79726027397260013</c:v>
                </c:pt>
                <c:pt idx="292">
                  <c:v>0.79999999999999738</c:v>
                </c:pt>
                <c:pt idx="293">
                  <c:v>0.80273972602739463</c:v>
                </c:pt>
                <c:pt idx="294">
                  <c:v>0.80547945205479188</c:v>
                </c:pt>
                <c:pt idx="295">
                  <c:v>0.80821917808218913</c:v>
                </c:pt>
                <c:pt idx="296">
                  <c:v>0.81095890410958638</c:v>
                </c:pt>
                <c:pt idx="297">
                  <c:v>0.81369863013698362</c:v>
                </c:pt>
                <c:pt idx="298">
                  <c:v>0.81643835616438087</c:v>
                </c:pt>
                <c:pt idx="299">
                  <c:v>0.81917808219177812</c:v>
                </c:pt>
                <c:pt idx="300">
                  <c:v>0.82191780821917537</c:v>
                </c:pt>
                <c:pt idx="301">
                  <c:v>0.82465753424657262</c:v>
                </c:pt>
                <c:pt idx="302">
                  <c:v>0.82739726027396987</c:v>
                </c:pt>
                <c:pt idx="303">
                  <c:v>0.83013698630136712</c:v>
                </c:pt>
                <c:pt idx="304">
                  <c:v>0.83287671232876437</c:v>
                </c:pt>
                <c:pt idx="305">
                  <c:v>0.83561643835616162</c:v>
                </c:pt>
                <c:pt idx="306">
                  <c:v>0.83835616438355887</c:v>
                </c:pt>
                <c:pt idx="307">
                  <c:v>0.84109589041095612</c:v>
                </c:pt>
                <c:pt idx="308">
                  <c:v>0.84383561643835336</c:v>
                </c:pt>
                <c:pt idx="309">
                  <c:v>0.84657534246575061</c:v>
                </c:pt>
                <c:pt idx="310">
                  <c:v>0.84931506849314786</c:v>
                </c:pt>
                <c:pt idx="311">
                  <c:v>0.85205479452054511</c:v>
                </c:pt>
                <c:pt idx="312">
                  <c:v>0.85479452054794236</c:v>
                </c:pt>
                <c:pt idx="313">
                  <c:v>0.85753424657533961</c:v>
                </c:pt>
                <c:pt idx="314">
                  <c:v>0.86027397260273686</c:v>
                </c:pt>
                <c:pt idx="315">
                  <c:v>0.86301369863013411</c:v>
                </c:pt>
                <c:pt idx="316">
                  <c:v>0.86575342465753136</c:v>
                </c:pt>
                <c:pt idx="317">
                  <c:v>0.86849315068492861</c:v>
                </c:pt>
                <c:pt idx="318">
                  <c:v>0.87123287671232585</c:v>
                </c:pt>
                <c:pt idx="319">
                  <c:v>0.8739726027397231</c:v>
                </c:pt>
                <c:pt idx="320">
                  <c:v>0.87671232876712035</c:v>
                </c:pt>
                <c:pt idx="321">
                  <c:v>0.8794520547945176</c:v>
                </c:pt>
                <c:pt idx="322">
                  <c:v>0.88219178082191485</c:v>
                </c:pt>
                <c:pt idx="323">
                  <c:v>0.8849315068493121</c:v>
                </c:pt>
                <c:pt idx="324">
                  <c:v>0.88767123287670935</c:v>
                </c:pt>
                <c:pt idx="325">
                  <c:v>0.8904109589041066</c:v>
                </c:pt>
                <c:pt idx="326">
                  <c:v>0.89315068493150385</c:v>
                </c:pt>
                <c:pt idx="327">
                  <c:v>0.8958904109589011</c:v>
                </c:pt>
                <c:pt idx="328">
                  <c:v>0.89863013698629834</c:v>
                </c:pt>
                <c:pt idx="329">
                  <c:v>0.90136986301369559</c:v>
                </c:pt>
                <c:pt idx="330">
                  <c:v>0.90410958904109284</c:v>
                </c:pt>
                <c:pt idx="331">
                  <c:v>0.90684931506849009</c:v>
                </c:pt>
                <c:pt idx="332">
                  <c:v>0.90958904109588734</c:v>
                </c:pt>
                <c:pt idx="333">
                  <c:v>0.91232876712328459</c:v>
                </c:pt>
                <c:pt idx="334">
                  <c:v>0.91506849315068184</c:v>
                </c:pt>
                <c:pt idx="335">
                  <c:v>0.91780821917807909</c:v>
                </c:pt>
                <c:pt idx="336">
                  <c:v>0.92054794520547634</c:v>
                </c:pt>
                <c:pt idx="337">
                  <c:v>0.92328767123287359</c:v>
                </c:pt>
                <c:pt idx="338">
                  <c:v>0.92602739726027083</c:v>
                </c:pt>
                <c:pt idx="339">
                  <c:v>0.92876712328766808</c:v>
                </c:pt>
                <c:pt idx="340">
                  <c:v>0.93150684931506533</c:v>
                </c:pt>
                <c:pt idx="341">
                  <c:v>0.93424657534246258</c:v>
                </c:pt>
                <c:pt idx="342">
                  <c:v>0.93698630136985983</c:v>
                </c:pt>
                <c:pt idx="343">
                  <c:v>0.93972602739725708</c:v>
                </c:pt>
                <c:pt idx="344">
                  <c:v>0.94246575342465433</c:v>
                </c:pt>
                <c:pt idx="345">
                  <c:v>0.94520547945205158</c:v>
                </c:pt>
                <c:pt idx="346">
                  <c:v>0.94794520547944883</c:v>
                </c:pt>
                <c:pt idx="347">
                  <c:v>0.95068493150684608</c:v>
                </c:pt>
                <c:pt idx="348">
                  <c:v>0.95342465753424332</c:v>
                </c:pt>
                <c:pt idx="349">
                  <c:v>0.95616438356164057</c:v>
                </c:pt>
                <c:pt idx="350">
                  <c:v>0.95890410958903782</c:v>
                </c:pt>
                <c:pt idx="351">
                  <c:v>0.96164383561643507</c:v>
                </c:pt>
                <c:pt idx="352">
                  <c:v>0.96438356164383232</c:v>
                </c:pt>
                <c:pt idx="353">
                  <c:v>0.96712328767122957</c:v>
                </c:pt>
                <c:pt idx="354">
                  <c:v>0.96986301369862682</c:v>
                </c:pt>
                <c:pt idx="355">
                  <c:v>0.97260273972602407</c:v>
                </c:pt>
                <c:pt idx="356">
                  <c:v>0.97534246575342132</c:v>
                </c:pt>
                <c:pt idx="357">
                  <c:v>0.97808219178081857</c:v>
                </c:pt>
                <c:pt idx="358">
                  <c:v>0.98082191780821582</c:v>
                </c:pt>
                <c:pt idx="359">
                  <c:v>0.98356164383561306</c:v>
                </c:pt>
                <c:pt idx="360">
                  <c:v>0.98630136986301031</c:v>
                </c:pt>
                <c:pt idx="361">
                  <c:v>0.98904109589040756</c:v>
                </c:pt>
                <c:pt idx="362">
                  <c:v>0.99178082191780481</c:v>
                </c:pt>
                <c:pt idx="363">
                  <c:v>0.99452054794520206</c:v>
                </c:pt>
                <c:pt idx="364">
                  <c:v>0.99726027397259931</c:v>
                </c:pt>
                <c:pt idx="365">
                  <c:v>0.99999999999999656</c:v>
                </c:pt>
                <c:pt idx="366">
                  <c:v>1.0027397260273938</c:v>
                </c:pt>
                <c:pt idx="367">
                  <c:v>1.0054794520547912</c:v>
                </c:pt>
                <c:pt idx="368">
                  <c:v>1.0082191780821885</c:v>
                </c:pt>
                <c:pt idx="369">
                  <c:v>1.0109589041095859</c:v>
                </c:pt>
                <c:pt idx="370">
                  <c:v>1.0136986301369832</c:v>
                </c:pt>
                <c:pt idx="371">
                  <c:v>1.0164383561643806</c:v>
                </c:pt>
                <c:pt idx="372">
                  <c:v>1.019178082191778</c:v>
                </c:pt>
                <c:pt idx="373">
                  <c:v>1.0219178082191753</c:v>
                </c:pt>
                <c:pt idx="374">
                  <c:v>1.0246575342465727</c:v>
                </c:pt>
                <c:pt idx="375">
                  <c:v>1.02739726027397</c:v>
                </c:pt>
                <c:pt idx="376">
                  <c:v>1.0301369863013674</c:v>
                </c:pt>
                <c:pt idx="377">
                  <c:v>1.0328767123287648</c:v>
                </c:pt>
                <c:pt idx="378">
                  <c:v>1.0356164383561621</c:v>
                </c:pt>
                <c:pt idx="379">
                  <c:v>1.0383561643835595</c:v>
                </c:pt>
                <c:pt idx="380">
                  <c:v>1.0410958904109568</c:v>
                </c:pt>
                <c:pt idx="381">
                  <c:v>1.0438356164383542</c:v>
                </c:pt>
                <c:pt idx="382">
                  <c:v>1.0465753424657516</c:v>
                </c:pt>
                <c:pt idx="383">
                  <c:v>1.0493150684931489</c:v>
                </c:pt>
                <c:pt idx="384">
                  <c:v>1.0520547945205463</c:v>
                </c:pt>
                <c:pt idx="385">
                  <c:v>1.0547945205479436</c:v>
                </c:pt>
                <c:pt idx="386">
                  <c:v>1.057534246575341</c:v>
                </c:pt>
                <c:pt idx="387">
                  <c:v>1.0602739726027384</c:v>
                </c:pt>
                <c:pt idx="388">
                  <c:v>1.0630136986301357</c:v>
                </c:pt>
                <c:pt idx="389">
                  <c:v>1.0657534246575331</c:v>
                </c:pt>
                <c:pt idx="390">
                  <c:v>1.0684931506849304</c:v>
                </c:pt>
                <c:pt idx="391">
                  <c:v>1.0712328767123278</c:v>
                </c:pt>
                <c:pt idx="392">
                  <c:v>1.0739726027397252</c:v>
                </c:pt>
                <c:pt idx="393">
                  <c:v>1.0767123287671225</c:v>
                </c:pt>
                <c:pt idx="394">
                  <c:v>1.0794520547945199</c:v>
                </c:pt>
                <c:pt idx="395">
                  <c:v>1.0821917808219172</c:v>
                </c:pt>
                <c:pt idx="396">
                  <c:v>1.0849315068493146</c:v>
                </c:pt>
                <c:pt idx="397">
                  <c:v>1.087671232876712</c:v>
                </c:pt>
                <c:pt idx="398">
                  <c:v>1.0904109589041093</c:v>
                </c:pt>
                <c:pt idx="399">
                  <c:v>1.0931506849315067</c:v>
                </c:pt>
                <c:pt idx="400">
                  <c:v>1.095890410958904</c:v>
                </c:pt>
                <c:pt idx="401">
                  <c:v>1.0986301369863014</c:v>
                </c:pt>
                <c:pt idx="402">
                  <c:v>1.1013698630136988</c:v>
                </c:pt>
                <c:pt idx="403">
                  <c:v>1.1041095890410961</c:v>
                </c:pt>
                <c:pt idx="404">
                  <c:v>1.1068493150684935</c:v>
                </c:pt>
                <c:pt idx="405">
                  <c:v>1.1095890410958908</c:v>
                </c:pt>
                <c:pt idx="406">
                  <c:v>1.1123287671232882</c:v>
                </c:pt>
                <c:pt idx="407">
                  <c:v>1.1150684931506856</c:v>
                </c:pt>
                <c:pt idx="408">
                  <c:v>1.1178082191780829</c:v>
                </c:pt>
                <c:pt idx="409">
                  <c:v>1.1205479452054803</c:v>
                </c:pt>
                <c:pt idx="410">
                  <c:v>1.1232876712328776</c:v>
                </c:pt>
                <c:pt idx="411">
                  <c:v>1.126027397260275</c:v>
                </c:pt>
                <c:pt idx="412">
                  <c:v>1.1287671232876724</c:v>
                </c:pt>
                <c:pt idx="413">
                  <c:v>1.1315068493150697</c:v>
                </c:pt>
                <c:pt idx="414">
                  <c:v>1.1342465753424671</c:v>
                </c:pt>
                <c:pt idx="415">
                  <c:v>1.1369863013698644</c:v>
                </c:pt>
                <c:pt idx="416">
                  <c:v>1.1397260273972618</c:v>
                </c:pt>
                <c:pt idx="417">
                  <c:v>1.1424657534246592</c:v>
                </c:pt>
                <c:pt idx="418">
                  <c:v>1.1452054794520565</c:v>
                </c:pt>
                <c:pt idx="419">
                  <c:v>1.1479452054794539</c:v>
                </c:pt>
                <c:pt idx="420">
                  <c:v>1.1506849315068512</c:v>
                </c:pt>
                <c:pt idx="421">
                  <c:v>1.1534246575342486</c:v>
                </c:pt>
                <c:pt idx="422">
                  <c:v>1.156164383561646</c:v>
                </c:pt>
                <c:pt idx="423">
                  <c:v>1.1589041095890433</c:v>
                </c:pt>
                <c:pt idx="424">
                  <c:v>1.1616438356164407</c:v>
                </c:pt>
                <c:pt idx="425">
                  <c:v>1.164383561643838</c:v>
                </c:pt>
                <c:pt idx="426">
                  <c:v>1.1671232876712354</c:v>
                </c:pt>
                <c:pt idx="427">
                  <c:v>1.1698630136986328</c:v>
                </c:pt>
                <c:pt idx="428">
                  <c:v>1.1726027397260301</c:v>
                </c:pt>
                <c:pt idx="429">
                  <c:v>1.1753424657534275</c:v>
                </c:pt>
                <c:pt idx="430">
                  <c:v>1.1780821917808249</c:v>
                </c:pt>
                <c:pt idx="431">
                  <c:v>1.1808219178082222</c:v>
                </c:pt>
                <c:pt idx="432">
                  <c:v>1.1835616438356196</c:v>
                </c:pt>
                <c:pt idx="433">
                  <c:v>1.1863013698630169</c:v>
                </c:pt>
                <c:pt idx="434">
                  <c:v>1.1890410958904143</c:v>
                </c:pt>
                <c:pt idx="435">
                  <c:v>1.1917808219178117</c:v>
                </c:pt>
                <c:pt idx="436">
                  <c:v>1.194520547945209</c:v>
                </c:pt>
                <c:pt idx="437">
                  <c:v>1.1972602739726064</c:v>
                </c:pt>
                <c:pt idx="438">
                  <c:v>1.2000000000000037</c:v>
                </c:pt>
                <c:pt idx="439">
                  <c:v>1.2027397260274011</c:v>
                </c:pt>
                <c:pt idx="440">
                  <c:v>1.2054794520547985</c:v>
                </c:pt>
                <c:pt idx="441">
                  <c:v>1.2082191780821958</c:v>
                </c:pt>
                <c:pt idx="442">
                  <c:v>1.2109589041095932</c:v>
                </c:pt>
                <c:pt idx="443">
                  <c:v>1.2136986301369905</c:v>
                </c:pt>
                <c:pt idx="444">
                  <c:v>1.2164383561643879</c:v>
                </c:pt>
                <c:pt idx="445">
                  <c:v>1.2191780821917853</c:v>
                </c:pt>
                <c:pt idx="446">
                  <c:v>1.2219178082191826</c:v>
                </c:pt>
                <c:pt idx="447">
                  <c:v>1.22465753424658</c:v>
                </c:pt>
                <c:pt idx="448">
                  <c:v>1.2273972602739773</c:v>
                </c:pt>
                <c:pt idx="449">
                  <c:v>1.2301369863013747</c:v>
                </c:pt>
                <c:pt idx="450">
                  <c:v>1.2328767123287721</c:v>
                </c:pt>
                <c:pt idx="451">
                  <c:v>1.2356164383561694</c:v>
                </c:pt>
                <c:pt idx="452">
                  <c:v>1.2383561643835668</c:v>
                </c:pt>
                <c:pt idx="453">
                  <c:v>1.2410958904109641</c:v>
                </c:pt>
                <c:pt idx="454">
                  <c:v>1.2438356164383615</c:v>
                </c:pt>
                <c:pt idx="455">
                  <c:v>1.2465753424657589</c:v>
                </c:pt>
                <c:pt idx="456">
                  <c:v>1.2493150684931562</c:v>
                </c:pt>
                <c:pt idx="457">
                  <c:v>1.2520547945205536</c:v>
                </c:pt>
                <c:pt idx="458">
                  <c:v>1.2547945205479509</c:v>
                </c:pt>
                <c:pt idx="459">
                  <c:v>1.2575342465753483</c:v>
                </c:pt>
                <c:pt idx="460">
                  <c:v>1.2602739726027457</c:v>
                </c:pt>
                <c:pt idx="461">
                  <c:v>1.263013698630143</c:v>
                </c:pt>
                <c:pt idx="462">
                  <c:v>1.2657534246575404</c:v>
                </c:pt>
                <c:pt idx="463">
                  <c:v>1.2684931506849377</c:v>
                </c:pt>
                <c:pt idx="464">
                  <c:v>1.2712328767123351</c:v>
                </c:pt>
                <c:pt idx="465">
                  <c:v>1.2739726027397325</c:v>
                </c:pt>
                <c:pt idx="466">
                  <c:v>1.2767123287671298</c:v>
                </c:pt>
                <c:pt idx="467">
                  <c:v>1.2794520547945272</c:v>
                </c:pt>
                <c:pt idx="468">
                  <c:v>1.2821917808219245</c:v>
                </c:pt>
                <c:pt idx="469">
                  <c:v>1.2849315068493219</c:v>
                </c:pt>
                <c:pt idx="470">
                  <c:v>1.2876712328767193</c:v>
                </c:pt>
                <c:pt idx="471">
                  <c:v>1.2904109589041166</c:v>
                </c:pt>
                <c:pt idx="472">
                  <c:v>1.293150684931514</c:v>
                </c:pt>
                <c:pt idx="473">
                  <c:v>1.2958904109589113</c:v>
                </c:pt>
                <c:pt idx="474">
                  <c:v>1.2986301369863087</c:v>
                </c:pt>
                <c:pt idx="475">
                  <c:v>1.3013698630137061</c:v>
                </c:pt>
                <c:pt idx="476">
                  <c:v>1.3041095890411034</c:v>
                </c:pt>
                <c:pt idx="477">
                  <c:v>1.3068493150685008</c:v>
                </c:pt>
                <c:pt idx="478">
                  <c:v>1.3095890410958981</c:v>
                </c:pt>
                <c:pt idx="479">
                  <c:v>1.3123287671232955</c:v>
                </c:pt>
                <c:pt idx="480">
                  <c:v>1.3150684931506929</c:v>
                </c:pt>
                <c:pt idx="481">
                  <c:v>1.3178082191780902</c:v>
                </c:pt>
                <c:pt idx="482">
                  <c:v>1.3205479452054876</c:v>
                </c:pt>
                <c:pt idx="483">
                  <c:v>1.3232876712328849</c:v>
                </c:pt>
                <c:pt idx="484">
                  <c:v>1.3260273972602823</c:v>
                </c:pt>
                <c:pt idx="485">
                  <c:v>1.3287671232876797</c:v>
                </c:pt>
                <c:pt idx="486">
                  <c:v>1.331506849315077</c:v>
                </c:pt>
                <c:pt idx="487">
                  <c:v>1.3342465753424744</c:v>
                </c:pt>
                <c:pt idx="488">
                  <c:v>1.3369863013698717</c:v>
                </c:pt>
                <c:pt idx="489">
                  <c:v>1.3397260273972691</c:v>
                </c:pt>
                <c:pt idx="490">
                  <c:v>1.3424657534246665</c:v>
                </c:pt>
                <c:pt idx="491">
                  <c:v>1.3452054794520638</c:v>
                </c:pt>
                <c:pt idx="492">
                  <c:v>1.3479452054794612</c:v>
                </c:pt>
                <c:pt idx="493">
                  <c:v>1.3506849315068585</c:v>
                </c:pt>
                <c:pt idx="494">
                  <c:v>1.3534246575342559</c:v>
                </c:pt>
                <c:pt idx="495">
                  <c:v>1.3561643835616533</c:v>
                </c:pt>
                <c:pt idx="496">
                  <c:v>1.3589041095890506</c:v>
                </c:pt>
                <c:pt idx="497">
                  <c:v>1.361643835616448</c:v>
                </c:pt>
                <c:pt idx="498">
                  <c:v>1.3643835616438453</c:v>
                </c:pt>
                <c:pt idx="499">
                  <c:v>1.3671232876712427</c:v>
                </c:pt>
                <c:pt idx="500">
                  <c:v>1.3698630136986401</c:v>
                </c:pt>
                <c:pt idx="501">
                  <c:v>1.3726027397260374</c:v>
                </c:pt>
                <c:pt idx="502">
                  <c:v>1.3753424657534348</c:v>
                </c:pt>
                <c:pt idx="503">
                  <c:v>1.3780821917808321</c:v>
                </c:pt>
                <c:pt idx="504">
                  <c:v>1.3808219178082295</c:v>
                </c:pt>
                <c:pt idx="505">
                  <c:v>1.3835616438356269</c:v>
                </c:pt>
                <c:pt idx="506">
                  <c:v>1.3863013698630242</c:v>
                </c:pt>
                <c:pt idx="507">
                  <c:v>1.3890410958904216</c:v>
                </c:pt>
                <c:pt idx="508">
                  <c:v>1.3917808219178189</c:v>
                </c:pt>
                <c:pt idx="509">
                  <c:v>1.3945205479452163</c:v>
                </c:pt>
                <c:pt idx="510">
                  <c:v>1.3972602739726137</c:v>
                </c:pt>
                <c:pt idx="511">
                  <c:v>1.400000000000011</c:v>
                </c:pt>
                <c:pt idx="512">
                  <c:v>1.4027397260274084</c:v>
                </c:pt>
                <c:pt idx="513">
                  <c:v>1.4054794520548057</c:v>
                </c:pt>
                <c:pt idx="514">
                  <c:v>1.4082191780822031</c:v>
                </c:pt>
                <c:pt idx="515">
                  <c:v>1.4109589041096005</c:v>
                </c:pt>
                <c:pt idx="516">
                  <c:v>1.4136986301369978</c:v>
                </c:pt>
                <c:pt idx="517">
                  <c:v>1.4164383561643952</c:v>
                </c:pt>
                <c:pt idx="518">
                  <c:v>1.4191780821917925</c:v>
                </c:pt>
                <c:pt idx="519">
                  <c:v>1.4219178082191899</c:v>
                </c:pt>
                <c:pt idx="520">
                  <c:v>1.4246575342465873</c:v>
                </c:pt>
                <c:pt idx="521">
                  <c:v>1.4273972602739846</c:v>
                </c:pt>
                <c:pt idx="522">
                  <c:v>1.430136986301382</c:v>
                </c:pt>
                <c:pt idx="523">
                  <c:v>1.4328767123287793</c:v>
                </c:pt>
                <c:pt idx="524">
                  <c:v>1.4356164383561767</c:v>
                </c:pt>
                <c:pt idx="525">
                  <c:v>1.4383561643835741</c:v>
                </c:pt>
                <c:pt idx="526">
                  <c:v>1.4410958904109714</c:v>
                </c:pt>
                <c:pt idx="527">
                  <c:v>1.4438356164383688</c:v>
                </c:pt>
                <c:pt idx="528">
                  <c:v>1.4465753424657661</c:v>
                </c:pt>
                <c:pt idx="529">
                  <c:v>1.4493150684931635</c:v>
                </c:pt>
                <c:pt idx="530">
                  <c:v>1.4520547945205609</c:v>
                </c:pt>
                <c:pt idx="531">
                  <c:v>1.4547945205479582</c:v>
                </c:pt>
                <c:pt idx="532">
                  <c:v>1.4575342465753556</c:v>
                </c:pt>
                <c:pt idx="533">
                  <c:v>1.4602739726027529</c:v>
                </c:pt>
                <c:pt idx="534">
                  <c:v>1.4630136986301503</c:v>
                </c:pt>
                <c:pt idx="535">
                  <c:v>1.4657534246575477</c:v>
                </c:pt>
                <c:pt idx="536">
                  <c:v>1.468493150684945</c:v>
                </c:pt>
                <c:pt idx="537">
                  <c:v>1.4712328767123424</c:v>
                </c:pt>
                <c:pt idx="538">
                  <c:v>1.4739726027397397</c:v>
                </c:pt>
                <c:pt idx="539">
                  <c:v>1.4767123287671371</c:v>
                </c:pt>
                <c:pt idx="540">
                  <c:v>1.4794520547945345</c:v>
                </c:pt>
                <c:pt idx="541">
                  <c:v>1.4821917808219318</c:v>
                </c:pt>
                <c:pt idx="542">
                  <c:v>1.4849315068493292</c:v>
                </c:pt>
                <c:pt idx="543">
                  <c:v>1.4876712328767265</c:v>
                </c:pt>
                <c:pt idx="544">
                  <c:v>1.4904109589041239</c:v>
                </c:pt>
                <c:pt idx="545">
                  <c:v>1.4931506849315213</c:v>
                </c:pt>
                <c:pt idx="546">
                  <c:v>1.4958904109589186</c:v>
                </c:pt>
                <c:pt idx="547">
                  <c:v>1.498630136986316</c:v>
                </c:pt>
                <c:pt idx="548">
                  <c:v>1.5013698630137133</c:v>
                </c:pt>
                <c:pt idx="549">
                  <c:v>1.5041095890411107</c:v>
                </c:pt>
                <c:pt idx="550">
                  <c:v>1.5068493150685081</c:v>
                </c:pt>
                <c:pt idx="551">
                  <c:v>1.5095890410959054</c:v>
                </c:pt>
                <c:pt idx="552">
                  <c:v>1.5123287671233028</c:v>
                </c:pt>
                <c:pt idx="553">
                  <c:v>1.5150684931507001</c:v>
                </c:pt>
                <c:pt idx="554">
                  <c:v>1.5178082191780975</c:v>
                </c:pt>
                <c:pt idx="555">
                  <c:v>1.5205479452054949</c:v>
                </c:pt>
                <c:pt idx="556">
                  <c:v>1.5232876712328922</c:v>
                </c:pt>
                <c:pt idx="557">
                  <c:v>1.5260273972602896</c:v>
                </c:pt>
                <c:pt idx="558">
                  <c:v>1.5287671232876869</c:v>
                </c:pt>
                <c:pt idx="559">
                  <c:v>1.5315068493150843</c:v>
                </c:pt>
                <c:pt idx="560">
                  <c:v>1.5342465753424817</c:v>
                </c:pt>
                <c:pt idx="561">
                  <c:v>1.536986301369879</c:v>
                </c:pt>
                <c:pt idx="562">
                  <c:v>1.5397260273972764</c:v>
                </c:pt>
                <c:pt idx="563">
                  <c:v>1.5424657534246737</c:v>
                </c:pt>
                <c:pt idx="564">
                  <c:v>1.5452054794520711</c:v>
                </c:pt>
                <c:pt idx="565">
                  <c:v>1.5479452054794685</c:v>
                </c:pt>
                <c:pt idx="566">
                  <c:v>1.5506849315068658</c:v>
                </c:pt>
                <c:pt idx="567">
                  <c:v>1.5534246575342632</c:v>
                </c:pt>
                <c:pt idx="568">
                  <c:v>1.5561643835616605</c:v>
                </c:pt>
                <c:pt idx="569">
                  <c:v>1.5589041095890579</c:v>
                </c:pt>
                <c:pt idx="570">
                  <c:v>1.5616438356164553</c:v>
                </c:pt>
                <c:pt idx="571">
                  <c:v>1.5643835616438526</c:v>
                </c:pt>
                <c:pt idx="572">
                  <c:v>1.56712328767125</c:v>
                </c:pt>
                <c:pt idx="573">
                  <c:v>1.5698630136986473</c:v>
                </c:pt>
                <c:pt idx="574">
                  <c:v>1.5726027397260447</c:v>
                </c:pt>
                <c:pt idx="575">
                  <c:v>1.5753424657534421</c:v>
                </c:pt>
                <c:pt idx="576">
                  <c:v>1.5780821917808394</c:v>
                </c:pt>
                <c:pt idx="577">
                  <c:v>1.5808219178082368</c:v>
                </c:pt>
                <c:pt idx="578">
                  <c:v>1.5835616438356341</c:v>
                </c:pt>
                <c:pt idx="579">
                  <c:v>1.5863013698630315</c:v>
                </c:pt>
                <c:pt idx="580">
                  <c:v>1.5890410958904289</c:v>
                </c:pt>
                <c:pt idx="581">
                  <c:v>1.5917808219178262</c:v>
                </c:pt>
                <c:pt idx="582">
                  <c:v>1.5945205479452236</c:v>
                </c:pt>
                <c:pt idx="583">
                  <c:v>1.5972602739726209</c:v>
                </c:pt>
                <c:pt idx="584">
                  <c:v>1.6000000000000183</c:v>
                </c:pt>
                <c:pt idx="585">
                  <c:v>1.6027397260274157</c:v>
                </c:pt>
                <c:pt idx="586">
                  <c:v>1.605479452054813</c:v>
                </c:pt>
                <c:pt idx="587">
                  <c:v>1.6082191780822104</c:v>
                </c:pt>
                <c:pt idx="588">
                  <c:v>1.6109589041096077</c:v>
                </c:pt>
                <c:pt idx="589">
                  <c:v>1.6136986301370051</c:v>
                </c:pt>
                <c:pt idx="590">
                  <c:v>1.6164383561644025</c:v>
                </c:pt>
                <c:pt idx="591">
                  <c:v>1.6191780821917998</c:v>
                </c:pt>
                <c:pt idx="592">
                  <c:v>1.6219178082191972</c:v>
                </c:pt>
                <c:pt idx="593">
                  <c:v>1.6246575342465945</c:v>
                </c:pt>
                <c:pt idx="594">
                  <c:v>1.6273972602739919</c:v>
                </c:pt>
                <c:pt idx="595">
                  <c:v>1.6301369863013893</c:v>
                </c:pt>
                <c:pt idx="596">
                  <c:v>1.6328767123287866</c:v>
                </c:pt>
                <c:pt idx="597">
                  <c:v>1.635616438356184</c:v>
                </c:pt>
                <c:pt idx="598">
                  <c:v>1.6383561643835813</c:v>
                </c:pt>
                <c:pt idx="599">
                  <c:v>1.6410958904109787</c:v>
                </c:pt>
                <c:pt idx="600">
                  <c:v>1.6438356164383761</c:v>
                </c:pt>
                <c:pt idx="601">
                  <c:v>1.6465753424657734</c:v>
                </c:pt>
                <c:pt idx="602">
                  <c:v>1.6493150684931708</c:v>
                </c:pt>
                <c:pt idx="603">
                  <c:v>1.6520547945205681</c:v>
                </c:pt>
                <c:pt idx="604">
                  <c:v>1.6547945205479655</c:v>
                </c:pt>
                <c:pt idx="605">
                  <c:v>1.6575342465753629</c:v>
                </c:pt>
                <c:pt idx="606">
                  <c:v>1.6602739726027602</c:v>
                </c:pt>
                <c:pt idx="607">
                  <c:v>1.6630136986301576</c:v>
                </c:pt>
                <c:pt idx="608">
                  <c:v>1.6657534246575549</c:v>
                </c:pt>
                <c:pt idx="609">
                  <c:v>1.6684931506849523</c:v>
                </c:pt>
                <c:pt idx="610">
                  <c:v>1.6712328767123497</c:v>
                </c:pt>
                <c:pt idx="611">
                  <c:v>1.673972602739747</c:v>
                </c:pt>
                <c:pt idx="612">
                  <c:v>1.6767123287671444</c:v>
                </c:pt>
                <c:pt idx="613">
                  <c:v>1.6794520547945417</c:v>
                </c:pt>
                <c:pt idx="614">
                  <c:v>1.6821917808219391</c:v>
                </c:pt>
                <c:pt idx="615">
                  <c:v>1.6849315068493365</c:v>
                </c:pt>
                <c:pt idx="616">
                  <c:v>1.6876712328767338</c:v>
                </c:pt>
                <c:pt idx="617">
                  <c:v>1.6904109589041312</c:v>
                </c:pt>
                <c:pt idx="618">
                  <c:v>1.6931506849315285</c:v>
                </c:pt>
                <c:pt idx="619">
                  <c:v>1.6958904109589259</c:v>
                </c:pt>
                <c:pt idx="620">
                  <c:v>1.6986301369863233</c:v>
                </c:pt>
                <c:pt idx="621">
                  <c:v>1.7013698630137206</c:v>
                </c:pt>
                <c:pt idx="622">
                  <c:v>1.704109589041118</c:v>
                </c:pt>
                <c:pt idx="623">
                  <c:v>1.7068493150685153</c:v>
                </c:pt>
                <c:pt idx="624">
                  <c:v>1.7095890410959127</c:v>
                </c:pt>
                <c:pt idx="625">
                  <c:v>1.7123287671233101</c:v>
                </c:pt>
                <c:pt idx="626">
                  <c:v>1.7150684931507074</c:v>
                </c:pt>
                <c:pt idx="627">
                  <c:v>1.7178082191781048</c:v>
                </c:pt>
                <c:pt idx="628">
                  <c:v>1.7205479452055021</c:v>
                </c:pt>
                <c:pt idx="629">
                  <c:v>1.7232876712328995</c:v>
                </c:pt>
                <c:pt idx="630">
                  <c:v>1.7260273972602969</c:v>
                </c:pt>
                <c:pt idx="631">
                  <c:v>1.7287671232876942</c:v>
                </c:pt>
                <c:pt idx="632">
                  <c:v>1.7315068493150916</c:v>
                </c:pt>
                <c:pt idx="633">
                  <c:v>1.7342465753424889</c:v>
                </c:pt>
                <c:pt idx="634">
                  <c:v>1.7369863013698863</c:v>
                </c:pt>
                <c:pt idx="635">
                  <c:v>1.7397260273972837</c:v>
                </c:pt>
                <c:pt idx="636">
                  <c:v>1.742465753424681</c:v>
                </c:pt>
                <c:pt idx="637">
                  <c:v>1.7452054794520784</c:v>
                </c:pt>
                <c:pt idx="638">
                  <c:v>1.7479452054794757</c:v>
                </c:pt>
                <c:pt idx="639">
                  <c:v>1.7506849315068731</c:v>
                </c:pt>
                <c:pt idx="640">
                  <c:v>1.7534246575342705</c:v>
                </c:pt>
                <c:pt idx="641">
                  <c:v>1.7561643835616678</c:v>
                </c:pt>
                <c:pt idx="642">
                  <c:v>1.7589041095890652</c:v>
                </c:pt>
                <c:pt idx="643">
                  <c:v>1.7616438356164625</c:v>
                </c:pt>
                <c:pt idx="644">
                  <c:v>1.7643835616438599</c:v>
                </c:pt>
                <c:pt idx="645">
                  <c:v>1.7671232876712573</c:v>
                </c:pt>
                <c:pt idx="646">
                  <c:v>1.7698630136986546</c:v>
                </c:pt>
                <c:pt idx="647">
                  <c:v>1.772602739726052</c:v>
                </c:pt>
                <c:pt idx="648">
                  <c:v>1.7753424657534493</c:v>
                </c:pt>
                <c:pt idx="649">
                  <c:v>1.7780821917808467</c:v>
                </c:pt>
                <c:pt idx="650">
                  <c:v>1.7808219178082441</c:v>
                </c:pt>
                <c:pt idx="651">
                  <c:v>1.7835616438356414</c:v>
                </c:pt>
                <c:pt idx="652">
                  <c:v>1.7863013698630388</c:v>
                </c:pt>
                <c:pt idx="653">
                  <c:v>1.7890410958904361</c:v>
                </c:pt>
                <c:pt idx="654">
                  <c:v>1.7917808219178335</c:v>
                </c:pt>
                <c:pt idx="655">
                  <c:v>1.7945205479452309</c:v>
                </c:pt>
                <c:pt idx="656">
                  <c:v>1.7972602739726282</c:v>
                </c:pt>
                <c:pt idx="657">
                  <c:v>1.8000000000000256</c:v>
                </c:pt>
                <c:pt idx="658">
                  <c:v>1.8027397260274229</c:v>
                </c:pt>
                <c:pt idx="659">
                  <c:v>1.8054794520548203</c:v>
                </c:pt>
                <c:pt idx="660">
                  <c:v>1.8082191780822177</c:v>
                </c:pt>
                <c:pt idx="661">
                  <c:v>1.810958904109615</c:v>
                </c:pt>
                <c:pt idx="662">
                  <c:v>1.8136986301370124</c:v>
                </c:pt>
                <c:pt idx="663">
                  <c:v>1.8164383561644097</c:v>
                </c:pt>
                <c:pt idx="664">
                  <c:v>1.8191780821918071</c:v>
                </c:pt>
                <c:pt idx="665">
                  <c:v>1.8219178082192045</c:v>
                </c:pt>
                <c:pt idx="666">
                  <c:v>1.8246575342466018</c:v>
                </c:pt>
                <c:pt idx="667">
                  <c:v>1.8273972602739992</c:v>
                </c:pt>
                <c:pt idx="668">
                  <c:v>1.8301369863013965</c:v>
                </c:pt>
                <c:pt idx="669">
                  <c:v>1.8328767123287939</c:v>
                </c:pt>
                <c:pt idx="670">
                  <c:v>1.8356164383561913</c:v>
                </c:pt>
                <c:pt idx="671">
                  <c:v>1.8383561643835886</c:v>
                </c:pt>
                <c:pt idx="672">
                  <c:v>1.841095890410986</c:v>
                </c:pt>
                <c:pt idx="673">
                  <c:v>1.8438356164383833</c:v>
                </c:pt>
                <c:pt idx="674">
                  <c:v>1.8465753424657807</c:v>
                </c:pt>
                <c:pt idx="675">
                  <c:v>1.8493150684931781</c:v>
                </c:pt>
                <c:pt idx="676">
                  <c:v>1.8520547945205754</c:v>
                </c:pt>
                <c:pt idx="677">
                  <c:v>1.8547945205479728</c:v>
                </c:pt>
                <c:pt idx="678">
                  <c:v>1.8575342465753701</c:v>
                </c:pt>
                <c:pt idx="679">
                  <c:v>1.8602739726027675</c:v>
                </c:pt>
                <c:pt idx="680">
                  <c:v>1.8630136986301649</c:v>
                </c:pt>
                <c:pt idx="681">
                  <c:v>1.8657534246575622</c:v>
                </c:pt>
                <c:pt idx="682">
                  <c:v>1.8684931506849596</c:v>
                </c:pt>
                <c:pt idx="683">
                  <c:v>1.8712328767123569</c:v>
                </c:pt>
                <c:pt idx="684">
                  <c:v>1.8739726027397543</c:v>
                </c:pt>
                <c:pt idx="685">
                  <c:v>1.8767123287671517</c:v>
                </c:pt>
                <c:pt idx="686">
                  <c:v>1.879452054794549</c:v>
                </c:pt>
                <c:pt idx="687">
                  <c:v>1.8821917808219464</c:v>
                </c:pt>
                <c:pt idx="688">
                  <c:v>1.8849315068493437</c:v>
                </c:pt>
                <c:pt idx="689">
                  <c:v>1.8876712328767411</c:v>
                </c:pt>
                <c:pt idx="690">
                  <c:v>1.8904109589041385</c:v>
                </c:pt>
                <c:pt idx="691">
                  <c:v>1.8931506849315358</c:v>
                </c:pt>
                <c:pt idx="692">
                  <c:v>1.8958904109589332</c:v>
                </c:pt>
                <c:pt idx="693">
                  <c:v>1.8986301369863305</c:v>
                </c:pt>
                <c:pt idx="694">
                  <c:v>1.9013698630137279</c:v>
                </c:pt>
                <c:pt idx="695">
                  <c:v>1.9041095890411253</c:v>
                </c:pt>
                <c:pt idx="696">
                  <c:v>1.9068493150685226</c:v>
                </c:pt>
                <c:pt idx="697">
                  <c:v>1.90958904109592</c:v>
                </c:pt>
                <c:pt idx="698">
                  <c:v>1.9123287671233173</c:v>
                </c:pt>
                <c:pt idx="699">
                  <c:v>1.9150684931507147</c:v>
                </c:pt>
                <c:pt idx="700">
                  <c:v>1.9178082191781121</c:v>
                </c:pt>
                <c:pt idx="701">
                  <c:v>1.9205479452055094</c:v>
                </c:pt>
                <c:pt idx="702">
                  <c:v>1.9232876712329068</c:v>
                </c:pt>
                <c:pt idx="703">
                  <c:v>1.9260273972603041</c:v>
                </c:pt>
                <c:pt idx="704">
                  <c:v>1.9287671232877015</c:v>
                </c:pt>
                <c:pt idx="705">
                  <c:v>1.9315068493150989</c:v>
                </c:pt>
                <c:pt idx="706">
                  <c:v>1.9342465753424962</c:v>
                </c:pt>
                <c:pt idx="707">
                  <c:v>1.9369863013698936</c:v>
                </c:pt>
                <c:pt idx="708">
                  <c:v>1.9397260273972909</c:v>
                </c:pt>
                <c:pt idx="709">
                  <c:v>1.9424657534246883</c:v>
                </c:pt>
                <c:pt idx="710">
                  <c:v>1.9452054794520857</c:v>
                </c:pt>
                <c:pt idx="711">
                  <c:v>1.947945205479483</c:v>
                </c:pt>
                <c:pt idx="712">
                  <c:v>1.9506849315068804</c:v>
                </c:pt>
                <c:pt idx="713">
                  <c:v>1.9534246575342777</c:v>
                </c:pt>
                <c:pt idx="714">
                  <c:v>1.9561643835616751</c:v>
                </c:pt>
                <c:pt idx="715">
                  <c:v>1.9589041095890725</c:v>
                </c:pt>
                <c:pt idx="716">
                  <c:v>1.9616438356164698</c:v>
                </c:pt>
                <c:pt idx="717">
                  <c:v>1.9643835616438672</c:v>
                </c:pt>
                <c:pt idx="718">
                  <c:v>1.9671232876712645</c:v>
                </c:pt>
                <c:pt idx="719">
                  <c:v>1.9698630136986619</c:v>
                </c:pt>
                <c:pt idx="720">
                  <c:v>1.9726027397260593</c:v>
                </c:pt>
                <c:pt idx="721">
                  <c:v>1.9753424657534566</c:v>
                </c:pt>
                <c:pt idx="722">
                  <c:v>1.978082191780854</c:v>
                </c:pt>
                <c:pt idx="723">
                  <c:v>1.9808219178082513</c:v>
                </c:pt>
                <c:pt idx="724">
                  <c:v>1.9835616438356487</c:v>
                </c:pt>
                <c:pt idx="725">
                  <c:v>1.9863013698630461</c:v>
                </c:pt>
                <c:pt idx="726">
                  <c:v>1.9890410958904434</c:v>
                </c:pt>
                <c:pt idx="727">
                  <c:v>1.9917808219178408</c:v>
                </c:pt>
                <c:pt idx="728">
                  <c:v>1.9945205479452381</c:v>
                </c:pt>
                <c:pt idx="729">
                  <c:v>1.9972602739726355</c:v>
                </c:pt>
                <c:pt idx="730">
                  <c:v>2.0000000000000329</c:v>
                </c:pt>
                <c:pt idx="731">
                  <c:v>2.0027397260274302</c:v>
                </c:pt>
                <c:pt idx="732">
                  <c:v>2.0054794520548276</c:v>
                </c:pt>
                <c:pt idx="733">
                  <c:v>2.0082191780822249</c:v>
                </c:pt>
                <c:pt idx="734">
                  <c:v>2.0109589041096223</c:v>
                </c:pt>
                <c:pt idx="735">
                  <c:v>2.0136986301370197</c:v>
                </c:pt>
                <c:pt idx="736">
                  <c:v>2.016438356164417</c:v>
                </c:pt>
                <c:pt idx="737">
                  <c:v>2.0191780821918144</c:v>
                </c:pt>
                <c:pt idx="738">
                  <c:v>2.0219178082192117</c:v>
                </c:pt>
                <c:pt idx="739">
                  <c:v>2.0246575342466091</c:v>
                </c:pt>
                <c:pt idx="740">
                  <c:v>2.0273972602740065</c:v>
                </c:pt>
                <c:pt idx="741">
                  <c:v>2.0301369863014038</c:v>
                </c:pt>
                <c:pt idx="742">
                  <c:v>2.0328767123288012</c:v>
                </c:pt>
                <c:pt idx="743">
                  <c:v>2.0356164383561985</c:v>
                </c:pt>
                <c:pt idx="744">
                  <c:v>2.0383561643835959</c:v>
                </c:pt>
                <c:pt idx="745">
                  <c:v>2.0410958904109933</c:v>
                </c:pt>
                <c:pt idx="746">
                  <c:v>2.0438356164383906</c:v>
                </c:pt>
                <c:pt idx="747">
                  <c:v>2.046575342465788</c:v>
                </c:pt>
                <c:pt idx="748">
                  <c:v>2.0493150684931853</c:v>
                </c:pt>
                <c:pt idx="749">
                  <c:v>2.0520547945205827</c:v>
                </c:pt>
                <c:pt idx="750">
                  <c:v>2.0547945205479801</c:v>
                </c:pt>
                <c:pt idx="751">
                  <c:v>2.0575342465753774</c:v>
                </c:pt>
                <c:pt idx="752">
                  <c:v>2.0602739726027748</c:v>
                </c:pt>
                <c:pt idx="753">
                  <c:v>2.0630136986301721</c:v>
                </c:pt>
                <c:pt idx="754">
                  <c:v>2.0657534246575695</c:v>
                </c:pt>
                <c:pt idx="755">
                  <c:v>2.0684931506849669</c:v>
                </c:pt>
                <c:pt idx="756">
                  <c:v>2.0712328767123642</c:v>
                </c:pt>
                <c:pt idx="757">
                  <c:v>2.0739726027397616</c:v>
                </c:pt>
                <c:pt idx="758">
                  <c:v>2.0767123287671589</c:v>
                </c:pt>
                <c:pt idx="759">
                  <c:v>2.0794520547945563</c:v>
                </c:pt>
                <c:pt idx="760">
                  <c:v>2.0821917808219537</c:v>
                </c:pt>
                <c:pt idx="761">
                  <c:v>2.084931506849351</c:v>
                </c:pt>
                <c:pt idx="762">
                  <c:v>2.0876712328767484</c:v>
                </c:pt>
                <c:pt idx="763">
                  <c:v>2.0904109589041457</c:v>
                </c:pt>
                <c:pt idx="764">
                  <c:v>2.0931506849315431</c:v>
                </c:pt>
                <c:pt idx="765">
                  <c:v>2.0958904109589405</c:v>
                </c:pt>
                <c:pt idx="766">
                  <c:v>2.0986301369863378</c:v>
                </c:pt>
                <c:pt idx="767">
                  <c:v>2.1013698630137352</c:v>
                </c:pt>
                <c:pt idx="768">
                  <c:v>2.1041095890411325</c:v>
                </c:pt>
                <c:pt idx="769">
                  <c:v>2.1068493150685299</c:v>
                </c:pt>
                <c:pt idx="770">
                  <c:v>2.1095890410959273</c:v>
                </c:pt>
                <c:pt idx="771">
                  <c:v>2.1123287671233246</c:v>
                </c:pt>
                <c:pt idx="772">
                  <c:v>2.115068493150722</c:v>
                </c:pt>
                <c:pt idx="773">
                  <c:v>2.1178082191781193</c:v>
                </c:pt>
                <c:pt idx="774">
                  <c:v>2.1205479452055167</c:v>
                </c:pt>
                <c:pt idx="775">
                  <c:v>2.1232876712329141</c:v>
                </c:pt>
                <c:pt idx="776">
                  <c:v>2.1260273972603114</c:v>
                </c:pt>
                <c:pt idx="777">
                  <c:v>2.1287671232877088</c:v>
                </c:pt>
                <c:pt idx="778">
                  <c:v>2.1315068493151061</c:v>
                </c:pt>
                <c:pt idx="779">
                  <c:v>2.1342465753425035</c:v>
                </c:pt>
                <c:pt idx="780">
                  <c:v>2.1369863013699009</c:v>
                </c:pt>
                <c:pt idx="781">
                  <c:v>2.1397260273972982</c:v>
                </c:pt>
                <c:pt idx="782">
                  <c:v>2.1424657534246956</c:v>
                </c:pt>
                <c:pt idx="783">
                  <c:v>2.1452054794520929</c:v>
                </c:pt>
                <c:pt idx="784">
                  <c:v>2.1479452054794903</c:v>
                </c:pt>
                <c:pt idx="785">
                  <c:v>2.1506849315068877</c:v>
                </c:pt>
                <c:pt idx="786">
                  <c:v>2.153424657534285</c:v>
                </c:pt>
                <c:pt idx="787">
                  <c:v>2.1561643835616824</c:v>
                </c:pt>
                <c:pt idx="788">
                  <c:v>2.1589041095890797</c:v>
                </c:pt>
                <c:pt idx="789">
                  <c:v>2.1616438356164771</c:v>
                </c:pt>
                <c:pt idx="790">
                  <c:v>2.1643835616438745</c:v>
                </c:pt>
                <c:pt idx="791">
                  <c:v>2.1671232876712718</c:v>
                </c:pt>
                <c:pt idx="792">
                  <c:v>2.1698630136986692</c:v>
                </c:pt>
                <c:pt idx="793">
                  <c:v>2.1726027397260665</c:v>
                </c:pt>
                <c:pt idx="794">
                  <c:v>2.1753424657534639</c:v>
                </c:pt>
                <c:pt idx="795">
                  <c:v>2.1780821917808613</c:v>
                </c:pt>
                <c:pt idx="796">
                  <c:v>2.1808219178082586</c:v>
                </c:pt>
                <c:pt idx="797">
                  <c:v>2.183561643835656</c:v>
                </c:pt>
                <c:pt idx="798">
                  <c:v>2.1863013698630533</c:v>
                </c:pt>
                <c:pt idx="799">
                  <c:v>2.1890410958904507</c:v>
                </c:pt>
                <c:pt idx="800">
                  <c:v>2.1917808219178481</c:v>
                </c:pt>
                <c:pt idx="801">
                  <c:v>2.1945205479452454</c:v>
                </c:pt>
                <c:pt idx="802">
                  <c:v>2.1972602739726428</c:v>
                </c:pt>
                <c:pt idx="803">
                  <c:v>2.2000000000000401</c:v>
                </c:pt>
                <c:pt idx="804">
                  <c:v>2.2027397260274375</c:v>
                </c:pt>
                <c:pt idx="805">
                  <c:v>2.2054794520548349</c:v>
                </c:pt>
                <c:pt idx="806">
                  <c:v>2.2082191780822322</c:v>
                </c:pt>
                <c:pt idx="807">
                  <c:v>2.2109589041096296</c:v>
                </c:pt>
                <c:pt idx="808">
                  <c:v>2.2136986301370269</c:v>
                </c:pt>
                <c:pt idx="809">
                  <c:v>2.2164383561644243</c:v>
                </c:pt>
                <c:pt idx="810">
                  <c:v>2.2191780821918217</c:v>
                </c:pt>
                <c:pt idx="811">
                  <c:v>2.221917808219219</c:v>
                </c:pt>
                <c:pt idx="812">
                  <c:v>2.2246575342466164</c:v>
                </c:pt>
                <c:pt idx="813">
                  <c:v>2.2273972602740137</c:v>
                </c:pt>
                <c:pt idx="814">
                  <c:v>2.2301369863014111</c:v>
                </c:pt>
                <c:pt idx="815">
                  <c:v>2.2328767123288085</c:v>
                </c:pt>
                <c:pt idx="816">
                  <c:v>2.2356164383562058</c:v>
                </c:pt>
                <c:pt idx="817">
                  <c:v>2.2383561643836032</c:v>
                </c:pt>
                <c:pt idx="818">
                  <c:v>2.2410958904110005</c:v>
                </c:pt>
                <c:pt idx="819">
                  <c:v>2.2438356164383979</c:v>
                </c:pt>
                <c:pt idx="820">
                  <c:v>2.2465753424657953</c:v>
                </c:pt>
                <c:pt idx="821">
                  <c:v>2.2493150684931926</c:v>
                </c:pt>
                <c:pt idx="822">
                  <c:v>2.25205479452059</c:v>
                </c:pt>
                <c:pt idx="823">
                  <c:v>2.2547945205479873</c:v>
                </c:pt>
                <c:pt idx="824">
                  <c:v>2.2575342465753847</c:v>
                </c:pt>
                <c:pt idx="825">
                  <c:v>2.2602739726027821</c:v>
                </c:pt>
                <c:pt idx="826">
                  <c:v>2.2630136986301794</c:v>
                </c:pt>
                <c:pt idx="827">
                  <c:v>2.2657534246575768</c:v>
                </c:pt>
                <c:pt idx="828">
                  <c:v>2.2684931506849741</c:v>
                </c:pt>
                <c:pt idx="829">
                  <c:v>2.2712328767123715</c:v>
                </c:pt>
                <c:pt idx="830">
                  <c:v>2.2739726027397689</c:v>
                </c:pt>
                <c:pt idx="831">
                  <c:v>2.2767123287671662</c:v>
                </c:pt>
                <c:pt idx="832">
                  <c:v>2.2794520547945636</c:v>
                </c:pt>
                <c:pt idx="833">
                  <c:v>2.2821917808219609</c:v>
                </c:pt>
                <c:pt idx="834">
                  <c:v>2.2849315068493583</c:v>
                </c:pt>
                <c:pt idx="835">
                  <c:v>2.2876712328767557</c:v>
                </c:pt>
                <c:pt idx="836">
                  <c:v>2.290410958904153</c:v>
                </c:pt>
                <c:pt idx="837">
                  <c:v>2.2931506849315504</c:v>
                </c:pt>
                <c:pt idx="838">
                  <c:v>2.2958904109589477</c:v>
                </c:pt>
                <c:pt idx="839">
                  <c:v>2.2986301369863451</c:v>
                </c:pt>
                <c:pt idx="840">
                  <c:v>2.3013698630137425</c:v>
                </c:pt>
                <c:pt idx="841">
                  <c:v>2.3041095890411398</c:v>
                </c:pt>
                <c:pt idx="842">
                  <c:v>2.3068493150685372</c:v>
                </c:pt>
                <c:pt idx="843">
                  <c:v>2.3095890410959345</c:v>
                </c:pt>
                <c:pt idx="844">
                  <c:v>2.3123287671233319</c:v>
                </c:pt>
                <c:pt idx="845">
                  <c:v>2.3150684931507293</c:v>
                </c:pt>
                <c:pt idx="846">
                  <c:v>2.3178082191781266</c:v>
                </c:pt>
                <c:pt idx="847">
                  <c:v>2.320547945205524</c:v>
                </c:pt>
                <c:pt idx="848">
                  <c:v>2.3232876712329213</c:v>
                </c:pt>
                <c:pt idx="849">
                  <c:v>2.3260273972603187</c:v>
                </c:pt>
                <c:pt idx="850">
                  <c:v>2.3287671232877161</c:v>
                </c:pt>
                <c:pt idx="851">
                  <c:v>2.3315068493151134</c:v>
                </c:pt>
                <c:pt idx="852">
                  <c:v>2.3342465753425108</c:v>
                </c:pt>
                <c:pt idx="853">
                  <c:v>2.3369863013699081</c:v>
                </c:pt>
                <c:pt idx="854">
                  <c:v>2.3397260273973055</c:v>
                </c:pt>
                <c:pt idx="855">
                  <c:v>2.3424657534247029</c:v>
                </c:pt>
                <c:pt idx="856">
                  <c:v>2.3452054794521002</c:v>
                </c:pt>
                <c:pt idx="857">
                  <c:v>2.3479452054794976</c:v>
                </c:pt>
                <c:pt idx="858">
                  <c:v>2.3506849315068949</c:v>
                </c:pt>
                <c:pt idx="859">
                  <c:v>2.3534246575342923</c:v>
                </c:pt>
                <c:pt idx="860">
                  <c:v>2.3561643835616897</c:v>
                </c:pt>
                <c:pt idx="861">
                  <c:v>2.358904109589087</c:v>
                </c:pt>
                <c:pt idx="862">
                  <c:v>2.3616438356164844</c:v>
                </c:pt>
                <c:pt idx="863">
                  <c:v>2.3643835616438817</c:v>
                </c:pt>
                <c:pt idx="864">
                  <c:v>2.3671232876712791</c:v>
                </c:pt>
                <c:pt idx="865">
                  <c:v>2.3698630136986765</c:v>
                </c:pt>
                <c:pt idx="866">
                  <c:v>2.3726027397260738</c:v>
                </c:pt>
                <c:pt idx="867">
                  <c:v>2.3753424657534712</c:v>
                </c:pt>
                <c:pt idx="868">
                  <c:v>2.3780821917808685</c:v>
                </c:pt>
                <c:pt idx="869">
                  <c:v>2.3808219178082659</c:v>
                </c:pt>
                <c:pt idx="870">
                  <c:v>2.3835616438356633</c:v>
                </c:pt>
                <c:pt idx="871">
                  <c:v>2.3863013698630606</c:v>
                </c:pt>
                <c:pt idx="872">
                  <c:v>2.389041095890458</c:v>
                </c:pt>
                <c:pt idx="873">
                  <c:v>2.3917808219178553</c:v>
                </c:pt>
                <c:pt idx="874">
                  <c:v>2.3945205479452527</c:v>
                </c:pt>
                <c:pt idx="875">
                  <c:v>2.3972602739726501</c:v>
                </c:pt>
                <c:pt idx="876">
                  <c:v>2.4000000000000474</c:v>
                </c:pt>
                <c:pt idx="877">
                  <c:v>2.4027397260274448</c:v>
                </c:pt>
                <c:pt idx="878">
                  <c:v>2.4054794520548421</c:v>
                </c:pt>
                <c:pt idx="879">
                  <c:v>2.4082191780822395</c:v>
                </c:pt>
                <c:pt idx="880">
                  <c:v>2.4109589041096369</c:v>
                </c:pt>
                <c:pt idx="881">
                  <c:v>2.4136986301370342</c:v>
                </c:pt>
                <c:pt idx="882">
                  <c:v>2.4164383561644316</c:v>
                </c:pt>
                <c:pt idx="883">
                  <c:v>2.4191780821918289</c:v>
                </c:pt>
                <c:pt idx="884">
                  <c:v>2.4219178082192263</c:v>
                </c:pt>
                <c:pt idx="885">
                  <c:v>2.4246575342466237</c:v>
                </c:pt>
                <c:pt idx="886">
                  <c:v>2.427397260274021</c:v>
                </c:pt>
                <c:pt idx="887">
                  <c:v>2.4301369863014184</c:v>
                </c:pt>
                <c:pt idx="888">
                  <c:v>2.4328767123288157</c:v>
                </c:pt>
                <c:pt idx="889">
                  <c:v>2.4356164383562131</c:v>
                </c:pt>
                <c:pt idx="890">
                  <c:v>2.4383561643836105</c:v>
                </c:pt>
                <c:pt idx="891">
                  <c:v>2.4410958904110078</c:v>
                </c:pt>
                <c:pt idx="892">
                  <c:v>2.4438356164384052</c:v>
                </c:pt>
                <c:pt idx="893">
                  <c:v>2.4465753424658025</c:v>
                </c:pt>
                <c:pt idx="894">
                  <c:v>2.4493150684931999</c:v>
                </c:pt>
                <c:pt idx="895">
                  <c:v>2.4520547945205973</c:v>
                </c:pt>
                <c:pt idx="896">
                  <c:v>2.4547945205479946</c:v>
                </c:pt>
                <c:pt idx="897">
                  <c:v>2.457534246575392</c:v>
                </c:pt>
                <c:pt idx="898">
                  <c:v>2.4602739726027893</c:v>
                </c:pt>
                <c:pt idx="899">
                  <c:v>2.4630136986301867</c:v>
                </c:pt>
                <c:pt idx="900">
                  <c:v>2.4657534246575841</c:v>
                </c:pt>
                <c:pt idx="901">
                  <c:v>2.4684931506849814</c:v>
                </c:pt>
                <c:pt idx="902">
                  <c:v>2.4712328767123788</c:v>
                </c:pt>
                <c:pt idx="903">
                  <c:v>2.4739726027397761</c:v>
                </c:pt>
                <c:pt idx="904">
                  <c:v>2.4767123287671735</c:v>
                </c:pt>
                <c:pt idx="905">
                  <c:v>2.4794520547945709</c:v>
                </c:pt>
                <c:pt idx="906">
                  <c:v>2.4821917808219682</c:v>
                </c:pt>
                <c:pt idx="907">
                  <c:v>2.4849315068493656</c:v>
                </c:pt>
                <c:pt idx="908">
                  <c:v>2.487671232876763</c:v>
                </c:pt>
                <c:pt idx="909">
                  <c:v>2.4904109589041603</c:v>
                </c:pt>
                <c:pt idx="910">
                  <c:v>2.4931506849315577</c:v>
                </c:pt>
                <c:pt idx="911">
                  <c:v>2.495890410958955</c:v>
                </c:pt>
                <c:pt idx="912">
                  <c:v>2.4986301369863524</c:v>
                </c:pt>
                <c:pt idx="913">
                  <c:v>2.5013698630137498</c:v>
                </c:pt>
                <c:pt idx="914">
                  <c:v>2.5041095890411471</c:v>
                </c:pt>
                <c:pt idx="915">
                  <c:v>2.5068493150685445</c:v>
                </c:pt>
                <c:pt idx="916">
                  <c:v>2.5095890410959418</c:v>
                </c:pt>
                <c:pt idx="917">
                  <c:v>2.5123287671233392</c:v>
                </c:pt>
                <c:pt idx="918">
                  <c:v>2.5150684931507366</c:v>
                </c:pt>
                <c:pt idx="919">
                  <c:v>2.5178082191781339</c:v>
                </c:pt>
                <c:pt idx="920">
                  <c:v>2.5205479452055313</c:v>
                </c:pt>
                <c:pt idx="921">
                  <c:v>2.5232876712329286</c:v>
                </c:pt>
                <c:pt idx="922">
                  <c:v>2.526027397260326</c:v>
                </c:pt>
                <c:pt idx="923">
                  <c:v>2.5287671232877234</c:v>
                </c:pt>
                <c:pt idx="924">
                  <c:v>2.5315068493151207</c:v>
                </c:pt>
                <c:pt idx="925">
                  <c:v>2.5342465753425181</c:v>
                </c:pt>
                <c:pt idx="926">
                  <c:v>2.5369863013699154</c:v>
                </c:pt>
                <c:pt idx="927">
                  <c:v>2.5397260273973128</c:v>
                </c:pt>
                <c:pt idx="928">
                  <c:v>2.5424657534247102</c:v>
                </c:pt>
                <c:pt idx="929">
                  <c:v>2.5452054794521075</c:v>
                </c:pt>
                <c:pt idx="930">
                  <c:v>2.5479452054795049</c:v>
                </c:pt>
                <c:pt idx="931">
                  <c:v>2.5506849315069022</c:v>
                </c:pt>
                <c:pt idx="932">
                  <c:v>2.5534246575342996</c:v>
                </c:pt>
                <c:pt idx="933">
                  <c:v>2.556164383561697</c:v>
                </c:pt>
                <c:pt idx="934">
                  <c:v>2.5589041095890943</c:v>
                </c:pt>
                <c:pt idx="935">
                  <c:v>2.5616438356164917</c:v>
                </c:pt>
                <c:pt idx="936">
                  <c:v>2.564383561643889</c:v>
                </c:pt>
                <c:pt idx="937">
                  <c:v>2.5671232876712864</c:v>
                </c:pt>
                <c:pt idx="938">
                  <c:v>2.5698630136986838</c:v>
                </c:pt>
                <c:pt idx="939">
                  <c:v>2.5726027397260811</c:v>
                </c:pt>
                <c:pt idx="940">
                  <c:v>2.5753424657534785</c:v>
                </c:pt>
                <c:pt idx="941">
                  <c:v>2.5780821917808758</c:v>
                </c:pt>
                <c:pt idx="942">
                  <c:v>2.5808219178082732</c:v>
                </c:pt>
                <c:pt idx="943">
                  <c:v>2.5835616438356706</c:v>
                </c:pt>
                <c:pt idx="944">
                  <c:v>2.5863013698630679</c:v>
                </c:pt>
                <c:pt idx="945">
                  <c:v>2.5890410958904653</c:v>
                </c:pt>
                <c:pt idx="946">
                  <c:v>2.5917808219178626</c:v>
                </c:pt>
                <c:pt idx="947">
                  <c:v>2.59452054794526</c:v>
                </c:pt>
                <c:pt idx="948">
                  <c:v>2.5972602739726574</c:v>
                </c:pt>
                <c:pt idx="949">
                  <c:v>2.6000000000000547</c:v>
                </c:pt>
                <c:pt idx="950">
                  <c:v>2.6027397260274521</c:v>
                </c:pt>
                <c:pt idx="951">
                  <c:v>2.6054794520548494</c:v>
                </c:pt>
                <c:pt idx="952">
                  <c:v>2.6082191780822468</c:v>
                </c:pt>
                <c:pt idx="953">
                  <c:v>2.6109589041096442</c:v>
                </c:pt>
                <c:pt idx="954">
                  <c:v>2.6136986301370415</c:v>
                </c:pt>
                <c:pt idx="955">
                  <c:v>2.6164383561644389</c:v>
                </c:pt>
                <c:pt idx="956">
                  <c:v>2.6191780821918362</c:v>
                </c:pt>
                <c:pt idx="957">
                  <c:v>2.6219178082192336</c:v>
                </c:pt>
                <c:pt idx="958">
                  <c:v>2.624657534246631</c:v>
                </c:pt>
                <c:pt idx="959">
                  <c:v>2.6273972602740283</c:v>
                </c:pt>
                <c:pt idx="960">
                  <c:v>2.6301369863014257</c:v>
                </c:pt>
                <c:pt idx="961">
                  <c:v>2.632876712328823</c:v>
                </c:pt>
                <c:pt idx="962">
                  <c:v>2.6356164383562204</c:v>
                </c:pt>
                <c:pt idx="963">
                  <c:v>2.6383561643836178</c:v>
                </c:pt>
                <c:pt idx="964">
                  <c:v>2.6410958904110151</c:v>
                </c:pt>
                <c:pt idx="965">
                  <c:v>2.6438356164384125</c:v>
                </c:pt>
                <c:pt idx="966">
                  <c:v>2.6465753424658098</c:v>
                </c:pt>
                <c:pt idx="967">
                  <c:v>2.6493150684932072</c:v>
                </c:pt>
                <c:pt idx="968">
                  <c:v>2.6520547945206046</c:v>
                </c:pt>
                <c:pt idx="969">
                  <c:v>2.6547945205480019</c:v>
                </c:pt>
                <c:pt idx="970">
                  <c:v>2.6575342465753993</c:v>
                </c:pt>
                <c:pt idx="971">
                  <c:v>2.6602739726027966</c:v>
                </c:pt>
                <c:pt idx="972">
                  <c:v>2.663013698630194</c:v>
                </c:pt>
                <c:pt idx="973">
                  <c:v>2.6657534246575914</c:v>
                </c:pt>
                <c:pt idx="974">
                  <c:v>2.6684931506849887</c:v>
                </c:pt>
                <c:pt idx="975">
                  <c:v>2.6712328767123861</c:v>
                </c:pt>
                <c:pt idx="976">
                  <c:v>2.6739726027397834</c:v>
                </c:pt>
                <c:pt idx="977">
                  <c:v>2.6767123287671808</c:v>
                </c:pt>
                <c:pt idx="978">
                  <c:v>2.6794520547945782</c:v>
                </c:pt>
                <c:pt idx="979">
                  <c:v>2.6821917808219755</c:v>
                </c:pt>
                <c:pt idx="980">
                  <c:v>2.6849315068493729</c:v>
                </c:pt>
                <c:pt idx="981">
                  <c:v>2.6876712328767702</c:v>
                </c:pt>
                <c:pt idx="982">
                  <c:v>2.6904109589041676</c:v>
                </c:pt>
                <c:pt idx="983">
                  <c:v>2.693150684931565</c:v>
                </c:pt>
                <c:pt idx="984">
                  <c:v>2.6958904109589623</c:v>
                </c:pt>
                <c:pt idx="985">
                  <c:v>2.6986301369863597</c:v>
                </c:pt>
                <c:pt idx="986">
                  <c:v>2.701369863013757</c:v>
                </c:pt>
                <c:pt idx="987">
                  <c:v>2.7041095890411544</c:v>
                </c:pt>
                <c:pt idx="988">
                  <c:v>2.7068493150685518</c:v>
                </c:pt>
                <c:pt idx="989">
                  <c:v>2.7095890410959491</c:v>
                </c:pt>
                <c:pt idx="990">
                  <c:v>2.7123287671233465</c:v>
                </c:pt>
                <c:pt idx="991">
                  <c:v>2.7150684931507438</c:v>
                </c:pt>
                <c:pt idx="992">
                  <c:v>2.7178082191781412</c:v>
                </c:pt>
                <c:pt idx="993">
                  <c:v>2.7205479452055386</c:v>
                </c:pt>
                <c:pt idx="994">
                  <c:v>2.7232876712329359</c:v>
                </c:pt>
                <c:pt idx="995">
                  <c:v>2.7260273972603333</c:v>
                </c:pt>
                <c:pt idx="996">
                  <c:v>2.7287671232877306</c:v>
                </c:pt>
                <c:pt idx="997">
                  <c:v>2.731506849315128</c:v>
                </c:pt>
                <c:pt idx="998">
                  <c:v>2.7342465753425254</c:v>
                </c:pt>
                <c:pt idx="999">
                  <c:v>2.7369863013699227</c:v>
                </c:pt>
                <c:pt idx="1000">
                  <c:v>2.7397260273973201</c:v>
                </c:pt>
                <c:pt idx="1001">
                  <c:v>2.7424657534247174</c:v>
                </c:pt>
                <c:pt idx="1002">
                  <c:v>2.7452054794521148</c:v>
                </c:pt>
                <c:pt idx="1003">
                  <c:v>2.7479452054795122</c:v>
                </c:pt>
                <c:pt idx="1004">
                  <c:v>2.7506849315069095</c:v>
                </c:pt>
                <c:pt idx="1005">
                  <c:v>2.7534246575343069</c:v>
                </c:pt>
                <c:pt idx="1006">
                  <c:v>2.7561643835617042</c:v>
                </c:pt>
                <c:pt idx="1007">
                  <c:v>2.7589041095891016</c:v>
                </c:pt>
                <c:pt idx="1008">
                  <c:v>2.761643835616499</c:v>
                </c:pt>
                <c:pt idx="1009">
                  <c:v>2.7643835616438963</c:v>
                </c:pt>
                <c:pt idx="1010">
                  <c:v>2.7671232876712937</c:v>
                </c:pt>
                <c:pt idx="1011">
                  <c:v>2.769863013698691</c:v>
                </c:pt>
                <c:pt idx="1012">
                  <c:v>2.7726027397260884</c:v>
                </c:pt>
                <c:pt idx="1013">
                  <c:v>2.7753424657534858</c:v>
                </c:pt>
                <c:pt idx="1014">
                  <c:v>2.7780821917808831</c:v>
                </c:pt>
                <c:pt idx="1015">
                  <c:v>2.7808219178082805</c:v>
                </c:pt>
                <c:pt idx="1016">
                  <c:v>2.7835616438356778</c:v>
                </c:pt>
                <c:pt idx="1017">
                  <c:v>2.7863013698630752</c:v>
                </c:pt>
                <c:pt idx="1018">
                  <c:v>2.7890410958904726</c:v>
                </c:pt>
                <c:pt idx="1019">
                  <c:v>2.7917808219178699</c:v>
                </c:pt>
                <c:pt idx="1020">
                  <c:v>2.7945205479452673</c:v>
                </c:pt>
                <c:pt idx="1021">
                  <c:v>2.7972602739726646</c:v>
                </c:pt>
                <c:pt idx="1022">
                  <c:v>2.800000000000062</c:v>
                </c:pt>
                <c:pt idx="1023">
                  <c:v>2.8027397260274594</c:v>
                </c:pt>
                <c:pt idx="1024">
                  <c:v>2.8054794520548567</c:v>
                </c:pt>
                <c:pt idx="1025">
                  <c:v>2.8082191780822541</c:v>
                </c:pt>
                <c:pt idx="1026">
                  <c:v>2.8109589041096514</c:v>
                </c:pt>
                <c:pt idx="1027">
                  <c:v>2.8136986301370488</c:v>
                </c:pt>
                <c:pt idx="1028">
                  <c:v>2.8164383561644462</c:v>
                </c:pt>
                <c:pt idx="1029">
                  <c:v>2.8191780821918435</c:v>
                </c:pt>
                <c:pt idx="1030">
                  <c:v>2.8219178082192409</c:v>
                </c:pt>
                <c:pt idx="1031">
                  <c:v>2.8246575342466382</c:v>
                </c:pt>
                <c:pt idx="1032">
                  <c:v>2.8273972602740356</c:v>
                </c:pt>
                <c:pt idx="1033">
                  <c:v>2.830136986301433</c:v>
                </c:pt>
                <c:pt idx="1034">
                  <c:v>2.8328767123288303</c:v>
                </c:pt>
                <c:pt idx="1035">
                  <c:v>2.8356164383562277</c:v>
                </c:pt>
                <c:pt idx="1036">
                  <c:v>2.838356164383625</c:v>
                </c:pt>
                <c:pt idx="1037">
                  <c:v>2.8410958904110224</c:v>
                </c:pt>
                <c:pt idx="1038">
                  <c:v>2.8438356164384198</c:v>
                </c:pt>
                <c:pt idx="1039">
                  <c:v>2.8465753424658171</c:v>
                </c:pt>
                <c:pt idx="1040">
                  <c:v>2.8493150684932145</c:v>
                </c:pt>
                <c:pt idx="1041">
                  <c:v>2.8520547945206118</c:v>
                </c:pt>
                <c:pt idx="1042">
                  <c:v>2.8547945205480092</c:v>
                </c:pt>
                <c:pt idx="1043">
                  <c:v>2.8575342465754066</c:v>
                </c:pt>
                <c:pt idx="1044">
                  <c:v>2.8602739726028039</c:v>
                </c:pt>
                <c:pt idx="1045">
                  <c:v>2.8630136986302013</c:v>
                </c:pt>
                <c:pt idx="1046">
                  <c:v>2.8657534246575986</c:v>
                </c:pt>
                <c:pt idx="1047">
                  <c:v>2.868493150684996</c:v>
                </c:pt>
                <c:pt idx="1048">
                  <c:v>2.8712328767123934</c:v>
                </c:pt>
                <c:pt idx="1049">
                  <c:v>2.8739726027397907</c:v>
                </c:pt>
                <c:pt idx="1050">
                  <c:v>2.8767123287671881</c:v>
                </c:pt>
                <c:pt idx="1051">
                  <c:v>2.8794520547945854</c:v>
                </c:pt>
                <c:pt idx="1052">
                  <c:v>2.8821917808219828</c:v>
                </c:pt>
                <c:pt idx="1053">
                  <c:v>2.8849315068493802</c:v>
                </c:pt>
                <c:pt idx="1054">
                  <c:v>2.8876712328767775</c:v>
                </c:pt>
                <c:pt idx="1055">
                  <c:v>2.8904109589041749</c:v>
                </c:pt>
                <c:pt idx="1056">
                  <c:v>2.8931506849315722</c:v>
                </c:pt>
                <c:pt idx="1057">
                  <c:v>2.8958904109589696</c:v>
                </c:pt>
                <c:pt idx="1058">
                  <c:v>2.898630136986367</c:v>
                </c:pt>
                <c:pt idx="1059">
                  <c:v>2.9013698630137643</c:v>
                </c:pt>
                <c:pt idx="1060">
                  <c:v>2.9041095890411617</c:v>
                </c:pt>
                <c:pt idx="1061">
                  <c:v>2.906849315068559</c:v>
                </c:pt>
                <c:pt idx="1062">
                  <c:v>2.9095890410959564</c:v>
                </c:pt>
                <c:pt idx="1063">
                  <c:v>2.9123287671233538</c:v>
                </c:pt>
                <c:pt idx="1064">
                  <c:v>2.9150684931507511</c:v>
                </c:pt>
                <c:pt idx="1065">
                  <c:v>2.9178082191781485</c:v>
                </c:pt>
                <c:pt idx="1066">
                  <c:v>2.9205479452055458</c:v>
                </c:pt>
                <c:pt idx="1067">
                  <c:v>2.9232876712329432</c:v>
                </c:pt>
                <c:pt idx="1068">
                  <c:v>2.9260273972603406</c:v>
                </c:pt>
                <c:pt idx="1069">
                  <c:v>2.9287671232877379</c:v>
                </c:pt>
                <c:pt idx="1070">
                  <c:v>2.9315068493151353</c:v>
                </c:pt>
                <c:pt idx="1071">
                  <c:v>2.9342465753425326</c:v>
                </c:pt>
                <c:pt idx="1072">
                  <c:v>2.93698630136993</c:v>
                </c:pt>
                <c:pt idx="1073">
                  <c:v>2.9397260273973274</c:v>
                </c:pt>
                <c:pt idx="1074">
                  <c:v>2.9424657534247247</c:v>
                </c:pt>
                <c:pt idx="1075">
                  <c:v>2.9452054794521221</c:v>
                </c:pt>
                <c:pt idx="1076">
                  <c:v>2.9479452054795194</c:v>
                </c:pt>
                <c:pt idx="1077">
                  <c:v>2.9506849315069168</c:v>
                </c:pt>
                <c:pt idx="1078">
                  <c:v>2.9534246575343142</c:v>
                </c:pt>
                <c:pt idx="1079">
                  <c:v>2.9561643835617115</c:v>
                </c:pt>
                <c:pt idx="1080">
                  <c:v>2.9589041095891089</c:v>
                </c:pt>
                <c:pt idx="1081">
                  <c:v>2.9616438356165062</c:v>
                </c:pt>
                <c:pt idx="1082">
                  <c:v>2.9643835616439036</c:v>
                </c:pt>
                <c:pt idx="1083">
                  <c:v>2.967123287671301</c:v>
                </c:pt>
                <c:pt idx="1084">
                  <c:v>2.9698630136986983</c:v>
                </c:pt>
                <c:pt idx="1085">
                  <c:v>2.9726027397260957</c:v>
                </c:pt>
                <c:pt idx="1086">
                  <c:v>2.975342465753493</c:v>
                </c:pt>
                <c:pt idx="1087">
                  <c:v>2.9780821917808904</c:v>
                </c:pt>
                <c:pt idx="1088">
                  <c:v>2.9808219178082878</c:v>
                </c:pt>
                <c:pt idx="1089">
                  <c:v>2.9835616438356851</c:v>
                </c:pt>
                <c:pt idx="1090">
                  <c:v>2.9863013698630825</c:v>
                </c:pt>
                <c:pt idx="1091">
                  <c:v>2.9890410958904798</c:v>
                </c:pt>
                <c:pt idx="1092">
                  <c:v>2.9917808219178772</c:v>
                </c:pt>
                <c:pt idx="1093">
                  <c:v>2.9945205479452746</c:v>
                </c:pt>
                <c:pt idx="1094">
                  <c:v>2.9972602739726719</c:v>
                </c:pt>
                <c:pt idx="1095">
                  <c:v>3.0000000000000693</c:v>
                </c:pt>
                <c:pt idx="1096">
                  <c:v>3.0027397260274666</c:v>
                </c:pt>
                <c:pt idx="1097">
                  <c:v>3.005479452054864</c:v>
                </c:pt>
                <c:pt idx="1098">
                  <c:v>3.0082191780822614</c:v>
                </c:pt>
                <c:pt idx="1099">
                  <c:v>3.0109589041096587</c:v>
                </c:pt>
                <c:pt idx="1100">
                  <c:v>3.0136986301370561</c:v>
                </c:pt>
                <c:pt idx="1101">
                  <c:v>3.0164383561644534</c:v>
                </c:pt>
                <c:pt idx="1102">
                  <c:v>3.0191780821918508</c:v>
                </c:pt>
                <c:pt idx="1103">
                  <c:v>3.0219178082192482</c:v>
                </c:pt>
                <c:pt idx="1104">
                  <c:v>3.0246575342466455</c:v>
                </c:pt>
                <c:pt idx="1105">
                  <c:v>3.0273972602740429</c:v>
                </c:pt>
                <c:pt idx="1106">
                  <c:v>3.0301369863014402</c:v>
                </c:pt>
                <c:pt idx="1107">
                  <c:v>3.0328767123288376</c:v>
                </c:pt>
                <c:pt idx="1108">
                  <c:v>3.035616438356235</c:v>
                </c:pt>
                <c:pt idx="1109">
                  <c:v>3.0383561643836323</c:v>
                </c:pt>
                <c:pt idx="1110">
                  <c:v>3.0410958904110297</c:v>
                </c:pt>
                <c:pt idx="1111">
                  <c:v>3.043835616438427</c:v>
                </c:pt>
                <c:pt idx="1112">
                  <c:v>3.0465753424658244</c:v>
                </c:pt>
                <c:pt idx="1113">
                  <c:v>3.0493150684932218</c:v>
                </c:pt>
                <c:pt idx="1114">
                  <c:v>3.0520547945206191</c:v>
                </c:pt>
                <c:pt idx="1115">
                  <c:v>3.0547945205480165</c:v>
                </c:pt>
                <c:pt idx="1116">
                  <c:v>3.0575342465754138</c:v>
                </c:pt>
                <c:pt idx="1117">
                  <c:v>3.0602739726028112</c:v>
                </c:pt>
                <c:pt idx="1118">
                  <c:v>3.0630136986302086</c:v>
                </c:pt>
                <c:pt idx="1119">
                  <c:v>3.0657534246576059</c:v>
                </c:pt>
                <c:pt idx="1120">
                  <c:v>3.0684931506850033</c:v>
                </c:pt>
                <c:pt idx="1121">
                  <c:v>3.0712328767124006</c:v>
                </c:pt>
                <c:pt idx="1122">
                  <c:v>3.073972602739798</c:v>
                </c:pt>
                <c:pt idx="1123">
                  <c:v>3.0767123287671954</c:v>
                </c:pt>
                <c:pt idx="1124">
                  <c:v>3.0794520547945927</c:v>
                </c:pt>
                <c:pt idx="1125">
                  <c:v>3.0821917808219901</c:v>
                </c:pt>
                <c:pt idx="1126">
                  <c:v>3.0849315068493874</c:v>
                </c:pt>
                <c:pt idx="1127">
                  <c:v>3.0876712328767848</c:v>
                </c:pt>
                <c:pt idx="1128">
                  <c:v>3.0904109589041822</c:v>
                </c:pt>
                <c:pt idx="1129">
                  <c:v>3.0931506849315795</c:v>
                </c:pt>
                <c:pt idx="1130">
                  <c:v>3.0958904109589769</c:v>
                </c:pt>
                <c:pt idx="1131">
                  <c:v>3.0986301369863742</c:v>
                </c:pt>
                <c:pt idx="1132">
                  <c:v>3.1013698630137716</c:v>
                </c:pt>
                <c:pt idx="1133">
                  <c:v>3.104109589041169</c:v>
                </c:pt>
                <c:pt idx="1134">
                  <c:v>3.1068493150685663</c:v>
                </c:pt>
                <c:pt idx="1135">
                  <c:v>3.1095890410959637</c:v>
                </c:pt>
                <c:pt idx="1136">
                  <c:v>3.112328767123361</c:v>
                </c:pt>
                <c:pt idx="1137">
                  <c:v>3.1150684931507584</c:v>
                </c:pt>
                <c:pt idx="1138">
                  <c:v>3.1178082191781558</c:v>
                </c:pt>
                <c:pt idx="1139">
                  <c:v>3.1205479452055531</c:v>
                </c:pt>
                <c:pt idx="1140">
                  <c:v>3.1232876712329505</c:v>
                </c:pt>
                <c:pt idx="1141">
                  <c:v>3.1260273972603478</c:v>
                </c:pt>
                <c:pt idx="1142">
                  <c:v>3.1287671232877452</c:v>
                </c:pt>
                <c:pt idx="1143">
                  <c:v>3.1315068493151426</c:v>
                </c:pt>
                <c:pt idx="1144">
                  <c:v>3.1342465753425399</c:v>
                </c:pt>
                <c:pt idx="1145">
                  <c:v>3.1369863013699373</c:v>
                </c:pt>
                <c:pt idx="1146">
                  <c:v>3.1397260273973346</c:v>
                </c:pt>
                <c:pt idx="1147">
                  <c:v>3.142465753424732</c:v>
                </c:pt>
                <c:pt idx="1148">
                  <c:v>3.1452054794521294</c:v>
                </c:pt>
                <c:pt idx="1149">
                  <c:v>3.1479452054795267</c:v>
                </c:pt>
                <c:pt idx="1150">
                  <c:v>3.1506849315069241</c:v>
                </c:pt>
                <c:pt idx="1151">
                  <c:v>3.1534246575343214</c:v>
                </c:pt>
                <c:pt idx="1152">
                  <c:v>3.1561643835617188</c:v>
                </c:pt>
                <c:pt idx="1153">
                  <c:v>3.1589041095891162</c:v>
                </c:pt>
                <c:pt idx="1154">
                  <c:v>3.1616438356165135</c:v>
                </c:pt>
                <c:pt idx="1155">
                  <c:v>3.1643835616439109</c:v>
                </c:pt>
                <c:pt idx="1156">
                  <c:v>3.1671232876713082</c:v>
                </c:pt>
                <c:pt idx="1157">
                  <c:v>3.1698630136987056</c:v>
                </c:pt>
                <c:pt idx="1158">
                  <c:v>3.172602739726103</c:v>
                </c:pt>
                <c:pt idx="1159">
                  <c:v>3.1753424657535003</c:v>
                </c:pt>
                <c:pt idx="1160">
                  <c:v>3.1780821917808977</c:v>
                </c:pt>
                <c:pt idx="1161">
                  <c:v>3.180821917808295</c:v>
                </c:pt>
                <c:pt idx="1162">
                  <c:v>3.1835616438356924</c:v>
                </c:pt>
                <c:pt idx="1163">
                  <c:v>3.1863013698630898</c:v>
                </c:pt>
                <c:pt idx="1164">
                  <c:v>3.1890410958904871</c:v>
                </c:pt>
                <c:pt idx="1165">
                  <c:v>3.1917808219178845</c:v>
                </c:pt>
                <c:pt idx="1166">
                  <c:v>3.1945205479452818</c:v>
                </c:pt>
                <c:pt idx="1167">
                  <c:v>3.1972602739726792</c:v>
                </c:pt>
                <c:pt idx="1168">
                  <c:v>3.2000000000000766</c:v>
                </c:pt>
                <c:pt idx="1169">
                  <c:v>3.2027397260274739</c:v>
                </c:pt>
                <c:pt idx="1170">
                  <c:v>3.2054794520548713</c:v>
                </c:pt>
                <c:pt idx="1171">
                  <c:v>3.2082191780822686</c:v>
                </c:pt>
                <c:pt idx="1172">
                  <c:v>3.210958904109666</c:v>
                </c:pt>
                <c:pt idx="1173">
                  <c:v>3.2136986301370634</c:v>
                </c:pt>
                <c:pt idx="1174">
                  <c:v>3.2164383561644607</c:v>
                </c:pt>
                <c:pt idx="1175">
                  <c:v>3.2191780821918581</c:v>
                </c:pt>
                <c:pt idx="1176">
                  <c:v>3.2219178082192554</c:v>
                </c:pt>
                <c:pt idx="1177">
                  <c:v>3.2246575342466528</c:v>
                </c:pt>
                <c:pt idx="1178">
                  <c:v>3.2273972602740502</c:v>
                </c:pt>
                <c:pt idx="1179">
                  <c:v>3.2301369863014475</c:v>
                </c:pt>
                <c:pt idx="1180">
                  <c:v>3.2328767123288449</c:v>
                </c:pt>
                <c:pt idx="1181">
                  <c:v>3.2356164383562422</c:v>
                </c:pt>
                <c:pt idx="1182">
                  <c:v>3.2383561643836396</c:v>
                </c:pt>
                <c:pt idx="1183">
                  <c:v>3.241095890411037</c:v>
                </c:pt>
                <c:pt idx="1184">
                  <c:v>3.2438356164384343</c:v>
                </c:pt>
                <c:pt idx="1185">
                  <c:v>3.2465753424658317</c:v>
                </c:pt>
                <c:pt idx="1186">
                  <c:v>3.249315068493229</c:v>
                </c:pt>
                <c:pt idx="1187">
                  <c:v>3.2520547945206264</c:v>
                </c:pt>
                <c:pt idx="1188">
                  <c:v>3.2547945205480238</c:v>
                </c:pt>
                <c:pt idx="1189">
                  <c:v>3.2575342465754211</c:v>
                </c:pt>
                <c:pt idx="1190">
                  <c:v>3.2602739726028185</c:v>
                </c:pt>
                <c:pt idx="1191">
                  <c:v>3.2630136986302158</c:v>
                </c:pt>
                <c:pt idx="1192">
                  <c:v>3.2657534246576132</c:v>
                </c:pt>
                <c:pt idx="1193">
                  <c:v>3.2684931506850106</c:v>
                </c:pt>
                <c:pt idx="1194">
                  <c:v>3.2712328767124079</c:v>
                </c:pt>
                <c:pt idx="1195">
                  <c:v>3.2739726027398053</c:v>
                </c:pt>
                <c:pt idx="1196">
                  <c:v>3.2767123287672026</c:v>
                </c:pt>
                <c:pt idx="1197">
                  <c:v>3.2794520547946</c:v>
                </c:pt>
                <c:pt idx="1198">
                  <c:v>3.2821917808219974</c:v>
                </c:pt>
                <c:pt idx="1199">
                  <c:v>3.2849315068493947</c:v>
                </c:pt>
                <c:pt idx="1200">
                  <c:v>3.2876712328767921</c:v>
                </c:pt>
                <c:pt idx="1201">
                  <c:v>3.2904109589041894</c:v>
                </c:pt>
                <c:pt idx="1202">
                  <c:v>3.2931506849315868</c:v>
                </c:pt>
                <c:pt idx="1203">
                  <c:v>3.2958904109589842</c:v>
                </c:pt>
                <c:pt idx="1204">
                  <c:v>3.2986301369863815</c:v>
                </c:pt>
                <c:pt idx="1205">
                  <c:v>3.3013698630137789</c:v>
                </c:pt>
                <c:pt idx="1206">
                  <c:v>3.3041095890411762</c:v>
                </c:pt>
                <c:pt idx="1207">
                  <c:v>3.3068493150685736</c:v>
                </c:pt>
                <c:pt idx="1208">
                  <c:v>3.309589041095971</c:v>
                </c:pt>
                <c:pt idx="1209">
                  <c:v>3.3123287671233683</c:v>
                </c:pt>
                <c:pt idx="1210">
                  <c:v>3.3150684931507657</c:v>
                </c:pt>
                <c:pt idx="1211">
                  <c:v>3.317808219178163</c:v>
                </c:pt>
                <c:pt idx="1212">
                  <c:v>3.3205479452055604</c:v>
                </c:pt>
                <c:pt idx="1213">
                  <c:v>3.3232876712329578</c:v>
                </c:pt>
                <c:pt idx="1214">
                  <c:v>3.3260273972603551</c:v>
                </c:pt>
                <c:pt idx="1215">
                  <c:v>3.3287671232877525</c:v>
                </c:pt>
                <c:pt idx="1216">
                  <c:v>3.3315068493151498</c:v>
                </c:pt>
                <c:pt idx="1217">
                  <c:v>3.3342465753425472</c:v>
                </c:pt>
                <c:pt idx="1218">
                  <c:v>3.3369863013699446</c:v>
                </c:pt>
                <c:pt idx="1219">
                  <c:v>3.3397260273973419</c:v>
                </c:pt>
                <c:pt idx="1220">
                  <c:v>3.3424657534247393</c:v>
                </c:pt>
                <c:pt idx="1221">
                  <c:v>3.3452054794521366</c:v>
                </c:pt>
                <c:pt idx="1222">
                  <c:v>3.347945205479534</c:v>
                </c:pt>
                <c:pt idx="1223">
                  <c:v>3.3506849315069314</c:v>
                </c:pt>
                <c:pt idx="1224">
                  <c:v>3.3534246575343287</c:v>
                </c:pt>
                <c:pt idx="1225">
                  <c:v>3.3561643835617261</c:v>
                </c:pt>
                <c:pt idx="1226">
                  <c:v>3.3589041095891234</c:v>
                </c:pt>
                <c:pt idx="1227">
                  <c:v>3.3616438356165208</c:v>
                </c:pt>
                <c:pt idx="1228">
                  <c:v>3.3643835616439182</c:v>
                </c:pt>
                <c:pt idx="1229">
                  <c:v>3.3671232876713155</c:v>
                </c:pt>
                <c:pt idx="1230">
                  <c:v>3.3698630136987129</c:v>
                </c:pt>
                <c:pt idx="1231">
                  <c:v>3.3726027397261102</c:v>
                </c:pt>
                <c:pt idx="1232">
                  <c:v>3.3753424657535076</c:v>
                </c:pt>
                <c:pt idx="1233">
                  <c:v>3.378082191780905</c:v>
                </c:pt>
                <c:pt idx="1234">
                  <c:v>3.3808219178083023</c:v>
                </c:pt>
                <c:pt idx="1235">
                  <c:v>3.3835616438356997</c:v>
                </c:pt>
                <c:pt idx="1236">
                  <c:v>3.386301369863097</c:v>
                </c:pt>
                <c:pt idx="1237">
                  <c:v>3.3890410958904944</c:v>
                </c:pt>
                <c:pt idx="1238">
                  <c:v>3.3917808219178918</c:v>
                </c:pt>
                <c:pt idx="1239">
                  <c:v>3.3945205479452891</c:v>
                </c:pt>
                <c:pt idx="1240">
                  <c:v>3.3972602739726865</c:v>
                </c:pt>
                <c:pt idx="1241">
                  <c:v>3.4000000000000838</c:v>
                </c:pt>
                <c:pt idx="1242">
                  <c:v>3.4027397260274812</c:v>
                </c:pt>
                <c:pt idx="1243">
                  <c:v>3.4054794520548786</c:v>
                </c:pt>
                <c:pt idx="1244">
                  <c:v>3.4082191780822759</c:v>
                </c:pt>
                <c:pt idx="1245">
                  <c:v>3.4109589041096733</c:v>
                </c:pt>
                <c:pt idx="1246">
                  <c:v>3.4136986301370706</c:v>
                </c:pt>
                <c:pt idx="1247">
                  <c:v>3.416438356164468</c:v>
                </c:pt>
                <c:pt idx="1248">
                  <c:v>3.4191780821918654</c:v>
                </c:pt>
                <c:pt idx="1249">
                  <c:v>3.4219178082192627</c:v>
                </c:pt>
                <c:pt idx="1250">
                  <c:v>3.4246575342466601</c:v>
                </c:pt>
                <c:pt idx="1251">
                  <c:v>3.4273972602740574</c:v>
                </c:pt>
                <c:pt idx="1252">
                  <c:v>3.4301369863014548</c:v>
                </c:pt>
                <c:pt idx="1253">
                  <c:v>3.4328767123288522</c:v>
                </c:pt>
                <c:pt idx="1254">
                  <c:v>3.4356164383562495</c:v>
                </c:pt>
                <c:pt idx="1255">
                  <c:v>3.4383561643836469</c:v>
                </c:pt>
                <c:pt idx="1256">
                  <c:v>3.4410958904110442</c:v>
                </c:pt>
                <c:pt idx="1257">
                  <c:v>3.4438356164384416</c:v>
                </c:pt>
                <c:pt idx="1258">
                  <c:v>3.446575342465839</c:v>
                </c:pt>
                <c:pt idx="1259">
                  <c:v>3.4493150684932363</c:v>
                </c:pt>
                <c:pt idx="1260">
                  <c:v>3.4520547945206337</c:v>
                </c:pt>
                <c:pt idx="1261">
                  <c:v>3.454794520548031</c:v>
                </c:pt>
                <c:pt idx="1262">
                  <c:v>3.4575342465754284</c:v>
                </c:pt>
                <c:pt idx="1263">
                  <c:v>3.4602739726028258</c:v>
                </c:pt>
                <c:pt idx="1264">
                  <c:v>3.4630136986302231</c:v>
                </c:pt>
                <c:pt idx="1265">
                  <c:v>3.4657534246576205</c:v>
                </c:pt>
                <c:pt idx="1266">
                  <c:v>3.4684931506850178</c:v>
                </c:pt>
                <c:pt idx="1267">
                  <c:v>3.4712328767124152</c:v>
                </c:pt>
                <c:pt idx="1268">
                  <c:v>3.4739726027398126</c:v>
                </c:pt>
                <c:pt idx="1269">
                  <c:v>3.4767123287672099</c:v>
                </c:pt>
                <c:pt idx="1270">
                  <c:v>3.4794520547946073</c:v>
                </c:pt>
                <c:pt idx="1271">
                  <c:v>3.4821917808220046</c:v>
                </c:pt>
                <c:pt idx="1272">
                  <c:v>3.484931506849402</c:v>
                </c:pt>
                <c:pt idx="1273">
                  <c:v>3.4876712328767994</c:v>
                </c:pt>
                <c:pt idx="1274">
                  <c:v>3.4904109589041967</c:v>
                </c:pt>
                <c:pt idx="1275">
                  <c:v>3.4931506849315941</c:v>
                </c:pt>
                <c:pt idx="1276">
                  <c:v>3.4958904109589914</c:v>
                </c:pt>
                <c:pt idx="1277">
                  <c:v>3.4986301369863888</c:v>
                </c:pt>
                <c:pt idx="1278">
                  <c:v>3.5013698630137862</c:v>
                </c:pt>
                <c:pt idx="1279">
                  <c:v>3.5041095890411835</c:v>
                </c:pt>
                <c:pt idx="1280">
                  <c:v>3.5068493150685809</c:v>
                </c:pt>
                <c:pt idx="1281">
                  <c:v>3.5095890410959782</c:v>
                </c:pt>
                <c:pt idx="1282">
                  <c:v>3.5123287671233756</c:v>
                </c:pt>
                <c:pt idx="1283">
                  <c:v>3.515068493150773</c:v>
                </c:pt>
                <c:pt idx="1284">
                  <c:v>3.5178082191781703</c:v>
                </c:pt>
                <c:pt idx="1285">
                  <c:v>3.5205479452055677</c:v>
                </c:pt>
                <c:pt idx="1286">
                  <c:v>3.523287671232965</c:v>
                </c:pt>
                <c:pt idx="1287">
                  <c:v>3.5260273972603624</c:v>
                </c:pt>
                <c:pt idx="1288">
                  <c:v>3.5287671232877598</c:v>
                </c:pt>
                <c:pt idx="1289">
                  <c:v>3.5315068493151571</c:v>
                </c:pt>
                <c:pt idx="1290">
                  <c:v>3.5342465753425545</c:v>
                </c:pt>
                <c:pt idx="1291">
                  <c:v>3.5369863013699518</c:v>
                </c:pt>
                <c:pt idx="1292">
                  <c:v>3.5397260273973492</c:v>
                </c:pt>
                <c:pt idx="1293">
                  <c:v>3.5424657534247466</c:v>
                </c:pt>
                <c:pt idx="1294">
                  <c:v>3.5452054794521439</c:v>
                </c:pt>
                <c:pt idx="1295">
                  <c:v>3.5479452054795413</c:v>
                </c:pt>
                <c:pt idx="1296">
                  <c:v>3.5506849315069386</c:v>
                </c:pt>
                <c:pt idx="1297">
                  <c:v>3.553424657534336</c:v>
                </c:pt>
                <c:pt idx="1298">
                  <c:v>3.5561643835617334</c:v>
                </c:pt>
                <c:pt idx="1299">
                  <c:v>3.5589041095891307</c:v>
                </c:pt>
                <c:pt idx="1300">
                  <c:v>3.5616438356165281</c:v>
                </c:pt>
                <c:pt idx="1301">
                  <c:v>3.5643835616439254</c:v>
                </c:pt>
                <c:pt idx="1302">
                  <c:v>3.5671232876713228</c:v>
                </c:pt>
                <c:pt idx="1303">
                  <c:v>3.5698630136987202</c:v>
                </c:pt>
                <c:pt idx="1304">
                  <c:v>3.5726027397261175</c:v>
                </c:pt>
                <c:pt idx="1305">
                  <c:v>3.5753424657535149</c:v>
                </c:pt>
                <c:pt idx="1306">
                  <c:v>3.5780821917809122</c:v>
                </c:pt>
                <c:pt idx="1307">
                  <c:v>3.5808219178083096</c:v>
                </c:pt>
                <c:pt idx="1308">
                  <c:v>3.583561643835707</c:v>
                </c:pt>
                <c:pt idx="1309">
                  <c:v>3.5863013698631043</c:v>
                </c:pt>
                <c:pt idx="1310">
                  <c:v>3.5890410958905017</c:v>
                </c:pt>
                <c:pt idx="1311">
                  <c:v>3.591780821917899</c:v>
                </c:pt>
                <c:pt idx="1312">
                  <c:v>3.5945205479452964</c:v>
                </c:pt>
                <c:pt idx="1313">
                  <c:v>3.5972602739726938</c:v>
                </c:pt>
                <c:pt idx="1314">
                  <c:v>3.6000000000000911</c:v>
                </c:pt>
                <c:pt idx="1315">
                  <c:v>3.6027397260274885</c:v>
                </c:pt>
                <c:pt idx="1316">
                  <c:v>3.6054794520548858</c:v>
                </c:pt>
                <c:pt idx="1317">
                  <c:v>3.6082191780822832</c:v>
                </c:pt>
                <c:pt idx="1318">
                  <c:v>3.6109589041096806</c:v>
                </c:pt>
                <c:pt idx="1319">
                  <c:v>3.6136986301370779</c:v>
                </c:pt>
                <c:pt idx="1320">
                  <c:v>3.6164383561644753</c:v>
                </c:pt>
                <c:pt idx="1321">
                  <c:v>3.6191780821918726</c:v>
                </c:pt>
                <c:pt idx="1322">
                  <c:v>3.62191780821927</c:v>
                </c:pt>
                <c:pt idx="1323">
                  <c:v>3.6246575342466674</c:v>
                </c:pt>
                <c:pt idx="1324">
                  <c:v>3.6273972602740647</c:v>
                </c:pt>
                <c:pt idx="1325">
                  <c:v>3.6301369863014621</c:v>
                </c:pt>
                <c:pt idx="1326">
                  <c:v>3.6328767123288594</c:v>
                </c:pt>
                <c:pt idx="1327">
                  <c:v>3.6356164383562568</c:v>
                </c:pt>
                <c:pt idx="1328">
                  <c:v>3.6383561643836542</c:v>
                </c:pt>
                <c:pt idx="1329">
                  <c:v>3.6410958904110515</c:v>
                </c:pt>
                <c:pt idx="1330">
                  <c:v>3.6438356164384489</c:v>
                </c:pt>
                <c:pt idx="1331">
                  <c:v>3.6465753424658462</c:v>
                </c:pt>
                <c:pt idx="1332">
                  <c:v>3.6493150684932436</c:v>
                </c:pt>
                <c:pt idx="1333">
                  <c:v>3.652054794520641</c:v>
                </c:pt>
                <c:pt idx="1334">
                  <c:v>3.6547945205480383</c:v>
                </c:pt>
                <c:pt idx="1335">
                  <c:v>3.6575342465754357</c:v>
                </c:pt>
                <c:pt idx="1336">
                  <c:v>3.660273972602833</c:v>
                </c:pt>
                <c:pt idx="1337">
                  <c:v>3.6630136986302304</c:v>
                </c:pt>
                <c:pt idx="1338">
                  <c:v>3.6657534246576278</c:v>
                </c:pt>
                <c:pt idx="1339">
                  <c:v>3.6684931506850251</c:v>
                </c:pt>
                <c:pt idx="1340">
                  <c:v>3.6712328767124225</c:v>
                </c:pt>
                <c:pt idx="1341">
                  <c:v>3.6739726027398198</c:v>
                </c:pt>
                <c:pt idx="1342">
                  <c:v>3.6767123287672172</c:v>
                </c:pt>
                <c:pt idx="1343">
                  <c:v>3.6794520547946146</c:v>
                </c:pt>
                <c:pt idx="1344">
                  <c:v>3.6821917808220119</c:v>
                </c:pt>
                <c:pt idx="1345">
                  <c:v>3.6849315068494093</c:v>
                </c:pt>
                <c:pt idx="1346">
                  <c:v>3.6876712328768066</c:v>
                </c:pt>
                <c:pt idx="1347">
                  <c:v>3.690410958904204</c:v>
                </c:pt>
                <c:pt idx="1348">
                  <c:v>3.6931506849316014</c:v>
                </c:pt>
                <c:pt idx="1349">
                  <c:v>3.6958904109589987</c:v>
                </c:pt>
                <c:pt idx="1350">
                  <c:v>3.6986301369863961</c:v>
                </c:pt>
                <c:pt idx="1351">
                  <c:v>3.7013698630137934</c:v>
                </c:pt>
                <c:pt idx="1352">
                  <c:v>3.7041095890411908</c:v>
                </c:pt>
                <c:pt idx="1353">
                  <c:v>3.7068493150685882</c:v>
                </c:pt>
                <c:pt idx="1354">
                  <c:v>3.7095890410959855</c:v>
                </c:pt>
                <c:pt idx="1355">
                  <c:v>3.7123287671233829</c:v>
                </c:pt>
                <c:pt idx="1356">
                  <c:v>3.7150684931507802</c:v>
                </c:pt>
                <c:pt idx="1357">
                  <c:v>3.7178082191781776</c:v>
                </c:pt>
                <c:pt idx="1358">
                  <c:v>3.720547945205575</c:v>
                </c:pt>
                <c:pt idx="1359">
                  <c:v>3.7232876712329723</c:v>
                </c:pt>
                <c:pt idx="1360">
                  <c:v>3.7260273972603697</c:v>
                </c:pt>
                <c:pt idx="1361">
                  <c:v>3.728767123287767</c:v>
                </c:pt>
                <c:pt idx="1362">
                  <c:v>3.7315068493151644</c:v>
                </c:pt>
                <c:pt idx="1363">
                  <c:v>3.7342465753425618</c:v>
                </c:pt>
                <c:pt idx="1364">
                  <c:v>3.7369863013699591</c:v>
                </c:pt>
                <c:pt idx="1365">
                  <c:v>3.7397260273973565</c:v>
                </c:pt>
                <c:pt idx="1366">
                  <c:v>3.7424657534247538</c:v>
                </c:pt>
                <c:pt idx="1367">
                  <c:v>3.7452054794521512</c:v>
                </c:pt>
                <c:pt idx="1368">
                  <c:v>3.7479452054795486</c:v>
                </c:pt>
                <c:pt idx="1369">
                  <c:v>3.7506849315069459</c:v>
                </c:pt>
                <c:pt idx="1370">
                  <c:v>3.7534246575343433</c:v>
                </c:pt>
                <c:pt idx="1371">
                  <c:v>3.7561643835617406</c:v>
                </c:pt>
                <c:pt idx="1372">
                  <c:v>3.758904109589138</c:v>
                </c:pt>
                <c:pt idx="1373">
                  <c:v>3.7616438356165354</c:v>
                </c:pt>
                <c:pt idx="1374">
                  <c:v>3.7643835616439327</c:v>
                </c:pt>
                <c:pt idx="1375">
                  <c:v>3.7671232876713301</c:v>
                </c:pt>
                <c:pt idx="1376">
                  <c:v>3.7698630136987274</c:v>
                </c:pt>
                <c:pt idx="1377">
                  <c:v>3.7726027397261248</c:v>
                </c:pt>
                <c:pt idx="1378">
                  <c:v>3.7753424657535222</c:v>
                </c:pt>
                <c:pt idx="1379">
                  <c:v>3.7780821917809195</c:v>
                </c:pt>
                <c:pt idx="1380">
                  <c:v>3.7808219178083169</c:v>
                </c:pt>
                <c:pt idx="1381">
                  <c:v>3.7835616438357142</c:v>
                </c:pt>
                <c:pt idx="1382">
                  <c:v>3.7863013698631116</c:v>
                </c:pt>
                <c:pt idx="1383">
                  <c:v>3.789041095890509</c:v>
                </c:pt>
                <c:pt idx="1384">
                  <c:v>3.7917808219179063</c:v>
                </c:pt>
                <c:pt idx="1385">
                  <c:v>3.7945205479453037</c:v>
                </c:pt>
                <c:pt idx="1386">
                  <c:v>3.7972602739727011</c:v>
                </c:pt>
                <c:pt idx="1387">
                  <c:v>3.8000000000000984</c:v>
                </c:pt>
                <c:pt idx="1388">
                  <c:v>3.8027397260274958</c:v>
                </c:pt>
                <c:pt idx="1389">
                  <c:v>3.8054794520548931</c:v>
                </c:pt>
                <c:pt idx="1390">
                  <c:v>3.8082191780822905</c:v>
                </c:pt>
                <c:pt idx="1391">
                  <c:v>3.8109589041096879</c:v>
                </c:pt>
                <c:pt idx="1392">
                  <c:v>3.8136986301370852</c:v>
                </c:pt>
                <c:pt idx="1393">
                  <c:v>3.8164383561644826</c:v>
                </c:pt>
                <c:pt idx="1394">
                  <c:v>3.8191780821918799</c:v>
                </c:pt>
                <c:pt idx="1395">
                  <c:v>3.8219178082192773</c:v>
                </c:pt>
                <c:pt idx="1396">
                  <c:v>3.8246575342466747</c:v>
                </c:pt>
                <c:pt idx="1397">
                  <c:v>3.827397260274072</c:v>
                </c:pt>
                <c:pt idx="1398">
                  <c:v>3.8301369863014694</c:v>
                </c:pt>
                <c:pt idx="1399">
                  <c:v>3.8328767123288667</c:v>
                </c:pt>
                <c:pt idx="1400">
                  <c:v>3.8356164383562641</c:v>
                </c:pt>
                <c:pt idx="1401">
                  <c:v>3.8383561643836615</c:v>
                </c:pt>
                <c:pt idx="1402">
                  <c:v>3.8410958904110588</c:v>
                </c:pt>
                <c:pt idx="1403">
                  <c:v>3.8438356164384562</c:v>
                </c:pt>
                <c:pt idx="1404">
                  <c:v>3.8465753424658535</c:v>
                </c:pt>
                <c:pt idx="1405">
                  <c:v>3.8493150684932509</c:v>
                </c:pt>
                <c:pt idx="1406">
                  <c:v>3.8520547945206483</c:v>
                </c:pt>
                <c:pt idx="1407">
                  <c:v>3.8547945205480456</c:v>
                </c:pt>
                <c:pt idx="1408">
                  <c:v>3.857534246575443</c:v>
                </c:pt>
                <c:pt idx="1409">
                  <c:v>3.8602739726028403</c:v>
                </c:pt>
                <c:pt idx="1410">
                  <c:v>3.8630136986302377</c:v>
                </c:pt>
                <c:pt idx="1411">
                  <c:v>3.8657534246576351</c:v>
                </c:pt>
                <c:pt idx="1412">
                  <c:v>3.8684931506850324</c:v>
                </c:pt>
                <c:pt idx="1413">
                  <c:v>3.8712328767124298</c:v>
                </c:pt>
                <c:pt idx="1414">
                  <c:v>3.8739726027398271</c:v>
                </c:pt>
                <c:pt idx="1415">
                  <c:v>3.8767123287672245</c:v>
                </c:pt>
                <c:pt idx="1416">
                  <c:v>3.8794520547946219</c:v>
                </c:pt>
                <c:pt idx="1417">
                  <c:v>3.8821917808220192</c:v>
                </c:pt>
                <c:pt idx="1418">
                  <c:v>3.8849315068494166</c:v>
                </c:pt>
                <c:pt idx="1419">
                  <c:v>3.8876712328768139</c:v>
                </c:pt>
                <c:pt idx="1420">
                  <c:v>3.8904109589042113</c:v>
                </c:pt>
                <c:pt idx="1421">
                  <c:v>3.8931506849316087</c:v>
                </c:pt>
                <c:pt idx="1422">
                  <c:v>3.895890410959006</c:v>
                </c:pt>
                <c:pt idx="1423">
                  <c:v>3.8986301369864034</c:v>
                </c:pt>
                <c:pt idx="1424">
                  <c:v>3.9013698630138007</c:v>
                </c:pt>
                <c:pt idx="1425">
                  <c:v>3.9041095890411981</c:v>
                </c:pt>
                <c:pt idx="1426">
                  <c:v>3.9068493150685955</c:v>
                </c:pt>
                <c:pt idx="1427">
                  <c:v>3.9095890410959928</c:v>
                </c:pt>
                <c:pt idx="1428">
                  <c:v>3.9123287671233902</c:v>
                </c:pt>
                <c:pt idx="1429">
                  <c:v>3.9150684931507875</c:v>
                </c:pt>
                <c:pt idx="1430">
                  <c:v>3.9178082191781849</c:v>
                </c:pt>
                <c:pt idx="1431">
                  <c:v>3.9205479452055823</c:v>
                </c:pt>
                <c:pt idx="1432">
                  <c:v>3.9232876712329796</c:v>
                </c:pt>
                <c:pt idx="1433">
                  <c:v>3.926027397260377</c:v>
                </c:pt>
                <c:pt idx="1434">
                  <c:v>3.9287671232877743</c:v>
                </c:pt>
                <c:pt idx="1435">
                  <c:v>3.9315068493151717</c:v>
                </c:pt>
                <c:pt idx="1436">
                  <c:v>3.9342465753425691</c:v>
                </c:pt>
                <c:pt idx="1437">
                  <c:v>3.9369863013699664</c:v>
                </c:pt>
                <c:pt idx="1438">
                  <c:v>3.9397260273973638</c:v>
                </c:pt>
                <c:pt idx="1439">
                  <c:v>3.9424657534247611</c:v>
                </c:pt>
                <c:pt idx="1440">
                  <c:v>3.9452054794521585</c:v>
                </c:pt>
                <c:pt idx="1441">
                  <c:v>3.9479452054795559</c:v>
                </c:pt>
                <c:pt idx="1442">
                  <c:v>3.9506849315069532</c:v>
                </c:pt>
                <c:pt idx="1443">
                  <c:v>3.9534246575343506</c:v>
                </c:pt>
                <c:pt idx="1444">
                  <c:v>3.9561643835617479</c:v>
                </c:pt>
                <c:pt idx="1445">
                  <c:v>3.9589041095891453</c:v>
                </c:pt>
                <c:pt idx="1446">
                  <c:v>3.9616438356165427</c:v>
                </c:pt>
                <c:pt idx="1447">
                  <c:v>3.96438356164394</c:v>
                </c:pt>
                <c:pt idx="1448">
                  <c:v>3.9671232876713374</c:v>
                </c:pt>
                <c:pt idx="1449">
                  <c:v>3.9698630136987347</c:v>
                </c:pt>
                <c:pt idx="1450">
                  <c:v>3.9726027397261321</c:v>
                </c:pt>
                <c:pt idx="1451">
                  <c:v>3.9753424657535295</c:v>
                </c:pt>
                <c:pt idx="1452">
                  <c:v>3.9780821917809268</c:v>
                </c:pt>
                <c:pt idx="1453">
                  <c:v>3.9808219178083242</c:v>
                </c:pt>
                <c:pt idx="1454">
                  <c:v>3.9835616438357215</c:v>
                </c:pt>
                <c:pt idx="1455">
                  <c:v>3.9863013698631189</c:v>
                </c:pt>
                <c:pt idx="1456">
                  <c:v>3.9890410958905163</c:v>
                </c:pt>
                <c:pt idx="1457">
                  <c:v>3.9917808219179136</c:v>
                </c:pt>
                <c:pt idx="1458">
                  <c:v>3.994520547945311</c:v>
                </c:pt>
                <c:pt idx="1459">
                  <c:v>3.9972602739727083</c:v>
                </c:pt>
                <c:pt idx="1460">
                  <c:v>4.0000000000001057</c:v>
                </c:pt>
                <c:pt idx="1461">
                  <c:v>4.0027397260275031</c:v>
                </c:pt>
                <c:pt idx="1462">
                  <c:v>4.0054794520549004</c:v>
                </c:pt>
                <c:pt idx="1463">
                  <c:v>4.0082191780822978</c:v>
                </c:pt>
                <c:pt idx="1464">
                  <c:v>4.0109589041096951</c:v>
                </c:pt>
                <c:pt idx="1465">
                  <c:v>4.0136986301370925</c:v>
                </c:pt>
                <c:pt idx="1466">
                  <c:v>4.0164383561644899</c:v>
                </c:pt>
                <c:pt idx="1467">
                  <c:v>4.0191780821918872</c:v>
                </c:pt>
                <c:pt idx="1468">
                  <c:v>4.0219178082192846</c:v>
                </c:pt>
                <c:pt idx="1469">
                  <c:v>4.0246575342466819</c:v>
                </c:pt>
                <c:pt idx="1470">
                  <c:v>4.0273972602740793</c:v>
                </c:pt>
                <c:pt idx="1471">
                  <c:v>4.0301369863014767</c:v>
                </c:pt>
                <c:pt idx="1472">
                  <c:v>4.032876712328874</c:v>
                </c:pt>
                <c:pt idx="1473">
                  <c:v>4.0356164383562714</c:v>
                </c:pt>
                <c:pt idx="1474">
                  <c:v>4.0383561643836687</c:v>
                </c:pt>
                <c:pt idx="1475">
                  <c:v>4.0410958904110661</c:v>
                </c:pt>
                <c:pt idx="1476">
                  <c:v>4.0438356164384635</c:v>
                </c:pt>
                <c:pt idx="1477">
                  <c:v>4.0465753424658608</c:v>
                </c:pt>
                <c:pt idx="1478">
                  <c:v>4.0493150684932582</c:v>
                </c:pt>
                <c:pt idx="1479">
                  <c:v>4.0520547945206555</c:v>
                </c:pt>
                <c:pt idx="1480">
                  <c:v>4.0547945205480529</c:v>
                </c:pt>
                <c:pt idx="1481">
                  <c:v>4.0575342465754503</c:v>
                </c:pt>
                <c:pt idx="1482">
                  <c:v>4.0602739726028476</c:v>
                </c:pt>
                <c:pt idx="1483">
                  <c:v>4.063013698630245</c:v>
                </c:pt>
                <c:pt idx="1484">
                  <c:v>4.0657534246576423</c:v>
                </c:pt>
                <c:pt idx="1485">
                  <c:v>4.0684931506850397</c:v>
                </c:pt>
                <c:pt idx="1486">
                  <c:v>4.0712328767124371</c:v>
                </c:pt>
                <c:pt idx="1487">
                  <c:v>4.0739726027398344</c:v>
                </c:pt>
                <c:pt idx="1488">
                  <c:v>4.0767123287672318</c:v>
                </c:pt>
                <c:pt idx="1489">
                  <c:v>4.0794520547946291</c:v>
                </c:pt>
                <c:pt idx="1490">
                  <c:v>4.0821917808220265</c:v>
                </c:pt>
                <c:pt idx="1491">
                  <c:v>4.0849315068494239</c:v>
                </c:pt>
                <c:pt idx="1492">
                  <c:v>4.0876712328768212</c:v>
                </c:pt>
                <c:pt idx="1493">
                  <c:v>4.0904109589042186</c:v>
                </c:pt>
                <c:pt idx="1494">
                  <c:v>4.0931506849316159</c:v>
                </c:pt>
                <c:pt idx="1495">
                  <c:v>4.0958904109590133</c:v>
                </c:pt>
                <c:pt idx="1496">
                  <c:v>4.0986301369864107</c:v>
                </c:pt>
                <c:pt idx="1497">
                  <c:v>4.101369863013808</c:v>
                </c:pt>
                <c:pt idx="1498">
                  <c:v>4.1041095890412054</c:v>
                </c:pt>
                <c:pt idx="1499">
                  <c:v>4.1068493150686027</c:v>
                </c:pt>
                <c:pt idx="1500">
                  <c:v>4.1095890410960001</c:v>
                </c:pt>
                <c:pt idx="1501">
                  <c:v>4.1123287671233975</c:v>
                </c:pt>
                <c:pt idx="1502">
                  <c:v>4.1150684931507948</c:v>
                </c:pt>
                <c:pt idx="1503">
                  <c:v>4.1178082191781922</c:v>
                </c:pt>
                <c:pt idx="1504">
                  <c:v>4.1205479452055895</c:v>
                </c:pt>
                <c:pt idx="1505">
                  <c:v>4.1232876712329869</c:v>
                </c:pt>
                <c:pt idx="1506">
                  <c:v>4.1260273972603843</c:v>
                </c:pt>
                <c:pt idx="1507">
                  <c:v>4.1287671232877816</c:v>
                </c:pt>
                <c:pt idx="1508">
                  <c:v>4.131506849315179</c:v>
                </c:pt>
                <c:pt idx="1509">
                  <c:v>4.1342465753425763</c:v>
                </c:pt>
                <c:pt idx="1510">
                  <c:v>4.1369863013699737</c:v>
                </c:pt>
                <c:pt idx="1511">
                  <c:v>4.1397260273973711</c:v>
                </c:pt>
                <c:pt idx="1512">
                  <c:v>4.1424657534247684</c:v>
                </c:pt>
                <c:pt idx="1513">
                  <c:v>4.1452054794521658</c:v>
                </c:pt>
                <c:pt idx="1514">
                  <c:v>4.1479452054795631</c:v>
                </c:pt>
                <c:pt idx="1515">
                  <c:v>4.1506849315069605</c:v>
                </c:pt>
                <c:pt idx="1516">
                  <c:v>4.1534246575343579</c:v>
                </c:pt>
                <c:pt idx="1517">
                  <c:v>4.1561643835617552</c:v>
                </c:pt>
                <c:pt idx="1518">
                  <c:v>4.1589041095891526</c:v>
                </c:pt>
                <c:pt idx="1519">
                  <c:v>4.1616438356165499</c:v>
                </c:pt>
                <c:pt idx="1520">
                  <c:v>4.1643835616439473</c:v>
                </c:pt>
                <c:pt idx="1521">
                  <c:v>4.1671232876713447</c:v>
                </c:pt>
                <c:pt idx="1522">
                  <c:v>4.169863013698742</c:v>
                </c:pt>
                <c:pt idx="1523">
                  <c:v>4.1726027397261394</c:v>
                </c:pt>
                <c:pt idx="1524">
                  <c:v>4.1753424657535367</c:v>
                </c:pt>
                <c:pt idx="1525">
                  <c:v>4.1780821917809341</c:v>
                </c:pt>
                <c:pt idx="1526">
                  <c:v>4.1808219178083315</c:v>
                </c:pt>
                <c:pt idx="1527">
                  <c:v>4.1835616438357288</c:v>
                </c:pt>
                <c:pt idx="1528">
                  <c:v>4.1863013698631262</c:v>
                </c:pt>
                <c:pt idx="1529">
                  <c:v>4.1890410958905235</c:v>
                </c:pt>
                <c:pt idx="1530">
                  <c:v>4.1917808219179209</c:v>
                </c:pt>
                <c:pt idx="1531">
                  <c:v>4.1945205479453183</c:v>
                </c:pt>
                <c:pt idx="1532">
                  <c:v>4.1972602739727156</c:v>
                </c:pt>
                <c:pt idx="1533">
                  <c:v>4.200000000000113</c:v>
                </c:pt>
                <c:pt idx="1534">
                  <c:v>4.2027397260275103</c:v>
                </c:pt>
                <c:pt idx="1535">
                  <c:v>4.2054794520549077</c:v>
                </c:pt>
                <c:pt idx="1536">
                  <c:v>4.2082191780823051</c:v>
                </c:pt>
                <c:pt idx="1537">
                  <c:v>4.2109589041097024</c:v>
                </c:pt>
                <c:pt idx="1538">
                  <c:v>4.2136986301370998</c:v>
                </c:pt>
                <c:pt idx="1539">
                  <c:v>4.2164383561644971</c:v>
                </c:pt>
                <c:pt idx="1540">
                  <c:v>4.2191780821918945</c:v>
                </c:pt>
                <c:pt idx="1541">
                  <c:v>4.2219178082192919</c:v>
                </c:pt>
                <c:pt idx="1542">
                  <c:v>4.2246575342466892</c:v>
                </c:pt>
                <c:pt idx="1543">
                  <c:v>4.2273972602740866</c:v>
                </c:pt>
                <c:pt idx="1544">
                  <c:v>4.2301369863014839</c:v>
                </c:pt>
                <c:pt idx="1545">
                  <c:v>4.2328767123288813</c:v>
                </c:pt>
                <c:pt idx="1546">
                  <c:v>4.2356164383562787</c:v>
                </c:pt>
                <c:pt idx="1547">
                  <c:v>4.238356164383676</c:v>
                </c:pt>
                <c:pt idx="1548">
                  <c:v>4.2410958904110734</c:v>
                </c:pt>
                <c:pt idx="1549">
                  <c:v>4.2438356164384707</c:v>
                </c:pt>
                <c:pt idx="1550">
                  <c:v>4.2465753424658681</c:v>
                </c:pt>
                <c:pt idx="1551">
                  <c:v>4.2493150684932655</c:v>
                </c:pt>
                <c:pt idx="1552">
                  <c:v>4.2520547945206628</c:v>
                </c:pt>
                <c:pt idx="1553">
                  <c:v>4.2547945205480602</c:v>
                </c:pt>
                <c:pt idx="1554">
                  <c:v>4.2575342465754575</c:v>
                </c:pt>
                <c:pt idx="1555">
                  <c:v>4.2602739726028549</c:v>
                </c:pt>
                <c:pt idx="1556">
                  <c:v>4.2630136986302523</c:v>
                </c:pt>
                <c:pt idx="1557">
                  <c:v>4.2657534246576496</c:v>
                </c:pt>
                <c:pt idx="1558">
                  <c:v>4.268493150685047</c:v>
                </c:pt>
                <c:pt idx="1559">
                  <c:v>4.2712328767124443</c:v>
                </c:pt>
                <c:pt idx="1560">
                  <c:v>4.2739726027398417</c:v>
                </c:pt>
                <c:pt idx="1561">
                  <c:v>4.2767123287672391</c:v>
                </c:pt>
                <c:pt idx="1562">
                  <c:v>4.2794520547946364</c:v>
                </c:pt>
                <c:pt idx="1563">
                  <c:v>4.2821917808220338</c:v>
                </c:pt>
                <c:pt idx="1564">
                  <c:v>4.2849315068494311</c:v>
                </c:pt>
                <c:pt idx="1565">
                  <c:v>4.2876712328768285</c:v>
                </c:pt>
                <c:pt idx="1566">
                  <c:v>4.2904109589042259</c:v>
                </c:pt>
                <c:pt idx="1567">
                  <c:v>4.2931506849316232</c:v>
                </c:pt>
                <c:pt idx="1568">
                  <c:v>4.2958904109590206</c:v>
                </c:pt>
                <c:pt idx="1569">
                  <c:v>4.2986301369864179</c:v>
                </c:pt>
                <c:pt idx="1570">
                  <c:v>4.3013698630138153</c:v>
                </c:pt>
                <c:pt idx="1571">
                  <c:v>4.3041095890412127</c:v>
                </c:pt>
                <c:pt idx="1572">
                  <c:v>4.30684931506861</c:v>
                </c:pt>
                <c:pt idx="1573">
                  <c:v>4.3095890410960074</c:v>
                </c:pt>
                <c:pt idx="1574">
                  <c:v>4.3123287671234047</c:v>
                </c:pt>
                <c:pt idx="1575">
                  <c:v>4.3150684931508021</c:v>
                </c:pt>
                <c:pt idx="1576">
                  <c:v>4.3178082191781995</c:v>
                </c:pt>
                <c:pt idx="1577">
                  <c:v>4.3205479452055968</c:v>
                </c:pt>
                <c:pt idx="1578">
                  <c:v>4.3232876712329942</c:v>
                </c:pt>
                <c:pt idx="1579">
                  <c:v>4.3260273972603915</c:v>
                </c:pt>
                <c:pt idx="1580">
                  <c:v>4.3287671232877889</c:v>
                </c:pt>
                <c:pt idx="1581">
                  <c:v>4.3315068493151863</c:v>
                </c:pt>
                <c:pt idx="1582">
                  <c:v>4.3342465753425836</c:v>
                </c:pt>
                <c:pt idx="1583">
                  <c:v>4.336986301369981</c:v>
                </c:pt>
                <c:pt idx="1584">
                  <c:v>4.3397260273973783</c:v>
                </c:pt>
                <c:pt idx="1585">
                  <c:v>4.3424657534247757</c:v>
                </c:pt>
                <c:pt idx="1586">
                  <c:v>4.3452054794521731</c:v>
                </c:pt>
                <c:pt idx="1587">
                  <c:v>4.3479452054795704</c:v>
                </c:pt>
                <c:pt idx="1588">
                  <c:v>4.3506849315069678</c:v>
                </c:pt>
                <c:pt idx="1589">
                  <c:v>4.3534246575343651</c:v>
                </c:pt>
                <c:pt idx="1590">
                  <c:v>4.3561643835617625</c:v>
                </c:pt>
                <c:pt idx="1591">
                  <c:v>4.3589041095891599</c:v>
                </c:pt>
                <c:pt idx="1592">
                  <c:v>4.3616438356165572</c:v>
                </c:pt>
                <c:pt idx="1593">
                  <c:v>4.3643835616439546</c:v>
                </c:pt>
                <c:pt idx="1594">
                  <c:v>4.3671232876713519</c:v>
                </c:pt>
                <c:pt idx="1595">
                  <c:v>4.3698630136987493</c:v>
                </c:pt>
                <c:pt idx="1596">
                  <c:v>4.3726027397261467</c:v>
                </c:pt>
                <c:pt idx="1597">
                  <c:v>4.375342465753544</c:v>
                </c:pt>
                <c:pt idx="1598">
                  <c:v>4.3780821917809414</c:v>
                </c:pt>
                <c:pt idx="1599">
                  <c:v>4.3808219178083387</c:v>
                </c:pt>
                <c:pt idx="1600">
                  <c:v>4.3835616438357361</c:v>
                </c:pt>
                <c:pt idx="1601">
                  <c:v>4.3863013698631335</c:v>
                </c:pt>
                <c:pt idx="1602">
                  <c:v>4.3890410958905308</c:v>
                </c:pt>
                <c:pt idx="1603">
                  <c:v>4.3917808219179282</c:v>
                </c:pt>
                <c:pt idx="1604">
                  <c:v>4.3945205479453255</c:v>
                </c:pt>
                <c:pt idx="1605">
                  <c:v>4.3972602739727229</c:v>
                </c:pt>
                <c:pt idx="1606">
                  <c:v>4.4000000000001203</c:v>
                </c:pt>
                <c:pt idx="1607">
                  <c:v>4.4027397260275176</c:v>
                </c:pt>
                <c:pt idx="1608">
                  <c:v>4.405479452054915</c:v>
                </c:pt>
                <c:pt idx="1609">
                  <c:v>4.4082191780823123</c:v>
                </c:pt>
                <c:pt idx="1610">
                  <c:v>4.4109589041097097</c:v>
                </c:pt>
                <c:pt idx="1611">
                  <c:v>4.4136986301371071</c:v>
                </c:pt>
                <c:pt idx="1612">
                  <c:v>4.4164383561645044</c:v>
                </c:pt>
                <c:pt idx="1613">
                  <c:v>4.4191780821919018</c:v>
                </c:pt>
                <c:pt idx="1614">
                  <c:v>4.4219178082192991</c:v>
                </c:pt>
                <c:pt idx="1615">
                  <c:v>4.4246575342466965</c:v>
                </c:pt>
                <c:pt idx="1616">
                  <c:v>4.4273972602740939</c:v>
                </c:pt>
                <c:pt idx="1617">
                  <c:v>4.4301369863014912</c:v>
                </c:pt>
                <c:pt idx="1618">
                  <c:v>4.4328767123288886</c:v>
                </c:pt>
                <c:pt idx="1619">
                  <c:v>4.4356164383562859</c:v>
                </c:pt>
                <c:pt idx="1620">
                  <c:v>4.4383561643836833</c:v>
                </c:pt>
                <c:pt idx="1621">
                  <c:v>4.4410958904110807</c:v>
                </c:pt>
                <c:pt idx="1622">
                  <c:v>4.443835616438478</c:v>
                </c:pt>
                <c:pt idx="1623">
                  <c:v>4.4465753424658754</c:v>
                </c:pt>
                <c:pt idx="1624">
                  <c:v>4.4493150684932727</c:v>
                </c:pt>
                <c:pt idx="1625">
                  <c:v>4.4520547945206701</c:v>
                </c:pt>
                <c:pt idx="1626">
                  <c:v>4.4547945205480675</c:v>
                </c:pt>
                <c:pt idx="1627">
                  <c:v>4.4575342465754648</c:v>
                </c:pt>
                <c:pt idx="1628">
                  <c:v>4.4602739726028622</c:v>
                </c:pt>
                <c:pt idx="1629">
                  <c:v>4.4630136986302595</c:v>
                </c:pt>
                <c:pt idx="1630">
                  <c:v>4.4657534246576569</c:v>
                </c:pt>
                <c:pt idx="1631">
                  <c:v>4.4684931506850543</c:v>
                </c:pt>
                <c:pt idx="1632">
                  <c:v>4.4712328767124516</c:v>
                </c:pt>
                <c:pt idx="1633">
                  <c:v>4.473972602739849</c:v>
                </c:pt>
                <c:pt idx="1634">
                  <c:v>4.4767123287672463</c:v>
                </c:pt>
                <c:pt idx="1635">
                  <c:v>4.4794520547946437</c:v>
                </c:pt>
                <c:pt idx="1636">
                  <c:v>4.4821917808220411</c:v>
                </c:pt>
                <c:pt idx="1637">
                  <c:v>4.4849315068494384</c:v>
                </c:pt>
                <c:pt idx="1638">
                  <c:v>4.4876712328768358</c:v>
                </c:pt>
                <c:pt idx="1639">
                  <c:v>4.4904109589042331</c:v>
                </c:pt>
                <c:pt idx="1640">
                  <c:v>4.4931506849316305</c:v>
                </c:pt>
                <c:pt idx="1641">
                  <c:v>4.4958904109590279</c:v>
                </c:pt>
                <c:pt idx="1642">
                  <c:v>4.4986301369864252</c:v>
                </c:pt>
                <c:pt idx="1643">
                  <c:v>4.5013698630138226</c:v>
                </c:pt>
                <c:pt idx="1644">
                  <c:v>4.5041095890412199</c:v>
                </c:pt>
                <c:pt idx="1645">
                  <c:v>4.5068493150686173</c:v>
                </c:pt>
                <c:pt idx="1646">
                  <c:v>4.5095890410960147</c:v>
                </c:pt>
                <c:pt idx="1647">
                  <c:v>4.512328767123412</c:v>
                </c:pt>
                <c:pt idx="1648">
                  <c:v>4.5150684931508094</c:v>
                </c:pt>
                <c:pt idx="1649">
                  <c:v>4.5178082191782067</c:v>
                </c:pt>
                <c:pt idx="1650">
                  <c:v>4.5205479452056041</c:v>
                </c:pt>
                <c:pt idx="1651">
                  <c:v>4.5232876712330015</c:v>
                </c:pt>
                <c:pt idx="1652">
                  <c:v>4.5260273972603988</c:v>
                </c:pt>
                <c:pt idx="1653">
                  <c:v>4.5287671232877962</c:v>
                </c:pt>
                <c:pt idx="1654">
                  <c:v>4.5315068493151935</c:v>
                </c:pt>
                <c:pt idx="1655">
                  <c:v>4.5342465753425909</c:v>
                </c:pt>
                <c:pt idx="1656">
                  <c:v>4.5369863013699883</c:v>
                </c:pt>
                <c:pt idx="1657">
                  <c:v>4.5397260273973856</c:v>
                </c:pt>
                <c:pt idx="1658">
                  <c:v>4.542465753424783</c:v>
                </c:pt>
                <c:pt idx="1659">
                  <c:v>4.5452054794521803</c:v>
                </c:pt>
                <c:pt idx="1660">
                  <c:v>4.5479452054795777</c:v>
                </c:pt>
                <c:pt idx="1661">
                  <c:v>4.5506849315069751</c:v>
                </c:pt>
                <c:pt idx="1662">
                  <c:v>4.5534246575343724</c:v>
                </c:pt>
                <c:pt idx="1663">
                  <c:v>4.5561643835617698</c:v>
                </c:pt>
                <c:pt idx="1664">
                  <c:v>4.5589041095891671</c:v>
                </c:pt>
                <c:pt idx="1665">
                  <c:v>4.5616438356165645</c:v>
                </c:pt>
                <c:pt idx="1666">
                  <c:v>4.5643835616439619</c:v>
                </c:pt>
                <c:pt idx="1667">
                  <c:v>4.5671232876713592</c:v>
                </c:pt>
                <c:pt idx="1668">
                  <c:v>4.5698630136987566</c:v>
                </c:pt>
                <c:pt idx="1669">
                  <c:v>4.5726027397261539</c:v>
                </c:pt>
                <c:pt idx="1670">
                  <c:v>4.5753424657535513</c:v>
                </c:pt>
                <c:pt idx="1671">
                  <c:v>4.5780821917809487</c:v>
                </c:pt>
                <c:pt idx="1672">
                  <c:v>4.580821917808346</c:v>
                </c:pt>
                <c:pt idx="1673">
                  <c:v>4.5835616438357434</c:v>
                </c:pt>
                <c:pt idx="1674">
                  <c:v>4.5863013698631407</c:v>
                </c:pt>
                <c:pt idx="1675">
                  <c:v>4.5890410958905381</c:v>
                </c:pt>
                <c:pt idx="1676">
                  <c:v>4.5917808219179355</c:v>
                </c:pt>
                <c:pt idx="1677">
                  <c:v>4.5945205479453328</c:v>
                </c:pt>
                <c:pt idx="1678">
                  <c:v>4.5972602739727302</c:v>
                </c:pt>
                <c:pt idx="1679">
                  <c:v>4.6000000000001275</c:v>
                </c:pt>
                <c:pt idx="1680">
                  <c:v>4.6027397260275249</c:v>
                </c:pt>
                <c:pt idx="1681">
                  <c:v>4.6054794520549223</c:v>
                </c:pt>
                <c:pt idx="1682">
                  <c:v>4.6082191780823196</c:v>
                </c:pt>
                <c:pt idx="1683">
                  <c:v>4.610958904109717</c:v>
                </c:pt>
                <c:pt idx="1684">
                  <c:v>4.6136986301371143</c:v>
                </c:pt>
                <c:pt idx="1685">
                  <c:v>4.6164383561645117</c:v>
                </c:pt>
                <c:pt idx="1686">
                  <c:v>4.6191780821919091</c:v>
                </c:pt>
                <c:pt idx="1687">
                  <c:v>4.6219178082193064</c:v>
                </c:pt>
                <c:pt idx="1688">
                  <c:v>4.6246575342467038</c:v>
                </c:pt>
                <c:pt idx="1689">
                  <c:v>4.6273972602741011</c:v>
                </c:pt>
                <c:pt idx="1690">
                  <c:v>4.6301369863014985</c:v>
                </c:pt>
                <c:pt idx="1691">
                  <c:v>4.6328767123288959</c:v>
                </c:pt>
                <c:pt idx="1692">
                  <c:v>4.6356164383562932</c:v>
                </c:pt>
                <c:pt idx="1693">
                  <c:v>4.6383561643836906</c:v>
                </c:pt>
                <c:pt idx="1694">
                  <c:v>4.6410958904110879</c:v>
                </c:pt>
                <c:pt idx="1695">
                  <c:v>4.6438356164384853</c:v>
                </c:pt>
                <c:pt idx="1696">
                  <c:v>4.6465753424658827</c:v>
                </c:pt>
                <c:pt idx="1697">
                  <c:v>4.64931506849328</c:v>
                </c:pt>
                <c:pt idx="1698">
                  <c:v>4.6520547945206774</c:v>
                </c:pt>
                <c:pt idx="1699">
                  <c:v>4.6547945205480747</c:v>
                </c:pt>
                <c:pt idx="1700">
                  <c:v>4.6575342465754721</c:v>
                </c:pt>
                <c:pt idx="1701">
                  <c:v>4.6602739726028695</c:v>
                </c:pt>
                <c:pt idx="1702">
                  <c:v>4.6630136986302668</c:v>
                </c:pt>
                <c:pt idx="1703">
                  <c:v>4.6657534246576642</c:v>
                </c:pt>
                <c:pt idx="1704">
                  <c:v>4.6684931506850615</c:v>
                </c:pt>
                <c:pt idx="1705">
                  <c:v>4.6712328767124589</c:v>
                </c:pt>
                <c:pt idx="1706">
                  <c:v>4.6739726027398563</c:v>
                </c:pt>
                <c:pt idx="1707">
                  <c:v>4.6767123287672536</c:v>
                </c:pt>
                <c:pt idx="1708">
                  <c:v>4.679452054794651</c:v>
                </c:pt>
                <c:pt idx="1709">
                  <c:v>4.6821917808220483</c:v>
                </c:pt>
                <c:pt idx="1710">
                  <c:v>4.6849315068494457</c:v>
                </c:pt>
                <c:pt idx="1711">
                  <c:v>4.6876712328768431</c:v>
                </c:pt>
                <c:pt idx="1712">
                  <c:v>4.6904109589042404</c:v>
                </c:pt>
                <c:pt idx="1713">
                  <c:v>4.6931506849316378</c:v>
                </c:pt>
                <c:pt idx="1714">
                  <c:v>4.6958904109590351</c:v>
                </c:pt>
                <c:pt idx="1715">
                  <c:v>4.6986301369864325</c:v>
                </c:pt>
                <c:pt idx="1716">
                  <c:v>4.7013698630138299</c:v>
                </c:pt>
                <c:pt idx="1717">
                  <c:v>4.7041095890412272</c:v>
                </c:pt>
                <c:pt idx="1718">
                  <c:v>4.7068493150686246</c:v>
                </c:pt>
                <c:pt idx="1719">
                  <c:v>4.7095890410960219</c:v>
                </c:pt>
                <c:pt idx="1720">
                  <c:v>4.7123287671234193</c:v>
                </c:pt>
                <c:pt idx="1721">
                  <c:v>4.7150684931508167</c:v>
                </c:pt>
                <c:pt idx="1722">
                  <c:v>4.717808219178214</c:v>
                </c:pt>
                <c:pt idx="1723">
                  <c:v>4.7205479452056114</c:v>
                </c:pt>
                <c:pt idx="1724">
                  <c:v>4.7232876712330087</c:v>
                </c:pt>
                <c:pt idx="1725">
                  <c:v>4.7260273972604061</c:v>
                </c:pt>
                <c:pt idx="1726">
                  <c:v>4.7287671232878035</c:v>
                </c:pt>
                <c:pt idx="1727">
                  <c:v>4.7315068493152008</c:v>
                </c:pt>
                <c:pt idx="1728">
                  <c:v>4.7342465753425982</c:v>
                </c:pt>
                <c:pt idx="1729">
                  <c:v>4.7369863013699955</c:v>
                </c:pt>
                <c:pt idx="1730">
                  <c:v>4.7397260273973929</c:v>
                </c:pt>
                <c:pt idx="1731">
                  <c:v>4.7424657534247903</c:v>
                </c:pt>
                <c:pt idx="1732">
                  <c:v>4.7452054794521876</c:v>
                </c:pt>
                <c:pt idx="1733">
                  <c:v>4.747945205479585</c:v>
                </c:pt>
                <c:pt idx="1734">
                  <c:v>4.7506849315069823</c:v>
                </c:pt>
                <c:pt idx="1735">
                  <c:v>4.7534246575343797</c:v>
                </c:pt>
                <c:pt idx="1736">
                  <c:v>4.7561643835617771</c:v>
                </c:pt>
                <c:pt idx="1737">
                  <c:v>4.7589041095891744</c:v>
                </c:pt>
                <c:pt idx="1738">
                  <c:v>4.7616438356165718</c:v>
                </c:pt>
                <c:pt idx="1739">
                  <c:v>4.7643835616439691</c:v>
                </c:pt>
                <c:pt idx="1740">
                  <c:v>4.7671232876713665</c:v>
                </c:pt>
                <c:pt idx="1741">
                  <c:v>4.7698630136987639</c:v>
                </c:pt>
                <c:pt idx="1742">
                  <c:v>4.7726027397261612</c:v>
                </c:pt>
                <c:pt idx="1743">
                  <c:v>4.7753424657535586</c:v>
                </c:pt>
                <c:pt idx="1744">
                  <c:v>4.7780821917809559</c:v>
                </c:pt>
                <c:pt idx="1745">
                  <c:v>4.7808219178083533</c:v>
                </c:pt>
                <c:pt idx="1746">
                  <c:v>4.7835616438357507</c:v>
                </c:pt>
                <c:pt idx="1747">
                  <c:v>4.786301369863148</c:v>
                </c:pt>
                <c:pt idx="1748">
                  <c:v>4.7890410958905454</c:v>
                </c:pt>
                <c:pt idx="1749">
                  <c:v>4.7917808219179427</c:v>
                </c:pt>
                <c:pt idx="1750">
                  <c:v>4.7945205479453401</c:v>
                </c:pt>
                <c:pt idx="1751">
                  <c:v>4.7972602739727375</c:v>
                </c:pt>
                <c:pt idx="1752">
                  <c:v>4.8000000000001348</c:v>
                </c:pt>
                <c:pt idx="1753">
                  <c:v>4.8027397260275322</c:v>
                </c:pt>
                <c:pt idx="1754">
                  <c:v>4.8054794520549295</c:v>
                </c:pt>
                <c:pt idx="1755">
                  <c:v>4.8082191780823269</c:v>
                </c:pt>
                <c:pt idx="1756">
                  <c:v>4.8109589041097243</c:v>
                </c:pt>
                <c:pt idx="1757">
                  <c:v>4.8136986301371216</c:v>
                </c:pt>
                <c:pt idx="1758">
                  <c:v>4.816438356164519</c:v>
                </c:pt>
                <c:pt idx="1759">
                  <c:v>4.8191780821919163</c:v>
                </c:pt>
                <c:pt idx="1760">
                  <c:v>4.8219178082193137</c:v>
                </c:pt>
                <c:pt idx="1761">
                  <c:v>4.8246575342467111</c:v>
                </c:pt>
                <c:pt idx="1762">
                  <c:v>4.8273972602741084</c:v>
                </c:pt>
                <c:pt idx="1763">
                  <c:v>4.8301369863015058</c:v>
                </c:pt>
                <c:pt idx="1764">
                  <c:v>4.8328767123289031</c:v>
                </c:pt>
                <c:pt idx="1765">
                  <c:v>4.8356164383563005</c:v>
                </c:pt>
                <c:pt idx="1766">
                  <c:v>4.8383561643836979</c:v>
                </c:pt>
                <c:pt idx="1767">
                  <c:v>4.8410958904110952</c:v>
                </c:pt>
                <c:pt idx="1768">
                  <c:v>4.8438356164384926</c:v>
                </c:pt>
                <c:pt idx="1769">
                  <c:v>4.8465753424658899</c:v>
                </c:pt>
                <c:pt idx="1770">
                  <c:v>4.8493150684932873</c:v>
                </c:pt>
                <c:pt idx="1771">
                  <c:v>4.8520547945206847</c:v>
                </c:pt>
                <c:pt idx="1772">
                  <c:v>4.854794520548082</c:v>
                </c:pt>
                <c:pt idx="1773">
                  <c:v>4.8575342465754794</c:v>
                </c:pt>
                <c:pt idx="1774">
                  <c:v>4.8602739726028767</c:v>
                </c:pt>
                <c:pt idx="1775">
                  <c:v>4.8630136986302741</c:v>
                </c:pt>
                <c:pt idx="1776">
                  <c:v>4.8657534246576715</c:v>
                </c:pt>
                <c:pt idx="1777">
                  <c:v>4.8684931506850688</c:v>
                </c:pt>
                <c:pt idx="1778">
                  <c:v>4.8712328767124662</c:v>
                </c:pt>
                <c:pt idx="1779">
                  <c:v>4.8739726027398635</c:v>
                </c:pt>
                <c:pt idx="1780">
                  <c:v>4.8767123287672609</c:v>
                </c:pt>
                <c:pt idx="1781">
                  <c:v>4.8794520547946583</c:v>
                </c:pt>
                <c:pt idx="1782">
                  <c:v>4.8821917808220556</c:v>
                </c:pt>
                <c:pt idx="1783">
                  <c:v>4.884931506849453</c:v>
                </c:pt>
                <c:pt idx="1784">
                  <c:v>4.8876712328768503</c:v>
                </c:pt>
                <c:pt idx="1785">
                  <c:v>4.8904109589042477</c:v>
                </c:pt>
                <c:pt idx="1786">
                  <c:v>4.8931506849316451</c:v>
                </c:pt>
                <c:pt idx="1787">
                  <c:v>4.8958904109590424</c:v>
                </c:pt>
                <c:pt idx="1788">
                  <c:v>4.8986301369864398</c:v>
                </c:pt>
                <c:pt idx="1789">
                  <c:v>4.9013698630138371</c:v>
                </c:pt>
                <c:pt idx="1790">
                  <c:v>4.9041095890412345</c:v>
                </c:pt>
                <c:pt idx="1791">
                  <c:v>4.9068493150686319</c:v>
                </c:pt>
                <c:pt idx="1792">
                  <c:v>4.9095890410960292</c:v>
                </c:pt>
                <c:pt idx="1793">
                  <c:v>4.9123287671234266</c:v>
                </c:pt>
                <c:pt idx="1794">
                  <c:v>4.9150684931508239</c:v>
                </c:pt>
                <c:pt idx="1795">
                  <c:v>4.9178082191782213</c:v>
                </c:pt>
                <c:pt idx="1796">
                  <c:v>4.9205479452056187</c:v>
                </c:pt>
                <c:pt idx="1797">
                  <c:v>4.923287671233016</c:v>
                </c:pt>
                <c:pt idx="1798">
                  <c:v>4.9260273972604134</c:v>
                </c:pt>
                <c:pt idx="1799">
                  <c:v>4.9287671232878107</c:v>
                </c:pt>
                <c:pt idx="1800">
                  <c:v>4.9315068493152081</c:v>
                </c:pt>
                <c:pt idx="1801">
                  <c:v>4.9342465753426055</c:v>
                </c:pt>
                <c:pt idx="1802">
                  <c:v>4.9369863013700028</c:v>
                </c:pt>
                <c:pt idx="1803">
                  <c:v>4.9397260273974002</c:v>
                </c:pt>
                <c:pt idx="1804">
                  <c:v>4.9424657534247975</c:v>
                </c:pt>
                <c:pt idx="1805">
                  <c:v>4.9452054794521949</c:v>
                </c:pt>
                <c:pt idx="1806">
                  <c:v>4.9479452054795923</c:v>
                </c:pt>
                <c:pt idx="1807">
                  <c:v>4.9506849315069896</c:v>
                </c:pt>
                <c:pt idx="1808">
                  <c:v>4.953424657534387</c:v>
                </c:pt>
                <c:pt idx="1809">
                  <c:v>4.9561643835617843</c:v>
                </c:pt>
                <c:pt idx="1810">
                  <c:v>4.9589041095891817</c:v>
                </c:pt>
                <c:pt idx="1811">
                  <c:v>4.9616438356165791</c:v>
                </c:pt>
                <c:pt idx="1812">
                  <c:v>4.9643835616439764</c:v>
                </c:pt>
                <c:pt idx="1813">
                  <c:v>4.9671232876713738</c:v>
                </c:pt>
                <c:pt idx="1814">
                  <c:v>4.9698630136987711</c:v>
                </c:pt>
                <c:pt idx="1815">
                  <c:v>4.9726027397261685</c:v>
                </c:pt>
                <c:pt idx="1816">
                  <c:v>4.9753424657535659</c:v>
                </c:pt>
                <c:pt idx="1817">
                  <c:v>4.9780821917809632</c:v>
                </c:pt>
                <c:pt idx="1818">
                  <c:v>4.9808219178083606</c:v>
                </c:pt>
                <c:pt idx="1819">
                  <c:v>4.9835616438357579</c:v>
                </c:pt>
                <c:pt idx="1820">
                  <c:v>4.9863013698631553</c:v>
                </c:pt>
                <c:pt idx="1821">
                  <c:v>4.9890410958905527</c:v>
                </c:pt>
                <c:pt idx="1822">
                  <c:v>4.99178082191795</c:v>
                </c:pt>
                <c:pt idx="1823">
                  <c:v>4.9945205479453474</c:v>
                </c:pt>
                <c:pt idx="1824">
                  <c:v>4.9972602739727447</c:v>
                </c:pt>
                <c:pt idx="1825">
                  <c:v>5.0000000000001421</c:v>
                </c:pt>
                <c:pt idx="1826">
                  <c:v>5.0027397260275395</c:v>
                </c:pt>
                <c:pt idx="1827">
                  <c:v>5.0054794520549368</c:v>
                </c:pt>
                <c:pt idx="1828">
                  <c:v>5.0082191780823342</c:v>
                </c:pt>
                <c:pt idx="1829">
                  <c:v>5.0109589041097315</c:v>
                </c:pt>
                <c:pt idx="1830">
                  <c:v>5.0136986301371289</c:v>
                </c:pt>
                <c:pt idx="1831">
                  <c:v>5.0164383561645263</c:v>
                </c:pt>
                <c:pt idx="1832">
                  <c:v>5.0191780821919236</c:v>
                </c:pt>
                <c:pt idx="1833">
                  <c:v>5.021917808219321</c:v>
                </c:pt>
                <c:pt idx="1834">
                  <c:v>5.0246575342467183</c:v>
                </c:pt>
                <c:pt idx="1835">
                  <c:v>5.0273972602741157</c:v>
                </c:pt>
                <c:pt idx="1836">
                  <c:v>5.0301369863015131</c:v>
                </c:pt>
                <c:pt idx="1837">
                  <c:v>5.0328767123289104</c:v>
                </c:pt>
                <c:pt idx="1838">
                  <c:v>5.0356164383563078</c:v>
                </c:pt>
                <c:pt idx="1839">
                  <c:v>5.0383561643837051</c:v>
                </c:pt>
                <c:pt idx="1840">
                  <c:v>5.0410958904111025</c:v>
                </c:pt>
                <c:pt idx="1841">
                  <c:v>5.0438356164384999</c:v>
                </c:pt>
                <c:pt idx="1842">
                  <c:v>5.0465753424658972</c:v>
                </c:pt>
                <c:pt idx="1843">
                  <c:v>5.0493150684932946</c:v>
                </c:pt>
                <c:pt idx="1844">
                  <c:v>5.0520547945206919</c:v>
                </c:pt>
                <c:pt idx="1845">
                  <c:v>5.0547945205480893</c:v>
                </c:pt>
                <c:pt idx="1846">
                  <c:v>5.0575342465754867</c:v>
                </c:pt>
                <c:pt idx="1847">
                  <c:v>5.060273972602884</c:v>
                </c:pt>
                <c:pt idx="1848">
                  <c:v>5.0630136986302814</c:v>
                </c:pt>
                <c:pt idx="1849">
                  <c:v>5.0657534246576787</c:v>
                </c:pt>
                <c:pt idx="1850">
                  <c:v>5.0684931506850761</c:v>
                </c:pt>
                <c:pt idx="1851">
                  <c:v>5.0712328767124735</c:v>
                </c:pt>
                <c:pt idx="1852">
                  <c:v>5.0739726027398708</c:v>
                </c:pt>
                <c:pt idx="1853">
                  <c:v>5.0767123287672682</c:v>
                </c:pt>
                <c:pt idx="1854">
                  <c:v>5.0794520547946655</c:v>
                </c:pt>
                <c:pt idx="1855">
                  <c:v>5.0821917808220629</c:v>
                </c:pt>
                <c:pt idx="1856">
                  <c:v>5.0849315068494603</c:v>
                </c:pt>
                <c:pt idx="1857">
                  <c:v>5.0876712328768576</c:v>
                </c:pt>
                <c:pt idx="1858">
                  <c:v>5.090410958904255</c:v>
                </c:pt>
                <c:pt idx="1859">
                  <c:v>5.0931506849316523</c:v>
                </c:pt>
                <c:pt idx="1860">
                  <c:v>5.0958904109590497</c:v>
                </c:pt>
                <c:pt idx="1861">
                  <c:v>5.0986301369864471</c:v>
                </c:pt>
                <c:pt idx="1862">
                  <c:v>5.1013698630138444</c:v>
                </c:pt>
                <c:pt idx="1863">
                  <c:v>5.1041095890412418</c:v>
                </c:pt>
                <c:pt idx="1864">
                  <c:v>5.1068493150686392</c:v>
                </c:pt>
                <c:pt idx="1865">
                  <c:v>5.1095890410960365</c:v>
                </c:pt>
                <c:pt idx="1866">
                  <c:v>5.1123287671234339</c:v>
                </c:pt>
                <c:pt idx="1867">
                  <c:v>5.1150684931508312</c:v>
                </c:pt>
                <c:pt idx="1868">
                  <c:v>5.1178082191782286</c:v>
                </c:pt>
                <c:pt idx="1869">
                  <c:v>5.120547945205626</c:v>
                </c:pt>
                <c:pt idx="1870">
                  <c:v>5.1232876712330233</c:v>
                </c:pt>
                <c:pt idx="1871">
                  <c:v>5.1260273972604207</c:v>
                </c:pt>
                <c:pt idx="1872">
                  <c:v>5.128767123287818</c:v>
                </c:pt>
                <c:pt idx="1873">
                  <c:v>5.1315068493152154</c:v>
                </c:pt>
                <c:pt idx="1874">
                  <c:v>5.1342465753426128</c:v>
                </c:pt>
                <c:pt idx="1875">
                  <c:v>5.1369863013700101</c:v>
                </c:pt>
                <c:pt idx="1876">
                  <c:v>5.1397260273974075</c:v>
                </c:pt>
                <c:pt idx="1877">
                  <c:v>5.1424657534248048</c:v>
                </c:pt>
                <c:pt idx="1878">
                  <c:v>5.1452054794522022</c:v>
                </c:pt>
                <c:pt idx="1879">
                  <c:v>5.1479452054795996</c:v>
                </c:pt>
                <c:pt idx="1880">
                  <c:v>5.1506849315069969</c:v>
                </c:pt>
                <c:pt idx="1881">
                  <c:v>5.1534246575343943</c:v>
                </c:pt>
                <c:pt idx="1882">
                  <c:v>5.1561643835617916</c:v>
                </c:pt>
                <c:pt idx="1883">
                  <c:v>5.158904109589189</c:v>
                </c:pt>
                <c:pt idx="1884">
                  <c:v>5.1616438356165864</c:v>
                </c:pt>
                <c:pt idx="1885">
                  <c:v>5.1643835616439837</c:v>
                </c:pt>
                <c:pt idx="1886">
                  <c:v>5.1671232876713811</c:v>
                </c:pt>
                <c:pt idx="1887">
                  <c:v>5.1698630136987784</c:v>
                </c:pt>
                <c:pt idx="1888">
                  <c:v>5.1726027397261758</c:v>
                </c:pt>
                <c:pt idx="1889">
                  <c:v>5.1753424657535732</c:v>
                </c:pt>
                <c:pt idx="1890">
                  <c:v>5.1780821917809705</c:v>
                </c:pt>
                <c:pt idx="1891">
                  <c:v>5.1808219178083679</c:v>
                </c:pt>
                <c:pt idx="1892">
                  <c:v>5.1835616438357652</c:v>
                </c:pt>
                <c:pt idx="1893">
                  <c:v>5.1863013698631626</c:v>
                </c:pt>
                <c:pt idx="1894">
                  <c:v>5.18904109589056</c:v>
                </c:pt>
                <c:pt idx="1895">
                  <c:v>5.1917808219179573</c:v>
                </c:pt>
                <c:pt idx="1896">
                  <c:v>5.1945205479453547</c:v>
                </c:pt>
                <c:pt idx="1897">
                  <c:v>5.197260273972752</c:v>
                </c:pt>
                <c:pt idx="1898">
                  <c:v>5.2000000000001494</c:v>
                </c:pt>
                <c:pt idx="1899">
                  <c:v>5.2027397260275468</c:v>
                </c:pt>
                <c:pt idx="1900">
                  <c:v>5.2054794520549441</c:v>
                </c:pt>
                <c:pt idx="1901">
                  <c:v>5.2082191780823415</c:v>
                </c:pt>
                <c:pt idx="1902">
                  <c:v>5.2109589041097388</c:v>
                </c:pt>
                <c:pt idx="1903">
                  <c:v>5.2136986301371362</c:v>
                </c:pt>
                <c:pt idx="1904">
                  <c:v>5.2164383561645336</c:v>
                </c:pt>
                <c:pt idx="1905">
                  <c:v>5.2191780821919309</c:v>
                </c:pt>
                <c:pt idx="1906">
                  <c:v>5.2219178082193283</c:v>
                </c:pt>
                <c:pt idx="1907">
                  <c:v>5.2246575342467256</c:v>
                </c:pt>
                <c:pt idx="1908">
                  <c:v>5.227397260274123</c:v>
                </c:pt>
                <c:pt idx="1909">
                  <c:v>5.2301369863015204</c:v>
                </c:pt>
                <c:pt idx="1910">
                  <c:v>5.2328767123289177</c:v>
                </c:pt>
                <c:pt idx="1911">
                  <c:v>5.2356164383563151</c:v>
                </c:pt>
                <c:pt idx="1912">
                  <c:v>5.2383561643837124</c:v>
                </c:pt>
                <c:pt idx="1913">
                  <c:v>5.2410958904111098</c:v>
                </c:pt>
                <c:pt idx="1914">
                  <c:v>5.2438356164385072</c:v>
                </c:pt>
                <c:pt idx="1915">
                  <c:v>5.2465753424659045</c:v>
                </c:pt>
                <c:pt idx="1916">
                  <c:v>5.2493150684933019</c:v>
                </c:pt>
                <c:pt idx="1917">
                  <c:v>5.2520547945206992</c:v>
                </c:pt>
                <c:pt idx="1918">
                  <c:v>5.2547945205480966</c:v>
                </c:pt>
                <c:pt idx="1919">
                  <c:v>5.257534246575494</c:v>
                </c:pt>
                <c:pt idx="1920">
                  <c:v>5.2602739726028913</c:v>
                </c:pt>
                <c:pt idx="1921">
                  <c:v>5.2630136986302887</c:v>
                </c:pt>
                <c:pt idx="1922">
                  <c:v>5.265753424657686</c:v>
                </c:pt>
                <c:pt idx="1923">
                  <c:v>5.2684931506850834</c:v>
                </c:pt>
                <c:pt idx="1924">
                  <c:v>5.2712328767124808</c:v>
                </c:pt>
                <c:pt idx="1925">
                  <c:v>5.2739726027398781</c:v>
                </c:pt>
                <c:pt idx="1926">
                  <c:v>5.2767123287672755</c:v>
                </c:pt>
                <c:pt idx="1927">
                  <c:v>5.2794520547946728</c:v>
                </c:pt>
                <c:pt idx="1928">
                  <c:v>5.2821917808220702</c:v>
                </c:pt>
                <c:pt idx="1929">
                  <c:v>5.2849315068494676</c:v>
                </c:pt>
                <c:pt idx="1930">
                  <c:v>5.2876712328768649</c:v>
                </c:pt>
                <c:pt idx="1931">
                  <c:v>5.2904109589042623</c:v>
                </c:pt>
                <c:pt idx="1932">
                  <c:v>5.2931506849316596</c:v>
                </c:pt>
                <c:pt idx="1933">
                  <c:v>5.295890410959057</c:v>
                </c:pt>
                <c:pt idx="1934">
                  <c:v>5.2986301369864544</c:v>
                </c:pt>
                <c:pt idx="1935">
                  <c:v>5.3013698630138517</c:v>
                </c:pt>
                <c:pt idx="1936">
                  <c:v>5.3041095890412491</c:v>
                </c:pt>
                <c:pt idx="1937">
                  <c:v>5.3068493150686464</c:v>
                </c:pt>
                <c:pt idx="1938">
                  <c:v>5.3095890410960438</c:v>
                </c:pt>
                <c:pt idx="1939">
                  <c:v>5.3123287671234412</c:v>
                </c:pt>
                <c:pt idx="1940">
                  <c:v>5.3150684931508385</c:v>
                </c:pt>
                <c:pt idx="1941">
                  <c:v>5.3178082191782359</c:v>
                </c:pt>
                <c:pt idx="1942">
                  <c:v>5.3205479452056332</c:v>
                </c:pt>
                <c:pt idx="1943">
                  <c:v>5.3232876712330306</c:v>
                </c:pt>
                <c:pt idx="1944">
                  <c:v>5.326027397260428</c:v>
                </c:pt>
                <c:pt idx="1945">
                  <c:v>5.3287671232878253</c:v>
                </c:pt>
                <c:pt idx="1946">
                  <c:v>5.3315068493152227</c:v>
                </c:pt>
                <c:pt idx="1947">
                  <c:v>5.33424657534262</c:v>
                </c:pt>
                <c:pt idx="1948">
                  <c:v>5.3369863013700174</c:v>
                </c:pt>
                <c:pt idx="1949">
                  <c:v>5.3397260273974148</c:v>
                </c:pt>
                <c:pt idx="1950">
                  <c:v>5.3424657534248121</c:v>
                </c:pt>
                <c:pt idx="1951">
                  <c:v>5.3452054794522095</c:v>
                </c:pt>
                <c:pt idx="1952">
                  <c:v>5.3479452054796068</c:v>
                </c:pt>
                <c:pt idx="1953">
                  <c:v>5.3506849315070042</c:v>
                </c:pt>
                <c:pt idx="1954">
                  <c:v>5.3534246575344016</c:v>
                </c:pt>
                <c:pt idx="1955">
                  <c:v>5.3561643835617989</c:v>
                </c:pt>
                <c:pt idx="1956">
                  <c:v>5.3589041095891963</c:v>
                </c:pt>
                <c:pt idx="1957">
                  <c:v>5.3616438356165936</c:v>
                </c:pt>
                <c:pt idx="1958">
                  <c:v>5.364383561643991</c:v>
                </c:pt>
                <c:pt idx="1959">
                  <c:v>5.3671232876713884</c:v>
                </c:pt>
                <c:pt idx="1960">
                  <c:v>5.3698630136987857</c:v>
                </c:pt>
                <c:pt idx="1961">
                  <c:v>5.3726027397261831</c:v>
                </c:pt>
                <c:pt idx="1962">
                  <c:v>5.3753424657535804</c:v>
                </c:pt>
                <c:pt idx="1963">
                  <c:v>5.3780821917809778</c:v>
                </c:pt>
                <c:pt idx="1964">
                  <c:v>5.3808219178083752</c:v>
                </c:pt>
                <c:pt idx="1965">
                  <c:v>5.3835616438357725</c:v>
                </c:pt>
                <c:pt idx="1966">
                  <c:v>5.3863013698631699</c:v>
                </c:pt>
                <c:pt idx="1967">
                  <c:v>5.3890410958905672</c:v>
                </c:pt>
                <c:pt idx="1968">
                  <c:v>5.3917808219179646</c:v>
                </c:pt>
                <c:pt idx="1969">
                  <c:v>5.394520547945362</c:v>
                </c:pt>
                <c:pt idx="1970">
                  <c:v>5.3972602739727593</c:v>
                </c:pt>
                <c:pt idx="1971">
                  <c:v>5.4000000000001567</c:v>
                </c:pt>
                <c:pt idx="1972">
                  <c:v>5.402739726027554</c:v>
                </c:pt>
                <c:pt idx="1973">
                  <c:v>5.4054794520549514</c:v>
                </c:pt>
                <c:pt idx="1974">
                  <c:v>5.4082191780823488</c:v>
                </c:pt>
                <c:pt idx="1975">
                  <c:v>5.4109589041097461</c:v>
                </c:pt>
                <c:pt idx="1976">
                  <c:v>5.4136986301371435</c:v>
                </c:pt>
                <c:pt idx="1977">
                  <c:v>5.4164383561645408</c:v>
                </c:pt>
                <c:pt idx="1978">
                  <c:v>5.4191780821919382</c:v>
                </c:pt>
                <c:pt idx="1979">
                  <c:v>5.4219178082193356</c:v>
                </c:pt>
                <c:pt idx="1980">
                  <c:v>5.4246575342467329</c:v>
                </c:pt>
                <c:pt idx="1981">
                  <c:v>5.4273972602741303</c:v>
                </c:pt>
                <c:pt idx="1982">
                  <c:v>5.4301369863015276</c:v>
                </c:pt>
                <c:pt idx="1983">
                  <c:v>5.432876712328925</c:v>
                </c:pt>
                <c:pt idx="1984">
                  <c:v>5.4356164383563224</c:v>
                </c:pt>
                <c:pt idx="1985">
                  <c:v>5.4383561643837197</c:v>
                </c:pt>
                <c:pt idx="1986">
                  <c:v>5.4410958904111171</c:v>
                </c:pt>
                <c:pt idx="1987">
                  <c:v>5.4438356164385144</c:v>
                </c:pt>
                <c:pt idx="1988">
                  <c:v>5.4465753424659118</c:v>
                </c:pt>
                <c:pt idx="1989">
                  <c:v>5.4493150684933092</c:v>
                </c:pt>
                <c:pt idx="1990">
                  <c:v>5.4520547945207065</c:v>
                </c:pt>
                <c:pt idx="1991">
                  <c:v>5.4547945205481039</c:v>
                </c:pt>
                <c:pt idx="1992">
                  <c:v>5.4575342465755012</c:v>
                </c:pt>
                <c:pt idx="1993">
                  <c:v>5.4602739726028986</c:v>
                </c:pt>
                <c:pt idx="1994">
                  <c:v>5.463013698630296</c:v>
                </c:pt>
                <c:pt idx="1995">
                  <c:v>5.4657534246576933</c:v>
                </c:pt>
                <c:pt idx="1996">
                  <c:v>5.4684931506850907</c:v>
                </c:pt>
                <c:pt idx="1997">
                  <c:v>5.471232876712488</c:v>
                </c:pt>
                <c:pt idx="1998">
                  <c:v>5.4739726027398854</c:v>
                </c:pt>
                <c:pt idx="1999">
                  <c:v>5.4767123287672828</c:v>
                </c:pt>
                <c:pt idx="2000">
                  <c:v>5.4794520547946801</c:v>
                </c:pt>
                <c:pt idx="2001">
                  <c:v>5.4821917808220775</c:v>
                </c:pt>
                <c:pt idx="2002">
                  <c:v>5.4849315068494748</c:v>
                </c:pt>
                <c:pt idx="2003">
                  <c:v>5.4876712328768722</c:v>
                </c:pt>
                <c:pt idx="2004">
                  <c:v>5.4904109589042696</c:v>
                </c:pt>
                <c:pt idx="2005">
                  <c:v>5.4931506849316669</c:v>
                </c:pt>
                <c:pt idx="2006">
                  <c:v>5.4958904109590643</c:v>
                </c:pt>
                <c:pt idx="2007">
                  <c:v>5.4986301369864616</c:v>
                </c:pt>
                <c:pt idx="2008">
                  <c:v>5.501369863013859</c:v>
                </c:pt>
                <c:pt idx="2009">
                  <c:v>5.5041095890412564</c:v>
                </c:pt>
                <c:pt idx="2010">
                  <c:v>5.5068493150686537</c:v>
                </c:pt>
                <c:pt idx="2011">
                  <c:v>5.5095890410960511</c:v>
                </c:pt>
                <c:pt idx="2012">
                  <c:v>5.5123287671234484</c:v>
                </c:pt>
                <c:pt idx="2013">
                  <c:v>5.5150684931508458</c:v>
                </c:pt>
                <c:pt idx="2014">
                  <c:v>5.5178082191782432</c:v>
                </c:pt>
                <c:pt idx="2015">
                  <c:v>5.5205479452056405</c:v>
                </c:pt>
                <c:pt idx="2016">
                  <c:v>5.5232876712330379</c:v>
                </c:pt>
                <c:pt idx="2017">
                  <c:v>5.5260273972604352</c:v>
                </c:pt>
                <c:pt idx="2018">
                  <c:v>5.5287671232878326</c:v>
                </c:pt>
                <c:pt idx="2019">
                  <c:v>5.53150684931523</c:v>
                </c:pt>
                <c:pt idx="2020">
                  <c:v>5.5342465753426273</c:v>
                </c:pt>
                <c:pt idx="2021">
                  <c:v>5.5369863013700247</c:v>
                </c:pt>
                <c:pt idx="2022">
                  <c:v>5.539726027397422</c:v>
                </c:pt>
                <c:pt idx="2023">
                  <c:v>5.5424657534248194</c:v>
                </c:pt>
                <c:pt idx="2024">
                  <c:v>5.5452054794522168</c:v>
                </c:pt>
                <c:pt idx="2025">
                  <c:v>5.5479452054796141</c:v>
                </c:pt>
                <c:pt idx="2026">
                  <c:v>5.5506849315070115</c:v>
                </c:pt>
                <c:pt idx="2027">
                  <c:v>5.5534246575344088</c:v>
                </c:pt>
                <c:pt idx="2028">
                  <c:v>5.5561643835618062</c:v>
                </c:pt>
                <c:pt idx="2029">
                  <c:v>5.5589041095892036</c:v>
                </c:pt>
                <c:pt idx="2030">
                  <c:v>5.5616438356166009</c:v>
                </c:pt>
                <c:pt idx="2031">
                  <c:v>5.5643835616439983</c:v>
                </c:pt>
                <c:pt idx="2032">
                  <c:v>5.5671232876713956</c:v>
                </c:pt>
                <c:pt idx="2033">
                  <c:v>5.569863013698793</c:v>
                </c:pt>
                <c:pt idx="2034">
                  <c:v>5.5726027397261904</c:v>
                </c:pt>
                <c:pt idx="2035">
                  <c:v>5.5753424657535877</c:v>
                </c:pt>
                <c:pt idx="2036">
                  <c:v>5.5780821917809851</c:v>
                </c:pt>
                <c:pt idx="2037">
                  <c:v>5.5808219178083824</c:v>
                </c:pt>
                <c:pt idx="2038">
                  <c:v>5.5835616438357798</c:v>
                </c:pt>
                <c:pt idx="2039">
                  <c:v>5.5863013698631772</c:v>
                </c:pt>
                <c:pt idx="2040">
                  <c:v>5.5890410958905745</c:v>
                </c:pt>
                <c:pt idx="2041">
                  <c:v>5.5917808219179719</c:v>
                </c:pt>
                <c:pt idx="2042">
                  <c:v>5.5945205479453692</c:v>
                </c:pt>
                <c:pt idx="2043">
                  <c:v>5.5972602739727666</c:v>
                </c:pt>
                <c:pt idx="2044">
                  <c:v>5.600000000000164</c:v>
                </c:pt>
                <c:pt idx="2045">
                  <c:v>5.6027397260275613</c:v>
                </c:pt>
                <c:pt idx="2046">
                  <c:v>5.6054794520549587</c:v>
                </c:pt>
                <c:pt idx="2047">
                  <c:v>5.608219178082356</c:v>
                </c:pt>
                <c:pt idx="2048">
                  <c:v>5.6109589041097534</c:v>
                </c:pt>
                <c:pt idx="2049">
                  <c:v>5.6136986301371508</c:v>
                </c:pt>
                <c:pt idx="2050">
                  <c:v>5.6164383561645481</c:v>
                </c:pt>
                <c:pt idx="2051">
                  <c:v>5.6191780821919455</c:v>
                </c:pt>
                <c:pt idx="2052">
                  <c:v>5.6219178082193428</c:v>
                </c:pt>
                <c:pt idx="2053">
                  <c:v>5.6246575342467402</c:v>
                </c:pt>
                <c:pt idx="2054">
                  <c:v>5.6273972602741376</c:v>
                </c:pt>
                <c:pt idx="2055">
                  <c:v>5.6301369863015349</c:v>
                </c:pt>
                <c:pt idx="2056">
                  <c:v>5.6328767123289323</c:v>
                </c:pt>
                <c:pt idx="2057">
                  <c:v>5.6356164383563296</c:v>
                </c:pt>
                <c:pt idx="2058">
                  <c:v>5.638356164383727</c:v>
                </c:pt>
                <c:pt idx="2059">
                  <c:v>5.6410958904111244</c:v>
                </c:pt>
                <c:pt idx="2060">
                  <c:v>5.6438356164385217</c:v>
                </c:pt>
                <c:pt idx="2061">
                  <c:v>5.6465753424659191</c:v>
                </c:pt>
                <c:pt idx="2062">
                  <c:v>5.6493150684933164</c:v>
                </c:pt>
                <c:pt idx="2063">
                  <c:v>5.6520547945207138</c:v>
                </c:pt>
                <c:pt idx="2064">
                  <c:v>5.6547945205481112</c:v>
                </c:pt>
                <c:pt idx="2065">
                  <c:v>5.6575342465755085</c:v>
                </c:pt>
                <c:pt idx="2066">
                  <c:v>5.6602739726029059</c:v>
                </c:pt>
                <c:pt idx="2067">
                  <c:v>5.6630136986303032</c:v>
                </c:pt>
                <c:pt idx="2068">
                  <c:v>5.6657534246577006</c:v>
                </c:pt>
                <c:pt idx="2069">
                  <c:v>5.668493150685098</c:v>
                </c:pt>
                <c:pt idx="2070">
                  <c:v>5.6712328767124953</c:v>
                </c:pt>
                <c:pt idx="2071">
                  <c:v>5.6739726027398927</c:v>
                </c:pt>
                <c:pt idx="2072">
                  <c:v>5.67671232876729</c:v>
                </c:pt>
                <c:pt idx="2073">
                  <c:v>5.6794520547946874</c:v>
                </c:pt>
                <c:pt idx="2074">
                  <c:v>5.6821917808220848</c:v>
                </c:pt>
                <c:pt idx="2075">
                  <c:v>5.6849315068494821</c:v>
                </c:pt>
                <c:pt idx="2076">
                  <c:v>5.6876712328768795</c:v>
                </c:pt>
                <c:pt idx="2077">
                  <c:v>5.6904109589042768</c:v>
                </c:pt>
                <c:pt idx="2078">
                  <c:v>5.6931506849316742</c:v>
                </c:pt>
                <c:pt idx="2079">
                  <c:v>5.6958904109590716</c:v>
                </c:pt>
                <c:pt idx="2080">
                  <c:v>5.6986301369864689</c:v>
                </c:pt>
                <c:pt idx="2081">
                  <c:v>5.7013698630138663</c:v>
                </c:pt>
                <c:pt idx="2082">
                  <c:v>5.7041095890412636</c:v>
                </c:pt>
                <c:pt idx="2083">
                  <c:v>5.706849315068661</c:v>
                </c:pt>
                <c:pt idx="2084">
                  <c:v>5.7095890410960584</c:v>
                </c:pt>
                <c:pt idx="2085">
                  <c:v>5.7123287671234557</c:v>
                </c:pt>
                <c:pt idx="2086">
                  <c:v>5.7150684931508531</c:v>
                </c:pt>
                <c:pt idx="2087">
                  <c:v>5.7178082191782504</c:v>
                </c:pt>
                <c:pt idx="2088">
                  <c:v>5.7205479452056478</c:v>
                </c:pt>
                <c:pt idx="2089">
                  <c:v>5.7232876712330452</c:v>
                </c:pt>
                <c:pt idx="2090">
                  <c:v>5.7260273972604425</c:v>
                </c:pt>
                <c:pt idx="2091">
                  <c:v>5.7287671232878399</c:v>
                </c:pt>
                <c:pt idx="2092">
                  <c:v>5.7315068493152372</c:v>
                </c:pt>
                <c:pt idx="2093">
                  <c:v>5.7342465753426346</c:v>
                </c:pt>
                <c:pt idx="2094">
                  <c:v>5.736986301370032</c:v>
                </c:pt>
                <c:pt idx="2095">
                  <c:v>5.7397260273974293</c:v>
                </c:pt>
                <c:pt idx="2096">
                  <c:v>5.7424657534248267</c:v>
                </c:pt>
                <c:pt idx="2097">
                  <c:v>5.745205479452224</c:v>
                </c:pt>
                <c:pt idx="2098">
                  <c:v>5.7479452054796214</c:v>
                </c:pt>
                <c:pt idx="2099">
                  <c:v>5.7506849315070188</c:v>
                </c:pt>
                <c:pt idx="2100">
                  <c:v>5.7534246575344161</c:v>
                </c:pt>
                <c:pt idx="2101">
                  <c:v>5.7561643835618135</c:v>
                </c:pt>
                <c:pt idx="2102">
                  <c:v>5.7589041095892108</c:v>
                </c:pt>
                <c:pt idx="2103">
                  <c:v>5.7616438356166082</c:v>
                </c:pt>
                <c:pt idx="2104">
                  <c:v>5.7643835616440056</c:v>
                </c:pt>
                <c:pt idx="2105">
                  <c:v>5.7671232876714029</c:v>
                </c:pt>
                <c:pt idx="2106">
                  <c:v>5.7698630136988003</c:v>
                </c:pt>
                <c:pt idx="2107">
                  <c:v>5.7726027397261976</c:v>
                </c:pt>
                <c:pt idx="2108">
                  <c:v>5.775342465753595</c:v>
                </c:pt>
                <c:pt idx="2109">
                  <c:v>5.7780821917809924</c:v>
                </c:pt>
                <c:pt idx="2110">
                  <c:v>5.7808219178083897</c:v>
                </c:pt>
                <c:pt idx="2111">
                  <c:v>5.7835616438357871</c:v>
                </c:pt>
                <c:pt idx="2112">
                  <c:v>5.7863013698631844</c:v>
                </c:pt>
                <c:pt idx="2113">
                  <c:v>5.7890410958905818</c:v>
                </c:pt>
                <c:pt idx="2114">
                  <c:v>5.7917808219179792</c:v>
                </c:pt>
                <c:pt idx="2115">
                  <c:v>5.7945205479453765</c:v>
                </c:pt>
                <c:pt idx="2116">
                  <c:v>5.7972602739727739</c:v>
                </c:pt>
                <c:pt idx="2117">
                  <c:v>5.8000000000001712</c:v>
                </c:pt>
                <c:pt idx="2118">
                  <c:v>5.8027397260275686</c:v>
                </c:pt>
                <c:pt idx="2119">
                  <c:v>5.805479452054966</c:v>
                </c:pt>
                <c:pt idx="2120">
                  <c:v>5.8082191780823633</c:v>
                </c:pt>
                <c:pt idx="2121">
                  <c:v>5.8109589041097607</c:v>
                </c:pt>
                <c:pt idx="2122">
                  <c:v>5.813698630137158</c:v>
                </c:pt>
                <c:pt idx="2123">
                  <c:v>5.8164383561645554</c:v>
                </c:pt>
                <c:pt idx="2124">
                  <c:v>5.8191780821919528</c:v>
                </c:pt>
                <c:pt idx="2125">
                  <c:v>5.8219178082193501</c:v>
                </c:pt>
                <c:pt idx="2126">
                  <c:v>5.8246575342467475</c:v>
                </c:pt>
                <c:pt idx="2127">
                  <c:v>5.8273972602741448</c:v>
                </c:pt>
                <c:pt idx="2128">
                  <c:v>5.8301369863015422</c:v>
                </c:pt>
                <c:pt idx="2129">
                  <c:v>5.8328767123289396</c:v>
                </c:pt>
                <c:pt idx="2130">
                  <c:v>5.8356164383563369</c:v>
                </c:pt>
                <c:pt idx="2131">
                  <c:v>5.8383561643837343</c:v>
                </c:pt>
                <c:pt idx="2132">
                  <c:v>5.8410958904111316</c:v>
                </c:pt>
                <c:pt idx="2133">
                  <c:v>5.843835616438529</c:v>
                </c:pt>
                <c:pt idx="2134">
                  <c:v>5.8465753424659264</c:v>
                </c:pt>
                <c:pt idx="2135">
                  <c:v>5.8493150684933237</c:v>
                </c:pt>
                <c:pt idx="2136">
                  <c:v>5.8520547945207211</c:v>
                </c:pt>
                <c:pt idx="2137">
                  <c:v>5.8547945205481184</c:v>
                </c:pt>
                <c:pt idx="2138">
                  <c:v>5.8575342465755158</c:v>
                </c:pt>
                <c:pt idx="2139">
                  <c:v>5.8602739726029132</c:v>
                </c:pt>
                <c:pt idx="2140">
                  <c:v>5.8630136986303105</c:v>
                </c:pt>
                <c:pt idx="2141">
                  <c:v>5.8657534246577079</c:v>
                </c:pt>
                <c:pt idx="2142">
                  <c:v>5.8684931506851052</c:v>
                </c:pt>
                <c:pt idx="2143">
                  <c:v>5.8712328767125026</c:v>
                </c:pt>
                <c:pt idx="2144">
                  <c:v>5.8739726027399</c:v>
                </c:pt>
                <c:pt idx="2145">
                  <c:v>5.8767123287672973</c:v>
                </c:pt>
                <c:pt idx="2146">
                  <c:v>5.8794520547946947</c:v>
                </c:pt>
                <c:pt idx="2147">
                  <c:v>5.882191780822092</c:v>
                </c:pt>
                <c:pt idx="2148">
                  <c:v>5.8849315068494894</c:v>
                </c:pt>
                <c:pt idx="2149">
                  <c:v>5.8876712328768868</c:v>
                </c:pt>
                <c:pt idx="2150">
                  <c:v>5.8904109589042841</c:v>
                </c:pt>
                <c:pt idx="2151">
                  <c:v>5.8931506849316815</c:v>
                </c:pt>
                <c:pt idx="2152">
                  <c:v>5.8958904109590788</c:v>
                </c:pt>
                <c:pt idx="2153">
                  <c:v>5.8986301369864762</c:v>
                </c:pt>
                <c:pt idx="2154">
                  <c:v>5.9013698630138736</c:v>
                </c:pt>
                <c:pt idx="2155">
                  <c:v>5.9041095890412709</c:v>
                </c:pt>
                <c:pt idx="2156">
                  <c:v>5.9068493150686683</c:v>
                </c:pt>
                <c:pt idx="2157">
                  <c:v>5.9095890410960656</c:v>
                </c:pt>
                <c:pt idx="2158">
                  <c:v>5.912328767123463</c:v>
                </c:pt>
                <c:pt idx="2159">
                  <c:v>5.9150684931508604</c:v>
                </c:pt>
                <c:pt idx="2160">
                  <c:v>5.9178082191782577</c:v>
                </c:pt>
                <c:pt idx="2161">
                  <c:v>5.9205479452056551</c:v>
                </c:pt>
                <c:pt idx="2162">
                  <c:v>5.9232876712330524</c:v>
                </c:pt>
                <c:pt idx="2163">
                  <c:v>5.9260273972604498</c:v>
                </c:pt>
                <c:pt idx="2164">
                  <c:v>5.9287671232878472</c:v>
                </c:pt>
                <c:pt idx="2165">
                  <c:v>5.9315068493152445</c:v>
                </c:pt>
                <c:pt idx="2166">
                  <c:v>5.9342465753426419</c:v>
                </c:pt>
                <c:pt idx="2167">
                  <c:v>5.9369863013700392</c:v>
                </c:pt>
                <c:pt idx="2168">
                  <c:v>5.9397260273974366</c:v>
                </c:pt>
                <c:pt idx="2169">
                  <c:v>5.942465753424834</c:v>
                </c:pt>
                <c:pt idx="2170">
                  <c:v>5.9452054794522313</c:v>
                </c:pt>
                <c:pt idx="2171">
                  <c:v>5.9479452054796287</c:v>
                </c:pt>
                <c:pt idx="2172">
                  <c:v>5.950684931507026</c:v>
                </c:pt>
                <c:pt idx="2173">
                  <c:v>5.9534246575344234</c:v>
                </c:pt>
                <c:pt idx="2174">
                  <c:v>5.9561643835618208</c:v>
                </c:pt>
                <c:pt idx="2175">
                  <c:v>5.9589041095892181</c:v>
                </c:pt>
                <c:pt idx="2176">
                  <c:v>5.9616438356166155</c:v>
                </c:pt>
                <c:pt idx="2177">
                  <c:v>5.9643835616440128</c:v>
                </c:pt>
                <c:pt idx="2178">
                  <c:v>5.9671232876714102</c:v>
                </c:pt>
                <c:pt idx="2179">
                  <c:v>5.9698630136988076</c:v>
                </c:pt>
                <c:pt idx="2180">
                  <c:v>5.9726027397262049</c:v>
                </c:pt>
                <c:pt idx="2181">
                  <c:v>5.9753424657536023</c:v>
                </c:pt>
                <c:pt idx="2182">
                  <c:v>5.9780821917809996</c:v>
                </c:pt>
                <c:pt idx="2183">
                  <c:v>5.980821917808397</c:v>
                </c:pt>
                <c:pt idx="2184">
                  <c:v>5.9835616438357944</c:v>
                </c:pt>
                <c:pt idx="2185">
                  <c:v>5.9863013698631917</c:v>
                </c:pt>
                <c:pt idx="2186">
                  <c:v>5.9890410958905891</c:v>
                </c:pt>
                <c:pt idx="2187">
                  <c:v>5.9917808219179864</c:v>
                </c:pt>
                <c:pt idx="2188">
                  <c:v>5.9945205479453838</c:v>
                </c:pt>
                <c:pt idx="2189">
                  <c:v>5.9972602739727812</c:v>
                </c:pt>
                <c:pt idx="2190">
                  <c:v>6.0000000000001785</c:v>
                </c:pt>
                <c:pt idx="2191">
                  <c:v>6.0027397260275759</c:v>
                </c:pt>
                <c:pt idx="2192">
                  <c:v>6.0054794520549732</c:v>
                </c:pt>
                <c:pt idx="2193">
                  <c:v>6.0082191780823706</c:v>
                </c:pt>
                <c:pt idx="2194">
                  <c:v>6.010958904109768</c:v>
                </c:pt>
                <c:pt idx="2195">
                  <c:v>6.0136986301371653</c:v>
                </c:pt>
                <c:pt idx="2196">
                  <c:v>6.0164383561645627</c:v>
                </c:pt>
                <c:pt idx="2197">
                  <c:v>6.01917808219196</c:v>
                </c:pt>
                <c:pt idx="2198">
                  <c:v>6.0219178082193574</c:v>
                </c:pt>
                <c:pt idx="2199">
                  <c:v>6.0246575342467548</c:v>
                </c:pt>
                <c:pt idx="2200">
                  <c:v>6.0273972602741521</c:v>
                </c:pt>
                <c:pt idx="2201">
                  <c:v>6.0301369863015495</c:v>
                </c:pt>
                <c:pt idx="2202">
                  <c:v>6.0328767123289468</c:v>
                </c:pt>
                <c:pt idx="2203">
                  <c:v>6.0356164383563442</c:v>
                </c:pt>
                <c:pt idx="2204">
                  <c:v>6.0383561643837416</c:v>
                </c:pt>
                <c:pt idx="2205">
                  <c:v>6.0410958904111389</c:v>
                </c:pt>
                <c:pt idx="2206">
                  <c:v>6.0438356164385363</c:v>
                </c:pt>
                <c:pt idx="2207">
                  <c:v>6.0465753424659336</c:v>
                </c:pt>
                <c:pt idx="2208">
                  <c:v>6.049315068493331</c:v>
                </c:pt>
                <c:pt idx="2209">
                  <c:v>6.0520547945207284</c:v>
                </c:pt>
                <c:pt idx="2210">
                  <c:v>6.0547945205481257</c:v>
                </c:pt>
                <c:pt idx="2211">
                  <c:v>6.0575342465755231</c:v>
                </c:pt>
                <c:pt idx="2212">
                  <c:v>6.0602739726029204</c:v>
                </c:pt>
                <c:pt idx="2213">
                  <c:v>6.0630136986303178</c:v>
                </c:pt>
                <c:pt idx="2214">
                  <c:v>6.0657534246577152</c:v>
                </c:pt>
                <c:pt idx="2215">
                  <c:v>6.0684931506851125</c:v>
                </c:pt>
                <c:pt idx="2216">
                  <c:v>6.0712328767125099</c:v>
                </c:pt>
                <c:pt idx="2217">
                  <c:v>6.0739726027399072</c:v>
                </c:pt>
                <c:pt idx="2218">
                  <c:v>6.0767123287673046</c:v>
                </c:pt>
                <c:pt idx="2219">
                  <c:v>6.079452054794702</c:v>
                </c:pt>
                <c:pt idx="2220">
                  <c:v>6.0821917808220993</c:v>
                </c:pt>
                <c:pt idx="2221">
                  <c:v>6.0849315068494967</c:v>
                </c:pt>
                <c:pt idx="2222">
                  <c:v>6.087671232876894</c:v>
                </c:pt>
                <c:pt idx="2223">
                  <c:v>6.0904109589042914</c:v>
                </c:pt>
                <c:pt idx="2224">
                  <c:v>6.0931506849316888</c:v>
                </c:pt>
                <c:pt idx="2225">
                  <c:v>6.0958904109590861</c:v>
                </c:pt>
                <c:pt idx="2226">
                  <c:v>6.0986301369864835</c:v>
                </c:pt>
                <c:pt idx="2227">
                  <c:v>6.1013698630138808</c:v>
                </c:pt>
                <c:pt idx="2228">
                  <c:v>6.1041095890412782</c:v>
                </c:pt>
                <c:pt idx="2229">
                  <c:v>6.1068493150686756</c:v>
                </c:pt>
                <c:pt idx="2230">
                  <c:v>6.1095890410960729</c:v>
                </c:pt>
                <c:pt idx="2231">
                  <c:v>6.1123287671234703</c:v>
                </c:pt>
                <c:pt idx="2232">
                  <c:v>6.1150684931508676</c:v>
                </c:pt>
                <c:pt idx="2233">
                  <c:v>6.117808219178265</c:v>
                </c:pt>
                <c:pt idx="2234">
                  <c:v>6.1205479452056624</c:v>
                </c:pt>
                <c:pt idx="2235">
                  <c:v>6.1232876712330597</c:v>
                </c:pt>
                <c:pt idx="2236">
                  <c:v>6.1260273972604571</c:v>
                </c:pt>
                <c:pt idx="2237">
                  <c:v>6.1287671232878544</c:v>
                </c:pt>
                <c:pt idx="2238">
                  <c:v>6.1315068493152518</c:v>
                </c:pt>
                <c:pt idx="2239">
                  <c:v>6.1342465753426492</c:v>
                </c:pt>
                <c:pt idx="2240">
                  <c:v>6.1369863013700465</c:v>
                </c:pt>
                <c:pt idx="2241">
                  <c:v>6.1397260273974439</c:v>
                </c:pt>
                <c:pt idx="2242">
                  <c:v>6.1424657534248412</c:v>
                </c:pt>
                <c:pt idx="2243">
                  <c:v>6.1452054794522386</c:v>
                </c:pt>
                <c:pt idx="2244">
                  <c:v>6.147945205479636</c:v>
                </c:pt>
                <c:pt idx="2245">
                  <c:v>6.1506849315070333</c:v>
                </c:pt>
                <c:pt idx="2246">
                  <c:v>6.1534246575344307</c:v>
                </c:pt>
                <c:pt idx="2247">
                  <c:v>6.156164383561828</c:v>
                </c:pt>
                <c:pt idx="2248">
                  <c:v>6.1589041095892254</c:v>
                </c:pt>
                <c:pt idx="2249">
                  <c:v>6.1616438356166228</c:v>
                </c:pt>
                <c:pt idx="2250">
                  <c:v>6.1643835616440201</c:v>
                </c:pt>
                <c:pt idx="2251">
                  <c:v>6.1671232876714175</c:v>
                </c:pt>
                <c:pt idx="2252">
                  <c:v>6.1698630136988148</c:v>
                </c:pt>
                <c:pt idx="2253">
                  <c:v>6.1726027397262122</c:v>
                </c:pt>
                <c:pt idx="2254">
                  <c:v>6.1753424657536096</c:v>
                </c:pt>
                <c:pt idx="2255">
                  <c:v>6.1780821917810069</c:v>
                </c:pt>
                <c:pt idx="2256">
                  <c:v>6.1808219178084043</c:v>
                </c:pt>
                <c:pt idx="2257">
                  <c:v>6.1835616438358016</c:v>
                </c:pt>
                <c:pt idx="2258">
                  <c:v>6.186301369863199</c:v>
                </c:pt>
                <c:pt idx="2259">
                  <c:v>6.1890410958905964</c:v>
                </c:pt>
                <c:pt idx="2260">
                  <c:v>6.1917808219179937</c:v>
                </c:pt>
                <c:pt idx="2261">
                  <c:v>6.1945205479453911</c:v>
                </c:pt>
                <c:pt idx="2262">
                  <c:v>6.1972602739727884</c:v>
                </c:pt>
                <c:pt idx="2263">
                  <c:v>6.2000000000001858</c:v>
                </c:pt>
                <c:pt idx="2264">
                  <c:v>6.2027397260275832</c:v>
                </c:pt>
                <c:pt idx="2265">
                  <c:v>6.2054794520549805</c:v>
                </c:pt>
                <c:pt idx="2266">
                  <c:v>6.2082191780823779</c:v>
                </c:pt>
                <c:pt idx="2267">
                  <c:v>6.2109589041097752</c:v>
                </c:pt>
                <c:pt idx="2268">
                  <c:v>6.2136986301371726</c:v>
                </c:pt>
                <c:pt idx="2269">
                  <c:v>6.21643835616457</c:v>
                </c:pt>
                <c:pt idx="2270">
                  <c:v>6.2191780821919673</c:v>
                </c:pt>
                <c:pt idx="2271">
                  <c:v>6.2219178082193647</c:v>
                </c:pt>
                <c:pt idx="2272">
                  <c:v>6.224657534246762</c:v>
                </c:pt>
                <c:pt idx="2273">
                  <c:v>6.2273972602741594</c:v>
                </c:pt>
                <c:pt idx="2274">
                  <c:v>6.2301369863015568</c:v>
                </c:pt>
                <c:pt idx="2275">
                  <c:v>6.2328767123289541</c:v>
                </c:pt>
                <c:pt idx="2276">
                  <c:v>6.2356164383563515</c:v>
                </c:pt>
                <c:pt idx="2277">
                  <c:v>6.2383561643837488</c:v>
                </c:pt>
                <c:pt idx="2278">
                  <c:v>6.2410958904111462</c:v>
                </c:pt>
                <c:pt idx="2279">
                  <c:v>6.2438356164385436</c:v>
                </c:pt>
                <c:pt idx="2280">
                  <c:v>6.2465753424659409</c:v>
                </c:pt>
                <c:pt idx="2281">
                  <c:v>6.2493150684933383</c:v>
                </c:pt>
                <c:pt idx="2282">
                  <c:v>6.2520547945207356</c:v>
                </c:pt>
                <c:pt idx="2283">
                  <c:v>6.254794520548133</c:v>
                </c:pt>
                <c:pt idx="2284">
                  <c:v>6.2575342465755304</c:v>
                </c:pt>
                <c:pt idx="2285">
                  <c:v>6.2602739726029277</c:v>
                </c:pt>
                <c:pt idx="2286">
                  <c:v>6.2630136986303251</c:v>
                </c:pt>
                <c:pt idx="2287">
                  <c:v>6.2657534246577224</c:v>
                </c:pt>
                <c:pt idx="2288">
                  <c:v>6.2684931506851198</c:v>
                </c:pt>
                <c:pt idx="2289">
                  <c:v>6.2712328767125172</c:v>
                </c:pt>
                <c:pt idx="2290">
                  <c:v>6.2739726027399145</c:v>
                </c:pt>
                <c:pt idx="2291">
                  <c:v>6.2767123287673119</c:v>
                </c:pt>
                <c:pt idx="2292">
                  <c:v>6.2794520547947092</c:v>
                </c:pt>
                <c:pt idx="2293">
                  <c:v>6.2821917808221066</c:v>
                </c:pt>
                <c:pt idx="2294">
                  <c:v>6.284931506849504</c:v>
                </c:pt>
                <c:pt idx="2295">
                  <c:v>6.2876712328769013</c:v>
                </c:pt>
                <c:pt idx="2296">
                  <c:v>6.2904109589042987</c:v>
                </c:pt>
                <c:pt idx="2297">
                  <c:v>6.293150684931696</c:v>
                </c:pt>
                <c:pt idx="2298">
                  <c:v>6.2958904109590934</c:v>
                </c:pt>
                <c:pt idx="2299">
                  <c:v>6.2986301369864908</c:v>
                </c:pt>
                <c:pt idx="2300">
                  <c:v>6.3013698630138881</c:v>
                </c:pt>
                <c:pt idx="2301">
                  <c:v>6.3041095890412855</c:v>
                </c:pt>
                <c:pt idx="2302">
                  <c:v>6.3068493150686828</c:v>
                </c:pt>
                <c:pt idx="2303">
                  <c:v>6.3095890410960802</c:v>
                </c:pt>
                <c:pt idx="2304">
                  <c:v>6.3123287671234776</c:v>
                </c:pt>
                <c:pt idx="2305">
                  <c:v>6.3150684931508749</c:v>
                </c:pt>
                <c:pt idx="2306">
                  <c:v>6.3178082191782723</c:v>
                </c:pt>
                <c:pt idx="2307">
                  <c:v>6.3205479452056696</c:v>
                </c:pt>
                <c:pt idx="2308">
                  <c:v>6.323287671233067</c:v>
                </c:pt>
                <c:pt idx="2309">
                  <c:v>6.3260273972604644</c:v>
                </c:pt>
                <c:pt idx="2310">
                  <c:v>6.3287671232878617</c:v>
                </c:pt>
                <c:pt idx="2311">
                  <c:v>6.3315068493152591</c:v>
                </c:pt>
                <c:pt idx="2312">
                  <c:v>6.3342465753426564</c:v>
                </c:pt>
                <c:pt idx="2313">
                  <c:v>6.3369863013700538</c:v>
                </c:pt>
                <c:pt idx="2314">
                  <c:v>6.3397260273974512</c:v>
                </c:pt>
                <c:pt idx="2315">
                  <c:v>6.3424657534248485</c:v>
                </c:pt>
                <c:pt idx="2316">
                  <c:v>6.3452054794522459</c:v>
                </c:pt>
                <c:pt idx="2317">
                  <c:v>6.3479452054796432</c:v>
                </c:pt>
                <c:pt idx="2318">
                  <c:v>6.3506849315070406</c:v>
                </c:pt>
                <c:pt idx="2319">
                  <c:v>6.353424657534438</c:v>
                </c:pt>
                <c:pt idx="2320">
                  <c:v>6.3561643835618353</c:v>
                </c:pt>
                <c:pt idx="2321">
                  <c:v>6.3589041095892327</c:v>
                </c:pt>
                <c:pt idx="2322">
                  <c:v>6.36164383561663</c:v>
                </c:pt>
                <c:pt idx="2323">
                  <c:v>6.3643835616440274</c:v>
                </c:pt>
                <c:pt idx="2324">
                  <c:v>6.3671232876714248</c:v>
                </c:pt>
                <c:pt idx="2325">
                  <c:v>6.3698630136988221</c:v>
                </c:pt>
                <c:pt idx="2326">
                  <c:v>6.3726027397262195</c:v>
                </c:pt>
                <c:pt idx="2327">
                  <c:v>6.3753424657536168</c:v>
                </c:pt>
                <c:pt idx="2328">
                  <c:v>6.3780821917810142</c:v>
                </c:pt>
                <c:pt idx="2329">
                  <c:v>6.3808219178084116</c:v>
                </c:pt>
                <c:pt idx="2330">
                  <c:v>6.3835616438358089</c:v>
                </c:pt>
                <c:pt idx="2331">
                  <c:v>6.3863013698632063</c:v>
                </c:pt>
                <c:pt idx="2332">
                  <c:v>6.3890410958906036</c:v>
                </c:pt>
                <c:pt idx="2333">
                  <c:v>6.391780821918001</c:v>
                </c:pt>
                <c:pt idx="2334">
                  <c:v>6.3945205479453984</c:v>
                </c:pt>
                <c:pt idx="2335">
                  <c:v>6.3972602739727957</c:v>
                </c:pt>
                <c:pt idx="2336">
                  <c:v>6.4000000000001931</c:v>
                </c:pt>
                <c:pt idx="2337">
                  <c:v>6.4027397260275905</c:v>
                </c:pt>
                <c:pt idx="2338">
                  <c:v>6.4054794520549878</c:v>
                </c:pt>
                <c:pt idx="2339">
                  <c:v>6.4082191780823852</c:v>
                </c:pt>
                <c:pt idx="2340">
                  <c:v>6.4109589041097825</c:v>
                </c:pt>
                <c:pt idx="2341">
                  <c:v>6.4136986301371799</c:v>
                </c:pt>
                <c:pt idx="2342">
                  <c:v>6.4164383561645773</c:v>
                </c:pt>
                <c:pt idx="2343">
                  <c:v>6.4191780821919746</c:v>
                </c:pt>
                <c:pt idx="2344">
                  <c:v>6.421917808219372</c:v>
                </c:pt>
                <c:pt idx="2345">
                  <c:v>6.4246575342467693</c:v>
                </c:pt>
                <c:pt idx="2346">
                  <c:v>6.4273972602741667</c:v>
                </c:pt>
                <c:pt idx="2347">
                  <c:v>6.4301369863015641</c:v>
                </c:pt>
                <c:pt idx="2348">
                  <c:v>6.4328767123289614</c:v>
                </c:pt>
                <c:pt idx="2349">
                  <c:v>6.4356164383563588</c:v>
                </c:pt>
                <c:pt idx="2350">
                  <c:v>6.4383561643837561</c:v>
                </c:pt>
                <c:pt idx="2351">
                  <c:v>6.4410958904111535</c:v>
                </c:pt>
                <c:pt idx="2352">
                  <c:v>6.4438356164385509</c:v>
                </c:pt>
                <c:pt idx="2353">
                  <c:v>6.4465753424659482</c:v>
                </c:pt>
                <c:pt idx="2354">
                  <c:v>6.4493150684933456</c:v>
                </c:pt>
                <c:pt idx="2355">
                  <c:v>6.4520547945207429</c:v>
                </c:pt>
                <c:pt idx="2356">
                  <c:v>6.4547945205481403</c:v>
                </c:pt>
                <c:pt idx="2357">
                  <c:v>6.4575342465755377</c:v>
                </c:pt>
                <c:pt idx="2358">
                  <c:v>6.460273972602935</c:v>
                </c:pt>
                <c:pt idx="2359">
                  <c:v>6.4630136986303324</c:v>
                </c:pt>
                <c:pt idx="2360">
                  <c:v>6.4657534246577297</c:v>
                </c:pt>
                <c:pt idx="2361">
                  <c:v>6.4684931506851271</c:v>
                </c:pt>
                <c:pt idx="2362">
                  <c:v>6.4712328767125245</c:v>
                </c:pt>
                <c:pt idx="2363">
                  <c:v>6.4739726027399218</c:v>
                </c:pt>
                <c:pt idx="2364">
                  <c:v>6.4767123287673192</c:v>
                </c:pt>
                <c:pt idx="2365">
                  <c:v>6.4794520547947165</c:v>
                </c:pt>
                <c:pt idx="2366">
                  <c:v>6.4821917808221139</c:v>
                </c:pt>
                <c:pt idx="2367">
                  <c:v>6.4849315068495113</c:v>
                </c:pt>
                <c:pt idx="2368">
                  <c:v>6.4876712328769086</c:v>
                </c:pt>
                <c:pt idx="2369">
                  <c:v>6.490410958904306</c:v>
                </c:pt>
                <c:pt idx="2370">
                  <c:v>6.4931506849317033</c:v>
                </c:pt>
                <c:pt idx="2371">
                  <c:v>6.4958904109591007</c:v>
                </c:pt>
                <c:pt idx="2372">
                  <c:v>6.4986301369864981</c:v>
                </c:pt>
                <c:pt idx="2373">
                  <c:v>6.5013698630138954</c:v>
                </c:pt>
                <c:pt idx="2374">
                  <c:v>6.5041095890412928</c:v>
                </c:pt>
                <c:pt idx="2375">
                  <c:v>6.5068493150686901</c:v>
                </c:pt>
                <c:pt idx="2376">
                  <c:v>6.5095890410960875</c:v>
                </c:pt>
                <c:pt idx="2377">
                  <c:v>6.5123287671234849</c:v>
                </c:pt>
                <c:pt idx="2378">
                  <c:v>6.5150684931508822</c:v>
                </c:pt>
                <c:pt idx="2379">
                  <c:v>6.5178082191782796</c:v>
                </c:pt>
                <c:pt idx="2380">
                  <c:v>6.5205479452056769</c:v>
                </c:pt>
                <c:pt idx="2381">
                  <c:v>6.5232876712330743</c:v>
                </c:pt>
                <c:pt idx="2382">
                  <c:v>6.5260273972604717</c:v>
                </c:pt>
                <c:pt idx="2383">
                  <c:v>6.528767123287869</c:v>
                </c:pt>
                <c:pt idx="2384">
                  <c:v>6.5315068493152664</c:v>
                </c:pt>
                <c:pt idx="2385">
                  <c:v>6.5342465753426637</c:v>
                </c:pt>
                <c:pt idx="2386">
                  <c:v>6.5369863013700611</c:v>
                </c:pt>
                <c:pt idx="2387">
                  <c:v>6.5397260273974585</c:v>
                </c:pt>
                <c:pt idx="2388">
                  <c:v>6.5424657534248558</c:v>
                </c:pt>
                <c:pt idx="2389">
                  <c:v>6.5452054794522532</c:v>
                </c:pt>
                <c:pt idx="2390">
                  <c:v>6.5479452054796505</c:v>
                </c:pt>
                <c:pt idx="2391">
                  <c:v>6.5506849315070479</c:v>
                </c:pt>
                <c:pt idx="2392">
                  <c:v>6.5534246575344453</c:v>
                </c:pt>
                <c:pt idx="2393">
                  <c:v>6.5561643835618426</c:v>
                </c:pt>
                <c:pt idx="2394">
                  <c:v>6.55890410958924</c:v>
                </c:pt>
                <c:pt idx="2395">
                  <c:v>6.5616438356166373</c:v>
                </c:pt>
                <c:pt idx="2396">
                  <c:v>6.5643835616440347</c:v>
                </c:pt>
                <c:pt idx="2397">
                  <c:v>6.5671232876714321</c:v>
                </c:pt>
                <c:pt idx="2398">
                  <c:v>6.5698630136988294</c:v>
                </c:pt>
                <c:pt idx="2399">
                  <c:v>6.5726027397262268</c:v>
                </c:pt>
                <c:pt idx="2400">
                  <c:v>6.5753424657536241</c:v>
                </c:pt>
                <c:pt idx="2401">
                  <c:v>6.5780821917810215</c:v>
                </c:pt>
                <c:pt idx="2402">
                  <c:v>6.5808219178084189</c:v>
                </c:pt>
                <c:pt idx="2403">
                  <c:v>6.5835616438358162</c:v>
                </c:pt>
                <c:pt idx="2404">
                  <c:v>6.5863013698632136</c:v>
                </c:pt>
                <c:pt idx="2405">
                  <c:v>6.5890410958906109</c:v>
                </c:pt>
                <c:pt idx="2406">
                  <c:v>6.5917808219180083</c:v>
                </c:pt>
                <c:pt idx="2407">
                  <c:v>6.5945205479454057</c:v>
                </c:pt>
                <c:pt idx="2408">
                  <c:v>6.597260273972803</c:v>
                </c:pt>
                <c:pt idx="2409">
                  <c:v>6.6000000000002004</c:v>
                </c:pt>
                <c:pt idx="2410">
                  <c:v>6.6027397260275977</c:v>
                </c:pt>
                <c:pt idx="2411">
                  <c:v>6.6054794520549951</c:v>
                </c:pt>
                <c:pt idx="2412">
                  <c:v>6.6082191780823925</c:v>
                </c:pt>
                <c:pt idx="2413">
                  <c:v>6.6109589041097898</c:v>
                </c:pt>
                <c:pt idx="2414">
                  <c:v>6.6136986301371872</c:v>
                </c:pt>
                <c:pt idx="2415">
                  <c:v>6.6164383561645845</c:v>
                </c:pt>
                <c:pt idx="2416">
                  <c:v>6.6191780821919819</c:v>
                </c:pt>
                <c:pt idx="2417">
                  <c:v>6.6219178082193793</c:v>
                </c:pt>
                <c:pt idx="2418">
                  <c:v>6.6246575342467766</c:v>
                </c:pt>
                <c:pt idx="2419">
                  <c:v>6.627397260274174</c:v>
                </c:pt>
                <c:pt idx="2420">
                  <c:v>6.6301369863015713</c:v>
                </c:pt>
                <c:pt idx="2421">
                  <c:v>6.6328767123289687</c:v>
                </c:pt>
                <c:pt idx="2422">
                  <c:v>6.6356164383563661</c:v>
                </c:pt>
                <c:pt idx="2423">
                  <c:v>6.6383561643837634</c:v>
                </c:pt>
                <c:pt idx="2424">
                  <c:v>6.6410958904111608</c:v>
                </c:pt>
                <c:pt idx="2425">
                  <c:v>6.6438356164385581</c:v>
                </c:pt>
                <c:pt idx="2426">
                  <c:v>6.6465753424659555</c:v>
                </c:pt>
                <c:pt idx="2427">
                  <c:v>6.6493150684933529</c:v>
                </c:pt>
                <c:pt idx="2428">
                  <c:v>6.6520547945207502</c:v>
                </c:pt>
                <c:pt idx="2429">
                  <c:v>6.6547945205481476</c:v>
                </c:pt>
                <c:pt idx="2430">
                  <c:v>6.6575342465755449</c:v>
                </c:pt>
                <c:pt idx="2431">
                  <c:v>6.6602739726029423</c:v>
                </c:pt>
                <c:pt idx="2432">
                  <c:v>6.6630136986303397</c:v>
                </c:pt>
                <c:pt idx="2433">
                  <c:v>6.665753424657737</c:v>
                </c:pt>
                <c:pt idx="2434">
                  <c:v>6.6684931506851344</c:v>
                </c:pt>
                <c:pt idx="2435">
                  <c:v>6.6712328767125317</c:v>
                </c:pt>
                <c:pt idx="2436">
                  <c:v>6.6739726027399291</c:v>
                </c:pt>
                <c:pt idx="2437">
                  <c:v>6.6767123287673265</c:v>
                </c:pt>
                <c:pt idx="2438">
                  <c:v>6.6794520547947238</c:v>
                </c:pt>
                <c:pt idx="2439">
                  <c:v>6.6821917808221212</c:v>
                </c:pt>
                <c:pt idx="2440">
                  <c:v>6.6849315068495185</c:v>
                </c:pt>
                <c:pt idx="2441">
                  <c:v>6.6876712328769159</c:v>
                </c:pt>
                <c:pt idx="2442">
                  <c:v>6.6904109589043133</c:v>
                </c:pt>
                <c:pt idx="2443">
                  <c:v>6.6931506849317106</c:v>
                </c:pt>
                <c:pt idx="2444">
                  <c:v>6.695890410959108</c:v>
                </c:pt>
                <c:pt idx="2445">
                  <c:v>6.6986301369865053</c:v>
                </c:pt>
                <c:pt idx="2446">
                  <c:v>6.7013698630139027</c:v>
                </c:pt>
                <c:pt idx="2447">
                  <c:v>6.7041095890413001</c:v>
                </c:pt>
                <c:pt idx="2448">
                  <c:v>6.7068493150686974</c:v>
                </c:pt>
                <c:pt idx="2449">
                  <c:v>6.7095890410960948</c:v>
                </c:pt>
                <c:pt idx="2450">
                  <c:v>6.7123287671234921</c:v>
                </c:pt>
                <c:pt idx="2451">
                  <c:v>6.7150684931508895</c:v>
                </c:pt>
                <c:pt idx="2452">
                  <c:v>6.7178082191782869</c:v>
                </c:pt>
                <c:pt idx="2453">
                  <c:v>6.7205479452056842</c:v>
                </c:pt>
                <c:pt idx="2454">
                  <c:v>6.7232876712330816</c:v>
                </c:pt>
                <c:pt idx="2455">
                  <c:v>6.7260273972604789</c:v>
                </c:pt>
                <c:pt idx="2456">
                  <c:v>6.7287671232878763</c:v>
                </c:pt>
                <c:pt idx="2457">
                  <c:v>6.7315068493152737</c:v>
                </c:pt>
                <c:pt idx="2458">
                  <c:v>6.734246575342671</c:v>
                </c:pt>
                <c:pt idx="2459">
                  <c:v>6.7369863013700684</c:v>
                </c:pt>
                <c:pt idx="2460">
                  <c:v>6.7397260273974657</c:v>
                </c:pt>
                <c:pt idx="2461">
                  <c:v>6.7424657534248631</c:v>
                </c:pt>
                <c:pt idx="2462">
                  <c:v>6.7452054794522605</c:v>
                </c:pt>
                <c:pt idx="2463">
                  <c:v>6.7479452054796578</c:v>
                </c:pt>
                <c:pt idx="2464">
                  <c:v>6.7506849315070552</c:v>
                </c:pt>
                <c:pt idx="2465">
                  <c:v>6.7534246575344525</c:v>
                </c:pt>
                <c:pt idx="2466">
                  <c:v>6.7561643835618499</c:v>
                </c:pt>
                <c:pt idx="2467">
                  <c:v>6.7589041095892473</c:v>
                </c:pt>
                <c:pt idx="2468">
                  <c:v>6.7616438356166446</c:v>
                </c:pt>
                <c:pt idx="2469">
                  <c:v>6.764383561644042</c:v>
                </c:pt>
                <c:pt idx="2470">
                  <c:v>6.7671232876714393</c:v>
                </c:pt>
                <c:pt idx="2471">
                  <c:v>6.7698630136988367</c:v>
                </c:pt>
                <c:pt idx="2472">
                  <c:v>6.7726027397262341</c:v>
                </c:pt>
                <c:pt idx="2473">
                  <c:v>6.7753424657536314</c:v>
                </c:pt>
                <c:pt idx="2474">
                  <c:v>6.7780821917810288</c:v>
                </c:pt>
                <c:pt idx="2475">
                  <c:v>6.7808219178084261</c:v>
                </c:pt>
                <c:pt idx="2476">
                  <c:v>6.7835616438358235</c:v>
                </c:pt>
                <c:pt idx="2477">
                  <c:v>6.7863013698632209</c:v>
                </c:pt>
                <c:pt idx="2478">
                  <c:v>6.7890410958906182</c:v>
                </c:pt>
                <c:pt idx="2479">
                  <c:v>6.7917808219180156</c:v>
                </c:pt>
                <c:pt idx="2480">
                  <c:v>6.7945205479454129</c:v>
                </c:pt>
                <c:pt idx="2481">
                  <c:v>6.7972602739728103</c:v>
                </c:pt>
                <c:pt idx="2482">
                  <c:v>6.8000000000002077</c:v>
                </c:pt>
                <c:pt idx="2483">
                  <c:v>6.802739726027605</c:v>
                </c:pt>
                <c:pt idx="2484">
                  <c:v>6.8054794520550024</c:v>
                </c:pt>
                <c:pt idx="2485">
                  <c:v>6.8082191780823997</c:v>
                </c:pt>
                <c:pt idx="2486">
                  <c:v>6.8109589041097971</c:v>
                </c:pt>
                <c:pt idx="2487">
                  <c:v>6.8136986301371945</c:v>
                </c:pt>
                <c:pt idx="2488">
                  <c:v>6.8164383561645918</c:v>
                </c:pt>
                <c:pt idx="2489">
                  <c:v>6.8191780821919892</c:v>
                </c:pt>
                <c:pt idx="2490">
                  <c:v>6.8219178082193865</c:v>
                </c:pt>
                <c:pt idx="2491">
                  <c:v>6.8246575342467839</c:v>
                </c:pt>
                <c:pt idx="2492">
                  <c:v>6.8273972602741813</c:v>
                </c:pt>
                <c:pt idx="2493">
                  <c:v>6.8301369863015786</c:v>
                </c:pt>
                <c:pt idx="2494">
                  <c:v>6.832876712328976</c:v>
                </c:pt>
                <c:pt idx="2495">
                  <c:v>6.8356164383563733</c:v>
                </c:pt>
                <c:pt idx="2496">
                  <c:v>6.8383561643837707</c:v>
                </c:pt>
                <c:pt idx="2497">
                  <c:v>6.8410958904111681</c:v>
                </c:pt>
                <c:pt idx="2498">
                  <c:v>6.8438356164385654</c:v>
                </c:pt>
                <c:pt idx="2499">
                  <c:v>6.8465753424659628</c:v>
                </c:pt>
                <c:pt idx="2500">
                  <c:v>6.8493150684933601</c:v>
                </c:pt>
                <c:pt idx="2501">
                  <c:v>6.8520547945207575</c:v>
                </c:pt>
                <c:pt idx="2502">
                  <c:v>6.8547945205481549</c:v>
                </c:pt>
                <c:pt idx="2503">
                  <c:v>6.8575342465755522</c:v>
                </c:pt>
                <c:pt idx="2504">
                  <c:v>6.8602739726029496</c:v>
                </c:pt>
                <c:pt idx="2505">
                  <c:v>6.8630136986303469</c:v>
                </c:pt>
                <c:pt idx="2506">
                  <c:v>6.8657534246577443</c:v>
                </c:pt>
                <c:pt idx="2507">
                  <c:v>6.8684931506851417</c:v>
                </c:pt>
                <c:pt idx="2508">
                  <c:v>6.871232876712539</c:v>
                </c:pt>
                <c:pt idx="2509">
                  <c:v>6.8739726027399364</c:v>
                </c:pt>
                <c:pt idx="2510">
                  <c:v>6.8767123287673337</c:v>
                </c:pt>
                <c:pt idx="2511">
                  <c:v>6.8794520547947311</c:v>
                </c:pt>
                <c:pt idx="2512">
                  <c:v>6.8821917808221285</c:v>
                </c:pt>
                <c:pt idx="2513">
                  <c:v>6.8849315068495258</c:v>
                </c:pt>
                <c:pt idx="2514">
                  <c:v>6.8876712328769232</c:v>
                </c:pt>
                <c:pt idx="2515">
                  <c:v>6.8904109589043205</c:v>
                </c:pt>
                <c:pt idx="2516">
                  <c:v>6.8931506849317179</c:v>
                </c:pt>
                <c:pt idx="2517">
                  <c:v>6.8958904109591153</c:v>
                </c:pt>
                <c:pt idx="2518">
                  <c:v>6.8986301369865126</c:v>
                </c:pt>
                <c:pt idx="2519">
                  <c:v>6.90136986301391</c:v>
                </c:pt>
                <c:pt idx="2520">
                  <c:v>6.9041095890413073</c:v>
                </c:pt>
                <c:pt idx="2521">
                  <c:v>6.9068493150687047</c:v>
                </c:pt>
                <c:pt idx="2522">
                  <c:v>6.9095890410961021</c:v>
                </c:pt>
                <c:pt idx="2523">
                  <c:v>6.9123287671234994</c:v>
                </c:pt>
                <c:pt idx="2524">
                  <c:v>6.9150684931508968</c:v>
                </c:pt>
                <c:pt idx="2525">
                  <c:v>6.9178082191782941</c:v>
                </c:pt>
                <c:pt idx="2526">
                  <c:v>6.9205479452056915</c:v>
                </c:pt>
                <c:pt idx="2527">
                  <c:v>6.9232876712330889</c:v>
                </c:pt>
                <c:pt idx="2528">
                  <c:v>6.9260273972604862</c:v>
                </c:pt>
                <c:pt idx="2529">
                  <c:v>6.9287671232878836</c:v>
                </c:pt>
                <c:pt idx="2530">
                  <c:v>6.9315068493152809</c:v>
                </c:pt>
                <c:pt idx="2531">
                  <c:v>6.9342465753426783</c:v>
                </c:pt>
                <c:pt idx="2532">
                  <c:v>6.9369863013700757</c:v>
                </c:pt>
                <c:pt idx="2533">
                  <c:v>6.939726027397473</c:v>
                </c:pt>
                <c:pt idx="2534">
                  <c:v>6.9424657534248704</c:v>
                </c:pt>
                <c:pt idx="2535">
                  <c:v>6.9452054794522677</c:v>
                </c:pt>
                <c:pt idx="2536">
                  <c:v>6.9479452054796651</c:v>
                </c:pt>
                <c:pt idx="2537">
                  <c:v>6.9506849315070625</c:v>
                </c:pt>
                <c:pt idx="2538">
                  <c:v>6.9534246575344598</c:v>
                </c:pt>
                <c:pt idx="2539">
                  <c:v>6.9561643835618572</c:v>
                </c:pt>
                <c:pt idx="2540">
                  <c:v>6.9589041095892545</c:v>
                </c:pt>
                <c:pt idx="2541">
                  <c:v>6.9616438356166519</c:v>
                </c:pt>
                <c:pt idx="2542">
                  <c:v>6.9643835616440493</c:v>
                </c:pt>
                <c:pt idx="2543">
                  <c:v>6.9671232876714466</c:v>
                </c:pt>
                <c:pt idx="2544">
                  <c:v>6.969863013698844</c:v>
                </c:pt>
                <c:pt idx="2545">
                  <c:v>6.9726027397262413</c:v>
                </c:pt>
                <c:pt idx="2546">
                  <c:v>6.9753424657536387</c:v>
                </c:pt>
                <c:pt idx="2547">
                  <c:v>6.9780821917810361</c:v>
                </c:pt>
                <c:pt idx="2548">
                  <c:v>6.9808219178084334</c:v>
                </c:pt>
                <c:pt idx="2549">
                  <c:v>6.9835616438358308</c:v>
                </c:pt>
                <c:pt idx="2550">
                  <c:v>6.9863013698632281</c:v>
                </c:pt>
                <c:pt idx="2551">
                  <c:v>6.9890410958906255</c:v>
                </c:pt>
                <c:pt idx="2552">
                  <c:v>6.9917808219180229</c:v>
                </c:pt>
                <c:pt idx="2553">
                  <c:v>6.9945205479454202</c:v>
                </c:pt>
                <c:pt idx="2554">
                  <c:v>6.9972602739728176</c:v>
                </c:pt>
                <c:pt idx="2555">
                  <c:v>7.0000000000002149</c:v>
                </c:pt>
                <c:pt idx="2556">
                  <c:v>7.0027397260276123</c:v>
                </c:pt>
                <c:pt idx="2557">
                  <c:v>7.0054794520550097</c:v>
                </c:pt>
                <c:pt idx="2558">
                  <c:v>7.008219178082407</c:v>
                </c:pt>
                <c:pt idx="2559">
                  <c:v>7.0109589041098044</c:v>
                </c:pt>
                <c:pt idx="2560">
                  <c:v>7.0136986301372017</c:v>
                </c:pt>
                <c:pt idx="2561">
                  <c:v>7.0164383561645991</c:v>
                </c:pt>
                <c:pt idx="2562">
                  <c:v>7.0191780821919965</c:v>
                </c:pt>
                <c:pt idx="2563">
                  <c:v>7.0219178082193938</c:v>
                </c:pt>
                <c:pt idx="2564">
                  <c:v>7.0246575342467912</c:v>
                </c:pt>
                <c:pt idx="2565">
                  <c:v>7.0273972602741885</c:v>
                </c:pt>
                <c:pt idx="2566">
                  <c:v>7.0301369863015859</c:v>
                </c:pt>
                <c:pt idx="2567">
                  <c:v>7.0328767123289833</c:v>
                </c:pt>
                <c:pt idx="2568">
                  <c:v>7.0356164383563806</c:v>
                </c:pt>
                <c:pt idx="2569">
                  <c:v>7.038356164383778</c:v>
                </c:pt>
                <c:pt idx="2570">
                  <c:v>7.0410958904111753</c:v>
                </c:pt>
                <c:pt idx="2571">
                  <c:v>7.0438356164385727</c:v>
                </c:pt>
                <c:pt idx="2572">
                  <c:v>7.0465753424659701</c:v>
                </c:pt>
                <c:pt idx="2573">
                  <c:v>7.0493150684933674</c:v>
                </c:pt>
                <c:pt idx="2574">
                  <c:v>7.0520547945207648</c:v>
                </c:pt>
                <c:pt idx="2575">
                  <c:v>7.0547945205481621</c:v>
                </c:pt>
                <c:pt idx="2576">
                  <c:v>7.0575342465755595</c:v>
                </c:pt>
                <c:pt idx="2577">
                  <c:v>7.0602739726029569</c:v>
                </c:pt>
                <c:pt idx="2578">
                  <c:v>7.0630136986303542</c:v>
                </c:pt>
                <c:pt idx="2579">
                  <c:v>7.0657534246577516</c:v>
                </c:pt>
                <c:pt idx="2580">
                  <c:v>7.0684931506851489</c:v>
                </c:pt>
                <c:pt idx="2581">
                  <c:v>7.0712328767125463</c:v>
                </c:pt>
                <c:pt idx="2582">
                  <c:v>7.0739726027399437</c:v>
                </c:pt>
                <c:pt idx="2583">
                  <c:v>7.076712328767341</c:v>
                </c:pt>
                <c:pt idx="2584">
                  <c:v>7.0794520547947384</c:v>
                </c:pt>
                <c:pt idx="2585">
                  <c:v>7.0821917808221357</c:v>
                </c:pt>
                <c:pt idx="2586">
                  <c:v>7.0849315068495331</c:v>
                </c:pt>
                <c:pt idx="2587">
                  <c:v>7.0876712328769305</c:v>
                </c:pt>
                <c:pt idx="2588">
                  <c:v>7.0904109589043278</c:v>
                </c:pt>
                <c:pt idx="2589">
                  <c:v>7.0931506849317252</c:v>
                </c:pt>
                <c:pt idx="2590">
                  <c:v>7.0958904109591225</c:v>
                </c:pt>
                <c:pt idx="2591">
                  <c:v>7.0986301369865199</c:v>
                </c:pt>
                <c:pt idx="2592">
                  <c:v>7.1013698630139173</c:v>
                </c:pt>
                <c:pt idx="2593">
                  <c:v>7.1041095890413146</c:v>
                </c:pt>
                <c:pt idx="2594">
                  <c:v>7.106849315068712</c:v>
                </c:pt>
                <c:pt idx="2595">
                  <c:v>7.1095890410961093</c:v>
                </c:pt>
                <c:pt idx="2596">
                  <c:v>7.1123287671235067</c:v>
                </c:pt>
                <c:pt idx="2597">
                  <c:v>7.1150684931509041</c:v>
                </c:pt>
                <c:pt idx="2598">
                  <c:v>7.1178082191783014</c:v>
                </c:pt>
                <c:pt idx="2599">
                  <c:v>7.1205479452056988</c:v>
                </c:pt>
                <c:pt idx="2600">
                  <c:v>7.1232876712330961</c:v>
                </c:pt>
                <c:pt idx="2601">
                  <c:v>7.1260273972604935</c:v>
                </c:pt>
                <c:pt idx="2602">
                  <c:v>7.1287671232878909</c:v>
                </c:pt>
                <c:pt idx="2603">
                  <c:v>7.1315068493152882</c:v>
                </c:pt>
                <c:pt idx="2604">
                  <c:v>7.1342465753426856</c:v>
                </c:pt>
                <c:pt idx="2605">
                  <c:v>7.1369863013700829</c:v>
                </c:pt>
                <c:pt idx="2606">
                  <c:v>7.1397260273974803</c:v>
                </c:pt>
                <c:pt idx="2607">
                  <c:v>7.1424657534248777</c:v>
                </c:pt>
                <c:pt idx="2608">
                  <c:v>7.145205479452275</c:v>
                </c:pt>
                <c:pt idx="2609">
                  <c:v>7.1479452054796724</c:v>
                </c:pt>
                <c:pt idx="2610">
                  <c:v>7.1506849315070697</c:v>
                </c:pt>
                <c:pt idx="2611">
                  <c:v>7.1534246575344671</c:v>
                </c:pt>
                <c:pt idx="2612">
                  <c:v>7.1561643835618645</c:v>
                </c:pt>
                <c:pt idx="2613">
                  <c:v>7.1589041095892618</c:v>
                </c:pt>
                <c:pt idx="2614">
                  <c:v>7.1616438356166592</c:v>
                </c:pt>
                <c:pt idx="2615">
                  <c:v>7.1643835616440565</c:v>
                </c:pt>
                <c:pt idx="2616">
                  <c:v>7.1671232876714539</c:v>
                </c:pt>
                <c:pt idx="2617">
                  <c:v>7.1698630136988513</c:v>
                </c:pt>
                <c:pt idx="2618">
                  <c:v>7.1726027397262486</c:v>
                </c:pt>
                <c:pt idx="2619">
                  <c:v>7.175342465753646</c:v>
                </c:pt>
                <c:pt idx="2620">
                  <c:v>7.1780821917810433</c:v>
                </c:pt>
                <c:pt idx="2621">
                  <c:v>7.1808219178084407</c:v>
                </c:pt>
                <c:pt idx="2622">
                  <c:v>7.1835616438358381</c:v>
                </c:pt>
                <c:pt idx="2623">
                  <c:v>7.1863013698632354</c:v>
                </c:pt>
                <c:pt idx="2624">
                  <c:v>7.1890410958906328</c:v>
                </c:pt>
                <c:pt idx="2625">
                  <c:v>7.1917808219180301</c:v>
                </c:pt>
                <c:pt idx="2626">
                  <c:v>7.1945205479454275</c:v>
                </c:pt>
                <c:pt idx="2627">
                  <c:v>7.1972602739728249</c:v>
                </c:pt>
                <c:pt idx="2628">
                  <c:v>7.2000000000002222</c:v>
                </c:pt>
                <c:pt idx="2629">
                  <c:v>7.2027397260276196</c:v>
                </c:pt>
                <c:pt idx="2630">
                  <c:v>7.2054794520550169</c:v>
                </c:pt>
                <c:pt idx="2631">
                  <c:v>7.2082191780824143</c:v>
                </c:pt>
                <c:pt idx="2632">
                  <c:v>7.2109589041098117</c:v>
                </c:pt>
                <c:pt idx="2633">
                  <c:v>7.213698630137209</c:v>
                </c:pt>
                <c:pt idx="2634">
                  <c:v>7.2164383561646064</c:v>
                </c:pt>
                <c:pt idx="2635">
                  <c:v>7.2191780821920037</c:v>
                </c:pt>
                <c:pt idx="2636">
                  <c:v>7.2219178082194011</c:v>
                </c:pt>
                <c:pt idx="2637">
                  <c:v>7.2246575342467985</c:v>
                </c:pt>
                <c:pt idx="2638">
                  <c:v>7.2273972602741958</c:v>
                </c:pt>
                <c:pt idx="2639">
                  <c:v>7.2301369863015932</c:v>
                </c:pt>
                <c:pt idx="2640">
                  <c:v>7.2328767123289905</c:v>
                </c:pt>
                <c:pt idx="2641">
                  <c:v>7.2356164383563879</c:v>
                </c:pt>
                <c:pt idx="2642">
                  <c:v>7.2383561643837853</c:v>
                </c:pt>
                <c:pt idx="2643">
                  <c:v>7.2410958904111826</c:v>
                </c:pt>
                <c:pt idx="2644">
                  <c:v>7.24383561643858</c:v>
                </c:pt>
                <c:pt idx="2645">
                  <c:v>7.2465753424659773</c:v>
                </c:pt>
                <c:pt idx="2646">
                  <c:v>7.2493150684933747</c:v>
                </c:pt>
                <c:pt idx="2647">
                  <c:v>7.2520547945207721</c:v>
                </c:pt>
                <c:pt idx="2648">
                  <c:v>7.2547945205481694</c:v>
                </c:pt>
                <c:pt idx="2649">
                  <c:v>7.2575342465755668</c:v>
                </c:pt>
                <c:pt idx="2650">
                  <c:v>7.2602739726029641</c:v>
                </c:pt>
                <c:pt idx="2651">
                  <c:v>7.2630136986303615</c:v>
                </c:pt>
                <c:pt idx="2652">
                  <c:v>7.2657534246577589</c:v>
                </c:pt>
                <c:pt idx="2653">
                  <c:v>7.2684931506851562</c:v>
                </c:pt>
                <c:pt idx="2654">
                  <c:v>7.2712328767125536</c:v>
                </c:pt>
                <c:pt idx="2655">
                  <c:v>7.2739726027399509</c:v>
                </c:pt>
                <c:pt idx="2656">
                  <c:v>7.2767123287673483</c:v>
                </c:pt>
                <c:pt idx="2657">
                  <c:v>7.2794520547947457</c:v>
                </c:pt>
                <c:pt idx="2658">
                  <c:v>7.282191780822143</c:v>
                </c:pt>
                <c:pt idx="2659">
                  <c:v>7.2849315068495404</c:v>
                </c:pt>
                <c:pt idx="2660">
                  <c:v>7.2876712328769377</c:v>
                </c:pt>
                <c:pt idx="2661">
                  <c:v>7.2904109589043351</c:v>
                </c:pt>
                <c:pt idx="2662">
                  <c:v>7.2931506849317325</c:v>
                </c:pt>
                <c:pt idx="2663">
                  <c:v>7.2958904109591298</c:v>
                </c:pt>
                <c:pt idx="2664">
                  <c:v>7.2986301369865272</c:v>
                </c:pt>
                <c:pt idx="2665">
                  <c:v>7.3013698630139245</c:v>
                </c:pt>
                <c:pt idx="2666">
                  <c:v>7.3041095890413219</c:v>
                </c:pt>
                <c:pt idx="2667">
                  <c:v>7.3068493150687193</c:v>
                </c:pt>
                <c:pt idx="2668">
                  <c:v>7.3095890410961166</c:v>
                </c:pt>
                <c:pt idx="2669">
                  <c:v>7.312328767123514</c:v>
                </c:pt>
                <c:pt idx="2670">
                  <c:v>7.3150684931509113</c:v>
                </c:pt>
                <c:pt idx="2671">
                  <c:v>7.3178082191783087</c:v>
                </c:pt>
                <c:pt idx="2672">
                  <c:v>7.3205479452057061</c:v>
                </c:pt>
                <c:pt idx="2673">
                  <c:v>7.3232876712331034</c:v>
                </c:pt>
                <c:pt idx="2674">
                  <c:v>7.3260273972605008</c:v>
                </c:pt>
                <c:pt idx="2675">
                  <c:v>7.3287671232878981</c:v>
                </c:pt>
                <c:pt idx="2676">
                  <c:v>7.3315068493152955</c:v>
                </c:pt>
                <c:pt idx="2677">
                  <c:v>7.3342465753426929</c:v>
                </c:pt>
                <c:pt idx="2678">
                  <c:v>7.3369863013700902</c:v>
                </c:pt>
                <c:pt idx="2679">
                  <c:v>7.3397260273974876</c:v>
                </c:pt>
                <c:pt idx="2680">
                  <c:v>7.3424657534248849</c:v>
                </c:pt>
                <c:pt idx="2681">
                  <c:v>7.3452054794522823</c:v>
                </c:pt>
                <c:pt idx="2682">
                  <c:v>7.3479452054796797</c:v>
                </c:pt>
                <c:pt idx="2683">
                  <c:v>7.350684931507077</c:v>
                </c:pt>
                <c:pt idx="2684">
                  <c:v>7.3534246575344744</c:v>
                </c:pt>
                <c:pt idx="2685">
                  <c:v>7.3561643835618717</c:v>
                </c:pt>
                <c:pt idx="2686">
                  <c:v>7.3589041095892691</c:v>
                </c:pt>
                <c:pt idx="2687">
                  <c:v>7.3616438356166665</c:v>
                </c:pt>
                <c:pt idx="2688">
                  <c:v>7.3643835616440638</c:v>
                </c:pt>
                <c:pt idx="2689">
                  <c:v>7.3671232876714612</c:v>
                </c:pt>
                <c:pt idx="2690">
                  <c:v>7.3698630136988585</c:v>
                </c:pt>
                <c:pt idx="2691">
                  <c:v>7.3726027397262559</c:v>
                </c:pt>
                <c:pt idx="2692">
                  <c:v>7.3753424657536533</c:v>
                </c:pt>
                <c:pt idx="2693">
                  <c:v>7.3780821917810506</c:v>
                </c:pt>
                <c:pt idx="2694">
                  <c:v>7.380821917808448</c:v>
                </c:pt>
                <c:pt idx="2695">
                  <c:v>7.3835616438358453</c:v>
                </c:pt>
                <c:pt idx="2696">
                  <c:v>7.3863013698632427</c:v>
                </c:pt>
                <c:pt idx="2697">
                  <c:v>7.3890410958906401</c:v>
                </c:pt>
                <c:pt idx="2698">
                  <c:v>7.3917808219180374</c:v>
                </c:pt>
                <c:pt idx="2699">
                  <c:v>7.3945205479454348</c:v>
                </c:pt>
                <c:pt idx="2700">
                  <c:v>7.3972602739728321</c:v>
                </c:pt>
                <c:pt idx="2701">
                  <c:v>7.4000000000002295</c:v>
                </c:pt>
                <c:pt idx="2702">
                  <c:v>7.4027397260276269</c:v>
                </c:pt>
                <c:pt idx="2703">
                  <c:v>7.4054794520550242</c:v>
                </c:pt>
                <c:pt idx="2704">
                  <c:v>7.4082191780824216</c:v>
                </c:pt>
                <c:pt idx="2705">
                  <c:v>7.4109589041098189</c:v>
                </c:pt>
                <c:pt idx="2706">
                  <c:v>7.4136986301372163</c:v>
                </c:pt>
                <c:pt idx="2707">
                  <c:v>7.4164383561646137</c:v>
                </c:pt>
                <c:pt idx="2708">
                  <c:v>7.419178082192011</c:v>
                </c:pt>
                <c:pt idx="2709">
                  <c:v>7.4219178082194084</c:v>
                </c:pt>
                <c:pt idx="2710">
                  <c:v>7.4246575342468057</c:v>
                </c:pt>
                <c:pt idx="2711">
                  <c:v>7.4273972602742031</c:v>
                </c:pt>
                <c:pt idx="2712">
                  <c:v>7.4301369863016005</c:v>
                </c:pt>
                <c:pt idx="2713">
                  <c:v>7.4328767123289978</c:v>
                </c:pt>
                <c:pt idx="2714">
                  <c:v>7.4356164383563952</c:v>
                </c:pt>
                <c:pt idx="2715">
                  <c:v>7.4383561643837925</c:v>
                </c:pt>
                <c:pt idx="2716">
                  <c:v>7.4410958904111899</c:v>
                </c:pt>
                <c:pt idx="2717">
                  <c:v>7.4438356164385873</c:v>
                </c:pt>
                <c:pt idx="2718">
                  <c:v>7.4465753424659846</c:v>
                </c:pt>
                <c:pt idx="2719">
                  <c:v>7.449315068493382</c:v>
                </c:pt>
                <c:pt idx="2720">
                  <c:v>7.4520547945207793</c:v>
                </c:pt>
                <c:pt idx="2721">
                  <c:v>7.4547945205481767</c:v>
                </c:pt>
                <c:pt idx="2722">
                  <c:v>7.4575342465755741</c:v>
                </c:pt>
                <c:pt idx="2723">
                  <c:v>7.4602739726029714</c:v>
                </c:pt>
                <c:pt idx="2724">
                  <c:v>7.4630136986303688</c:v>
                </c:pt>
                <c:pt idx="2725">
                  <c:v>7.4657534246577661</c:v>
                </c:pt>
                <c:pt idx="2726">
                  <c:v>7.4684931506851635</c:v>
                </c:pt>
                <c:pt idx="2727">
                  <c:v>7.4712328767125609</c:v>
                </c:pt>
                <c:pt idx="2728">
                  <c:v>7.4739726027399582</c:v>
                </c:pt>
                <c:pt idx="2729">
                  <c:v>7.4767123287673556</c:v>
                </c:pt>
                <c:pt idx="2730">
                  <c:v>7.4794520547947529</c:v>
                </c:pt>
                <c:pt idx="2731">
                  <c:v>7.4821917808221503</c:v>
                </c:pt>
                <c:pt idx="2732">
                  <c:v>7.4849315068495477</c:v>
                </c:pt>
                <c:pt idx="2733">
                  <c:v>7.487671232876945</c:v>
                </c:pt>
                <c:pt idx="2734">
                  <c:v>7.4904109589043424</c:v>
                </c:pt>
                <c:pt idx="2735">
                  <c:v>7.4931506849317397</c:v>
                </c:pt>
                <c:pt idx="2736">
                  <c:v>7.4958904109591371</c:v>
                </c:pt>
                <c:pt idx="2737">
                  <c:v>7.4986301369865345</c:v>
                </c:pt>
                <c:pt idx="2738">
                  <c:v>7.5013698630139318</c:v>
                </c:pt>
                <c:pt idx="2739">
                  <c:v>7.5041095890413292</c:v>
                </c:pt>
                <c:pt idx="2740">
                  <c:v>7.5068493150687265</c:v>
                </c:pt>
                <c:pt idx="2741">
                  <c:v>7.5095890410961239</c:v>
                </c:pt>
                <c:pt idx="2742">
                  <c:v>7.5123287671235213</c:v>
                </c:pt>
                <c:pt idx="2743">
                  <c:v>7.5150684931509186</c:v>
                </c:pt>
                <c:pt idx="2744">
                  <c:v>7.517808219178316</c:v>
                </c:pt>
                <c:pt idx="2745">
                  <c:v>7.5205479452057133</c:v>
                </c:pt>
                <c:pt idx="2746">
                  <c:v>7.5232876712331107</c:v>
                </c:pt>
                <c:pt idx="2747">
                  <c:v>7.5260273972605081</c:v>
                </c:pt>
                <c:pt idx="2748">
                  <c:v>7.5287671232879054</c:v>
                </c:pt>
                <c:pt idx="2749">
                  <c:v>7.5315068493153028</c:v>
                </c:pt>
                <c:pt idx="2750">
                  <c:v>7.5342465753427001</c:v>
                </c:pt>
                <c:pt idx="2751">
                  <c:v>7.5369863013700975</c:v>
                </c:pt>
                <c:pt idx="2752">
                  <c:v>7.5397260273974949</c:v>
                </c:pt>
                <c:pt idx="2753">
                  <c:v>7.5424657534248922</c:v>
                </c:pt>
                <c:pt idx="2754">
                  <c:v>7.5452054794522896</c:v>
                </c:pt>
                <c:pt idx="2755">
                  <c:v>7.5479452054796869</c:v>
                </c:pt>
                <c:pt idx="2756">
                  <c:v>7.5506849315070843</c:v>
                </c:pt>
                <c:pt idx="2757">
                  <c:v>7.5534246575344817</c:v>
                </c:pt>
                <c:pt idx="2758">
                  <c:v>7.556164383561879</c:v>
                </c:pt>
                <c:pt idx="2759">
                  <c:v>7.5589041095892764</c:v>
                </c:pt>
                <c:pt idx="2760">
                  <c:v>7.5616438356166737</c:v>
                </c:pt>
                <c:pt idx="2761">
                  <c:v>7.5643835616440711</c:v>
                </c:pt>
                <c:pt idx="2762">
                  <c:v>7.5671232876714685</c:v>
                </c:pt>
                <c:pt idx="2763">
                  <c:v>7.5698630136988658</c:v>
                </c:pt>
                <c:pt idx="2764">
                  <c:v>7.5726027397262632</c:v>
                </c:pt>
                <c:pt idx="2765">
                  <c:v>7.5753424657536605</c:v>
                </c:pt>
                <c:pt idx="2766">
                  <c:v>7.5780821917810579</c:v>
                </c:pt>
                <c:pt idx="2767">
                  <c:v>7.5808219178084553</c:v>
                </c:pt>
                <c:pt idx="2768">
                  <c:v>7.5835616438358526</c:v>
                </c:pt>
                <c:pt idx="2769">
                  <c:v>7.58630136986325</c:v>
                </c:pt>
                <c:pt idx="2770">
                  <c:v>7.5890410958906473</c:v>
                </c:pt>
                <c:pt idx="2771">
                  <c:v>7.5917808219180447</c:v>
                </c:pt>
                <c:pt idx="2772">
                  <c:v>7.5945205479454421</c:v>
                </c:pt>
                <c:pt idx="2773">
                  <c:v>7.5972602739728394</c:v>
                </c:pt>
                <c:pt idx="2774">
                  <c:v>7.6000000000002368</c:v>
                </c:pt>
                <c:pt idx="2775">
                  <c:v>7.6027397260276341</c:v>
                </c:pt>
                <c:pt idx="2776">
                  <c:v>7.6054794520550315</c:v>
                </c:pt>
                <c:pt idx="2777">
                  <c:v>7.6082191780824289</c:v>
                </c:pt>
                <c:pt idx="2778">
                  <c:v>7.6109589041098262</c:v>
                </c:pt>
                <c:pt idx="2779">
                  <c:v>7.6136986301372236</c:v>
                </c:pt>
                <c:pt idx="2780">
                  <c:v>7.6164383561646209</c:v>
                </c:pt>
                <c:pt idx="2781">
                  <c:v>7.6191780821920183</c:v>
                </c:pt>
                <c:pt idx="2782">
                  <c:v>7.6219178082194157</c:v>
                </c:pt>
                <c:pt idx="2783">
                  <c:v>7.624657534246813</c:v>
                </c:pt>
                <c:pt idx="2784">
                  <c:v>7.6273972602742104</c:v>
                </c:pt>
                <c:pt idx="2785">
                  <c:v>7.6301369863016077</c:v>
                </c:pt>
                <c:pt idx="2786">
                  <c:v>7.6328767123290051</c:v>
                </c:pt>
                <c:pt idx="2787">
                  <c:v>7.6356164383564025</c:v>
                </c:pt>
                <c:pt idx="2788">
                  <c:v>7.6383561643837998</c:v>
                </c:pt>
                <c:pt idx="2789">
                  <c:v>7.6410958904111972</c:v>
                </c:pt>
                <c:pt idx="2790">
                  <c:v>7.6438356164385945</c:v>
                </c:pt>
                <c:pt idx="2791">
                  <c:v>7.6465753424659919</c:v>
                </c:pt>
                <c:pt idx="2792">
                  <c:v>7.6493150684933893</c:v>
                </c:pt>
                <c:pt idx="2793">
                  <c:v>7.6520547945207866</c:v>
                </c:pt>
                <c:pt idx="2794">
                  <c:v>7.654794520548184</c:v>
                </c:pt>
                <c:pt idx="2795">
                  <c:v>7.6575342465755813</c:v>
                </c:pt>
                <c:pt idx="2796">
                  <c:v>7.6602739726029787</c:v>
                </c:pt>
                <c:pt idx="2797">
                  <c:v>7.6630136986303761</c:v>
                </c:pt>
                <c:pt idx="2798">
                  <c:v>7.6657534246577734</c:v>
                </c:pt>
                <c:pt idx="2799">
                  <c:v>7.6684931506851708</c:v>
                </c:pt>
                <c:pt idx="2800">
                  <c:v>7.6712328767125681</c:v>
                </c:pt>
                <c:pt idx="2801">
                  <c:v>7.6739726027399655</c:v>
                </c:pt>
                <c:pt idx="2802">
                  <c:v>7.6767123287673629</c:v>
                </c:pt>
                <c:pt idx="2803">
                  <c:v>7.6794520547947602</c:v>
                </c:pt>
                <c:pt idx="2804">
                  <c:v>7.6821917808221576</c:v>
                </c:pt>
                <c:pt idx="2805">
                  <c:v>7.6849315068495549</c:v>
                </c:pt>
                <c:pt idx="2806">
                  <c:v>7.6876712328769523</c:v>
                </c:pt>
                <c:pt idx="2807">
                  <c:v>7.6904109589043497</c:v>
                </c:pt>
                <c:pt idx="2808">
                  <c:v>7.693150684931747</c:v>
                </c:pt>
                <c:pt idx="2809">
                  <c:v>7.6958904109591444</c:v>
                </c:pt>
                <c:pt idx="2810">
                  <c:v>7.6986301369865417</c:v>
                </c:pt>
                <c:pt idx="2811">
                  <c:v>7.7013698630139391</c:v>
                </c:pt>
                <c:pt idx="2812">
                  <c:v>7.7041095890413365</c:v>
                </c:pt>
                <c:pt idx="2813">
                  <c:v>7.7068493150687338</c:v>
                </c:pt>
                <c:pt idx="2814">
                  <c:v>7.7095890410961312</c:v>
                </c:pt>
                <c:pt idx="2815">
                  <c:v>7.7123287671235286</c:v>
                </c:pt>
                <c:pt idx="2816">
                  <c:v>7.7150684931509259</c:v>
                </c:pt>
                <c:pt idx="2817">
                  <c:v>7.7178082191783233</c:v>
                </c:pt>
                <c:pt idx="2818">
                  <c:v>7.7205479452057206</c:v>
                </c:pt>
                <c:pt idx="2819">
                  <c:v>7.723287671233118</c:v>
                </c:pt>
                <c:pt idx="2820">
                  <c:v>7.7260273972605154</c:v>
                </c:pt>
                <c:pt idx="2821">
                  <c:v>7.7287671232879127</c:v>
                </c:pt>
                <c:pt idx="2822">
                  <c:v>7.7315068493153101</c:v>
                </c:pt>
                <c:pt idx="2823">
                  <c:v>7.7342465753427074</c:v>
                </c:pt>
                <c:pt idx="2824">
                  <c:v>7.7369863013701048</c:v>
                </c:pt>
                <c:pt idx="2825">
                  <c:v>7.7397260273975022</c:v>
                </c:pt>
                <c:pt idx="2826">
                  <c:v>7.7424657534248995</c:v>
                </c:pt>
                <c:pt idx="2827">
                  <c:v>7.7452054794522969</c:v>
                </c:pt>
                <c:pt idx="2828">
                  <c:v>7.7479452054796942</c:v>
                </c:pt>
                <c:pt idx="2829">
                  <c:v>7.7506849315070916</c:v>
                </c:pt>
                <c:pt idx="2830">
                  <c:v>7.753424657534489</c:v>
                </c:pt>
                <c:pt idx="2831">
                  <c:v>7.7561643835618863</c:v>
                </c:pt>
                <c:pt idx="2832">
                  <c:v>7.7589041095892837</c:v>
                </c:pt>
                <c:pt idx="2833">
                  <c:v>7.761643835616681</c:v>
                </c:pt>
                <c:pt idx="2834">
                  <c:v>7.7643835616440784</c:v>
                </c:pt>
                <c:pt idx="2835">
                  <c:v>7.7671232876714758</c:v>
                </c:pt>
                <c:pt idx="2836">
                  <c:v>7.7698630136988731</c:v>
                </c:pt>
                <c:pt idx="2837">
                  <c:v>7.7726027397262705</c:v>
                </c:pt>
                <c:pt idx="2838">
                  <c:v>7.7753424657536678</c:v>
                </c:pt>
                <c:pt idx="2839">
                  <c:v>7.7780821917810652</c:v>
                </c:pt>
                <c:pt idx="2840">
                  <c:v>7.7808219178084626</c:v>
                </c:pt>
                <c:pt idx="2841">
                  <c:v>7.7835616438358599</c:v>
                </c:pt>
                <c:pt idx="2842">
                  <c:v>7.7863013698632573</c:v>
                </c:pt>
                <c:pt idx="2843">
                  <c:v>7.7890410958906546</c:v>
                </c:pt>
                <c:pt idx="2844">
                  <c:v>7.791780821918052</c:v>
                </c:pt>
                <c:pt idx="2845">
                  <c:v>7.7945205479454494</c:v>
                </c:pt>
                <c:pt idx="2846">
                  <c:v>7.7972602739728467</c:v>
                </c:pt>
                <c:pt idx="2847">
                  <c:v>7.8000000000002441</c:v>
                </c:pt>
                <c:pt idx="2848">
                  <c:v>7.8027397260276414</c:v>
                </c:pt>
                <c:pt idx="2849">
                  <c:v>7.8054794520550388</c:v>
                </c:pt>
                <c:pt idx="2850">
                  <c:v>7.8082191780824362</c:v>
                </c:pt>
                <c:pt idx="2851">
                  <c:v>7.8109589041098335</c:v>
                </c:pt>
                <c:pt idx="2852">
                  <c:v>7.8136986301372309</c:v>
                </c:pt>
                <c:pt idx="2853">
                  <c:v>7.8164383561646282</c:v>
                </c:pt>
                <c:pt idx="2854">
                  <c:v>7.8191780821920256</c:v>
                </c:pt>
                <c:pt idx="2855">
                  <c:v>7.821917808219423</c:v>
                </c:pt>
                <c:pt idx="2856">
                  <c:v>7.8246575342468203</c:v>
                </c:pt>
                <c:pt idx="2857">
                  <c:v>7.8273972602742177</c:v>
                </c:pt>
                <c:pt idx="2858">
                  <c:v>7.830136986301615</c:v>
                </c:pt>
                <c:pt idx="2859">
                  <c:v>7.8328767123290124</c:v>
                </c:pt>
                <c:pt idx="2860">
                  <c:v>7.8356164383564098</c:v>
                </c:pt>
                <c:pt idx="2861">
                  <c:v>7.8383561643838071</c:v>
                </c:pt>
                <c:pt idx="2862">
                  <c:v>7.8410958904112045</c:v>
                </c:pt>
                <c:pt idx="2863">
                  <c:v>7.8438356164386018</c:v>
                </c:pt>
                <c:pt idx="2864">
                  <c:v>7.8465753424659992</c:v>
                </c:pt>
                <c:pt idx="2865">
                  <c:v>7.8493150684933966</c:v>
                </c:pt>
                <c:pt idx="2866">
                  <c:v>7.8520547945207939</c:v>
                </c:pt>
                <c:pt idx="2867">
                  <c:v>7.8547945205481913</c:v>
                </c:pt>
                <c:pt idx="2868">
                  <c:v>7.8575342465755886</c:v>
                </c:pt>
                <c:pt idx="2869">
                  <c:v>7.860273972602986</c:v>
                </c:pt>
                <c:pt idx="2870">
                  <c:v>7.8630136986303834</c:v>
                </c:pt>
                <c:pt idx="2871">
                  <c:v>7.8657534246577807</c:v>
                </c:pt>
                <c:pt idx="2872">
                  <c:v>7.8684931506851781</c:v>
                </c:pt>
                <c:pt idx="2873">
                  <c:v>7.8712328767125754</c:v>
                </c:pt>
                <c:pt idx="2874">
                  <c:v>7.8739726027399728</c:v>
                </c:pt>
                <c:pt idx="2875">
                  <c:v>7.8767123287673702</c:v>
                </c:pt>
                <c:pt idx="2876">
                  <c:v>7.8794520547947675</c:v>
                </c:pt>
                <c:pt idx="2877">
                  <c:v>7.8821917808221649</c:v>
                </c:pt>
                <c:pt idx="2878">
                  <c:v>7.8849315068495622</c:v>
                </c:pt>
                <c:pt idx="2879">
                  <c:v>7.8876712328769596</c:v>
                </c:pt>
                <c:pt idx="2880">
                  <c:v>7.890410958904357</c:v>
                </c:pt>
                <c:pt idx="2881">
                  <c:v>7.8931506849317543</c:v>
                </c:pt>
                <c:pt idx="2882">
                  <c:v>7.8958904109591517</c:v>
                </c:pt>
                <c:pt idx="2883">
                  <c:v>7.898630136986549</c:v>
                </c:pt>
                <c:pt idx="2884">
                  <c:v>7.9013698630139464</c:v>
                </c:pt>
                <c:pt idx="2885">
                  <c:v>7.9041095890413438</c:v>
                </c:pt>
                <c:pt idx="2886">
                  <c:v>7.9068493150687411</c:v>
                </c:pt>
                <c:pt idx="2887">
                  <c:v>7.9095890410961385</c:v>
                </c:pt>
                <c:pt idx="2888">
                  <c:v>7.9123287671235358</c:v>
                </c:pt>
                <c:pt idx="2889">
                  <c:v>7.9150684931509332</c:v>
                </c:pt>
                <c:pt idx="2890">
                  <c:v>7.9178082191783306</c:v>
                </c:pt>
                <c:pt idx="2891">
                  <c:v>7.9205479452057279</c:v>
                </c:pt>
                <c:pt idx="2892">
                  <c:v>7.9232876712331253</c:v>
                </c:pt>
                <c:pt idx="2893">
                  <c:v>7.9260273972605226</c:v>
                </c:pt>
                <c:pt idx="2894">
                  <c:v>7.92876712328792</c:v>
                </c:pt>
                <c:pt idx="2895">
                  <c:v>7.9315068493153174</c:v>
                </c:pt>
                <c:pt idx="2896">
                  <c:v>7.9342465753427147</c:v>
                </c:pt>
                <c:pt idx="2897">
                  <c:v>7.9369863013701121</c:v>
                </c:pt>
                <c:pt idx="2898">
                  <c:v>7.9397260273975094</c:v>
                </c:pt>
                <c:pt idx="2899">
                  <c:v>7.9424657534249068</c:v>
                </c:pt>
                <c:pt idx="2900">
                  <c:v>7.9452054794523042</c:v>
                </c:pt>
                <c:pt idx="2901">
                  <c:v>7.9479452054797015</c:v>
                </c:pt>
                <c:pt idx="2902">
                  <c:v>7.9506849315070989</c:v>
                </c:pt>
                <c:pt idx="2903">
                  <c:v>7.9534246575344962</c:v>
                </c:pt>
                <c:pt idx="2904">
                  <c:v>7.9561643835618936</c:v>
                </c:pt>
                <c:pt idx="2905">
                  <c:v>7.958904109589291</c:v>
                </c:pt>
                <c:pt idx="2906">
                  <c:v>7.9616438356166883</c:v>
                </c:pt>
                <c:pt idx="2907">
                  <c:v>7.9643835616440857</c:v>
                </c:pt>
                <c:pt idx="2908">
                  <c:v>7.967123287671483</c:v>
                </c:pt>
                <c:pt idx="2909">
                  <c:v>7.9698630136988804</c:v>
                </c:pt>
                <c:pt idx="2910">
                  <c:v>7.9726027397262778</c:v>
                </c:pt>
                <c:pt idx="2911">
                  <c:v>7.9753424657536751</c:v>
                </c:pt>
                <c:pt idx="2912">
                  <c:v>7.9780821917810725</c:v>
                </c:pt>
                <c:pt idx="2913">
                  <c:v>7.9808219178084698</c:v>
                </c:pt>
                <c:pt idx="2914">
                  <c:v>7.9835616438358672</c:v>
                </c:pt>
                <c:pt idx="2915">
                  <c:v>7.9863013698632646</c:v>
                </c:pt>
                <c:pt idx="2916">
                  <c:v>7.9890410958906619</c:v>
                </c:pt>
                <c:pt idx="2917">
                  <c:v>7.9917808219180593</c:v>
                </c:pt>
                <c:pt idx="2918">
                  <c:v>7.9945205479454566</c:v>
                </c:pt>
                <c:pt idx="2919">
                  <c:v>7.997260273972854</c:v>
                </c:pt>
                <c:pt idx="2920">
                  <c:v>8.0000000000002505</c:v>
                </c:pt>
                <c:pt idx="2921">
                  <c:v>8.0027397260276469</c:v>
                </c:pt>
                <c:pt idx="2922">
                  <c:v>8.0054794520550434</c:v>
                </c:pt>
                <c:pt idx="2923">
                  <c:v>8.0082191780824399</c:v>
                </c:pt>
                <c:pt idx="2924">
                  <c:v>8.0109589041098364</c:v>
                </c:pt>
                <c:pt idx="2925">
                  <c:v>8.0136986301372328</c:v>
                </c:pt>
                <c:pt idx="2926">
                  <c:v>8.0164383561646293</c:v>
                </c:pt>
                <c:pt idx="2927">
                  <c:v>8.0191780821920258</c:v>
                </c:pt>
                <c:pt idx="2928">
                  <c:v>8.0219178082194222</c:v>
                </c:pt>
                <c:pt idx="2929">
                  <c:v>8.0246575342468187</c:v>
                </c:pt>
                <c:pt idx="2930">
                  <c:v>8.0273972602742152</c:v>
                </c:pt>
                <c:pt idx="2931">
                  <c:v>8.0301369863016117</c:v>
                </c:pt>
                <c:pt idx="2932">
                  <c:v>8.0328767123290081</c:v>
                </c:pt>
                <c:pt idx="2933">
                  <c:v>8.0356164383564046</c:v>
                </c:pt>
                <c:pt idx="2934">
                  <c:v>8.0383561643838011</c:v>
                </c:pt>
                <c:pt idx="2935">
                  <c:v>8.0410958904111975</c:v>
                </c:pt>
                <c:pt idx="2936">
                  <c:v>8.043835616438594</c:v>
                </c:pt>
                <c:pt idx="2937">
                  <c:v>8.0465753424659905</c:v>
                </c:pt>
                <c:pt idx="2938">
                  <c:v>8.049315068493387</c:v>
                </c:pt>
                <c:pt idx="2939">
                  <c:v>8.0520547945207834</c:v>
                </c:pt>
                <c:pt idx="2940">
                  <c:v>8.0547945205481799</c:v>
                </c:pt>
                <c:pt idx="2941">
                  <c:v>8.0575342465755764</c:v>
                </c:pt>
                <c:pt idx="2942">
                  <c:v>8.0602739726029728</c:v>
                </c:pt>
                <c:pt idx="2943">
                  <c:v>8.0630136986303693</c:v>
                </c:pt>
                <c:pt idx="2944">
                  <c:v>8.0657534246577658</c:v>
                </c:pt>
                <c:pt idx="2945">
                  <c:v>8.0684931506851623</c:v>
                </c:pt>
                <c:pt idx="2946">
                  <c:v>8.0712328767125587</c:v>
                </c:pt>
                <c:pt idx="2947">
                  <c:v>8.0739726027399552</c:v>
                </c:pt>
                <c:pt idx="2948">
                  <c:v>8.0767123287673517</c:v>
                </c:pt>
                <c:pt idx="2949">
                  <c:v>8.0794520547947482</c:v>
                </c:pt>
                <c:pt idx="2950">
                  <c:v>8.0821917808221446</c:v>
                </c:pt>
                <c:pt idx="2951">
                  <c:v>8.0849315068495411</c:v>
                </c:pt>
                <c:pt idx="2952">
                  <c:v>8.0876712328769376</c:v>
                </c:pt>
                <c:pt idx="2953">
                  <c:v>8.090410958904334</c:v>
                </c:pt>
                <c:pt idx="2954">
                  <c:v>8.0931506849317305</c:v>
                </c:pt>
                <c:pt idx="2955">
                  <c:v>8.095890410959127</c:v>
                </c:pt>
                <c:pt idx="2956">
                  <c:v>8.0986301369865235</c:v>
                </c:pt>
                <c:pt idx="2957">
                  <c:v>8.1013698630139199</c:v>
                </c:pt>
                <c:pt idx="2958">
                  <c:v>8.1041095890413164</c:v>
                </c:pt>
                <c:pt idx="2959">
                  <c:v>8.1068493150687129</c:v>
                </c:pt>
                <c:pt idx="2960">
                  <c:v>8.1095890410961093</c:v>
                </c:pt>
                <c:pt idx="2961">
                  <c:v>8.1123287671235058</c:v>
                </c:pt>
                <c:pt idx="2962">
                  <c:v>8.1150684931509023</c:v>
                </c:pt>
                <c:pt idx="2963">
                  <c:v>8.1178082191782988</c:v>
                </c:pt>
                <c:pt idx="2964">
                  <c:v>8.1205479452056952</c:v>
                </c:pt>
                <c:pt idx="2965">
                  <c:v>8.1232876712330917</c:v>
                </c:pt>
                <c:pt idx="2966">
                  <c:v>8.1260273972604882</c:v>
                </c:pt>
                <c:pt idx="2967">
                  <c:v>8.1287671232878846</c:v>
                </c:pt>
                <c:pt idx="2968">
                  <c:v>8.1315068493152811</c:v>
                </c:pt>
                <c:pt idx="2969">
                  <c:v>8.1342465753426776</c:v>
                </c:pt>
                <c:pt idx="2970">
                  <c:v>8.1369863013700741</c:v>
                </c:pt>
                <c:pt idx="2971">
                  <c:v>8.1397260273974705</c:v>
                </c:pt>
                <c:pt idx="2972">
                  <c:v>8.142465753424867</c:v>
                </c:pt>
                <c:pt idx="2973">
                  <c:v>8.1452054794522635</c:v>
                </c:pt>
                <c:pt idx="2974">
                  <c:v>8.1479452054796599</c:v>
                </c:pt>
                <c:pt idx="2975">
                  <c:v>8.1506849315070564</c:v>
                </c:pt>
                <c:pt idx="2976">
                  <c:v>8.1534246575344529</c:v>
                </c:pt>
                <c:pt idx="2977">
                  <c:v>8.1561643835618494</c:v>
                </c:pt>
                <c:pt idx="2978">
                  <c:v>8.1589041095892458</c:v>
                </c:pt>
                <c:pt idx="2979">
                  <c:v>8.1616438356166423</c:v>
                </c:pt>
                <c:pt idx="2980">
                  <c:v>8.1643835616440388</c:v>
                </c:pt>
                <c:pt idx="2981">
                  <c:v>8.1671232876714352</c:v>
                </c:pt>
                <c:pt idx="2982">
                  <c:v>8.1698630136988317</c:v>
                </c:pt>
                <c:pt idx="2983">
                  <c:v>8.1726027397262282</c:v>
                </c:pt>
                <c:pt idx="2984">
                  <c:v>8.1753424657536247</c:v>
                </c:pt>
                <c:pt idx="2985">
                  <c:v>8.1780821917810211</c:v>
                </c:pt>
                <c:pt idx="2986">
                  <c:v>8.1808219178084176</c:v>
                </c:pt>
                <c:pt idx="2987">
                  <c:v>8.1835616438358141</c:v>
                </c:pt>
                <c:pt idx="2988">
                  <c:v>8.1863013698632106</c:v>
                </c:pt>
                <c:pt idx="2989">
                  <c:v>8.189041095890607</c:v>
                </c:pt>
                <c:pt idx="2990">
                  <c:v>8.1917808219180035</c:v>
                </c:pt>
                <c:pt idx="2991">
                  <c:v>8.1945205479454</c:v>
                </c:pt>
                <c:pt idx="2992">
                  <c:v>8.1972602739727964</c:v>
                </c:pt>
                <c:pt idx="2993">
                  <c:v>8.2000000000001929</c:v>
                </c:pt>
                <c:pt idx="2994">
                  <c:v>8.2027397260275894</c:v>
                </c:pt>
                <c:pt idx="2995">
                  <c:v>8.2054794520549859</c:v>
                </c:pt>
                <c:pt idx="2996">
                  <c:v>8.2082191780823823</c:v>
                </c:pt>
                <c:pt idx="2997">
                  <c:v>8.2109589041097788</c:v>
                </c:pt>
                <c:pt idx="2998">
                  <c:v>8.2136986301371753</c:v>
                </c:pt>
                <c:pt idx="2999">
                  <c:v>8.2164383561645717</c:v>
                </c:pt>
                <c:pt idx="3000">
                  <c:v>8.2191780821919682</c:v>
                </c:pt>
                <c:pt idx="3001">
                  <c:v>8.2219178082193647</c:v>
                </c:pt>
                <c:pt idx="3002">
                  <c:v>8.2246575342467612</c:v>
                </c:pt>
                <c:pt idx="3003">
                  <c:v>8.2273972602741576</c:v>
                </c:pt>
                <c:pt idx="3004">
                  <c:v>8.2301369863015541</c:v>
                </c:pt>
                <c:pt idx="3005">
                  <c:v>8.2328767123289506</c:v>
                </c:pt>
                <c:pt idx="3006">
                  <c:v>8.235616438356347</c:v>
                </c:pt>
                <c:pt idx="3007">
                  <c:v>8.2383561643837435</c:v>
                </c:pt>
                <c:pt idx="3008">
                  <c:v>8.24109589041114</c:v>
                </c:pt>
                <c:pt idx="3009">
                  <c:v>8.2438356164385365</c:v>
                </c:pt>
                <c:pt idx="3010">
                  <c:v>8.2465753424659329</c:v>
                </c:pt>
                <c:pt idx="3011">
                  <c:v>8.2493150684933294</c:v>
                </c:pt>
                <c:pt idx="3012">
                  <c:v>8.2520547945207259</c:v>
                </c:pt>
                <c:pt idx="3013">
                  <c:v>8.2547945205481223</c:v>
                </c:pt>
                <c:pt idx="3014">
                  <c:v>8.2575342465755188</c:v>
                </c:pt>
                <c:pt idx="3015">
                  <c:v>8.2602739726029153</c:v>
                </c:pt>
                <c:pt idx="3016">
                  <c:v>8.2630136986303118</c:v>
                </c:pt>
                <c:pt idx="3017">
                  <c:v>8.2657534246577082</c:v>
                </c:pt>
                <c:pt idx="3018">
                  <c:v>8.2684931506851047</c:v>
                </c:pt>
                <c:pt idx="3019">
                  <c:v>8.2712328767125012</c:v>
                </c:pt>
                <c:pt idx="3020">
                  <c:v>8.2739726027398977</c:v>
                </c:pt>
                <c:pt idx="3021">
                  <c:v>8.2767123287672941</c:v>
                </c:pt>
                <c:pt idx="3022">
                  <c:v>8.2794520547946906</c:v>
                </c:pt>
                <c:pt idx="3023">
                  <c:v>8.2821917808220871</c:v>
                </c:pt>
                <c:pt idx="3024">
                  <c:v>8.2849315068494835</c:v>
                </c:pt>
                <c:pt idx="3025">
                  <c:v>8.28767123287688</c:v>
                </c:pt>
                <c:pt idx="3026">
                  <c:v>8.2904109589042765</c:v>
                </c:pt>
                <c:pt idx="3027">
                  <c:v>8.293150684931673</c:v>
                </c:pt>
                <c:pt idx="3028">
                  <c:v>8.2958904109590694</c:v>
                </c:pt>
                <c:pt idx="3029">
                  <c:v>8.2986301369864659</c:v>
                </c:pt>
                <c:pt idx="3030">
                  <c:v>8.3013698630138624</c:v>
                </c:pt>
                <c:pt idx="3031">
                  <c:v>8.3041095890412588</c:v>
                </c:pt>
                <c:pt idx="3032">
                  <c:v>8.3068493150686553</c:v>
                </c:pt>
                <c:pt idx="3033">
                  <c:v>8.3095890410960518</c:v>
                </c:pt>
                <c:pt idx="3034">
                  <c:v>8.3123287671234483</c:v>
                </c:pt>
                <c:pt idx="3035">
                  <c:v>8.3150684931508447</c:v>
                </c:pt>
                <c:pt idx="3036">
                  <c:v>8.3178082191782412</c:v>
                </c:pt>
                <c:pt idx="3037">
                  <c:v>8.3205479452056377</c:v>
                </c:pt>
                <c:pt idx="3038">
                  <c:v>8.3232876712330341</c:v>
                </c:pt>
                <c:pt idx="3039">
                  <c:v>8.3260273972604306</c:v>
                </c:pt>
                <c:pt idx="3040">
                  <c:v>8.3287671232878271</c:v>
                </c:pt>
                <c:pt idx="3041">
                  <c:v>8.3315068493152236</c:v>
                </c:pt>
                <c:pt idx="3042">
                  <c:v>8.33424657534262</c:v>
                </c:pt>
                <c:pt idx="3043">
                  <c:v>8.3369863013700165</c:v>
                </c:pt>
                <c:pt idx="3044">
                  <c:v>8.339726027397413</c:v>
                </c:pt>
                <c:pt idx="3045">
                  <c:v>8.3424657534248094</c:v>
                </c:pt>
                <c:pt idx="3046">
                  <c:v>8.3452054794522059</c:v>
                </c:pt>
                <c:pt idx="3047">
                  <c:v>8.3479452054796024</c:v>
                </c:pt>
                <c:pt idx="3048">
                  <c:v>8.3506849315069989</c:v>
                </c:pt>
                <c:pt idx="3049">
                  <c:v>8.3534246575343953</c:v>
                </c:pt>
                <c:pt idx="3050">
                  <c:v>8.3561643835617918</c:v>
                </c:pt>
                <c:pt idx="3051">
                  <c:v>8.3589041095891883</c:v>
                </c:pt>
                <c:pt idx="3052">
                  <c:v>8.3616438356165848</c:v>
                </c:pt>
                <c:pt idx="3053">
                  <c:v>8.3643835616439812</c:v>
                </c:pt>
                <c:pt idx="3054">
                  <c:v>8.3671232876713777</c:v>
                </c:pt>
                <c:pt idx="3055">
                  <c:v>8.3698630136987742</c:v>
                </c:pt>
                <c:pt idx="3056">
                  <c:v>8.3726027397261706</c:v>
                </c:pt>
                <c:pt idx="3057">
                  <c:v>8.3753424657535671</c:v>
                </c:pt>
                <c:pt idx="3058">
                  <c:v>8.3780821917809636</c:v>
                </c:pt>
                <c:pt idx="3059">
                  <c:v>8.3808219178083601</c:v>
                </c:pt>
                <c:pt idx="3060">
                  <c:v>8.3835616438357565</c:v>
                </c:pt>
                <c:pt idx="3061">
                  <c:v>8.386301369863153</c:v>
                </c:pt>
                <c:pt idx="3062">
                  <c:v>8.3890410958905495</c:v>
                </c:pt>
                <c:pt idx="3063">
                  <c:v>8.3917808219179459</c:v>
                </c:pt>
                <c:pt idx="3064">
                  <c:v>8.3945205479453424</c:v>
                </c:pt>
                <c:pt idx="3065">
                  <c:v>8.3972602739727389</c:v>
                </c:pt>
                <c:pt idx="3066">
                  <c:v>8.4000000000001354</c:v>
                </c:pt>
                <c:pt idx="3067">
                  <c:v>8.4027397260275318</c:v>
                </c:pt>
                <c:pt idx="3068">
                  <c:v>8.4054794520549283</c:v>
                </c:pt>
                <c:pt idx="3069">
                  <c:v>8.4082191780823248</c:v>
                </c:pt>
                <c:pt idx="3070">
                  <c:v>8.4109589041097212</c:v>
                </c:pt>
                <c:pt idx="3071">
                  <c:v>8.4136986301371177</c:v>
                </c:pt>
                <c:pt idx="3072">
                  <c:v>8.4164383561645142</c:v>
                </c:pt>
                <c:pt idx="3073">
                  <c:v>8.4191780821919107</c:v>
                </c:pt>
                <c:pt idx="3074">
                  <c:v>8.4219178082193071</c:v>
                </c:pt>
                <c:pt idx="3075">
                  <c:v>8.4246575342467036</c:v>
                </c:pt>
                <c:pt idx="3076">
                  <c:v>8.4273972602741001</c:v>
                </c:pt>
                <c:pt idx="3077">
                  <c:v>8.4301369863014965</c:v>
                </c:pt>
                <c:pt idx="3078">
                  <c:v>8.432876712328893</c:v>
                </c:pt>
                <c:pt idx="3079">
                  <c:v>8.4356164383562895</c:v>
                </c:pt>
                <c:pt idx="3080">
                  <c:v>8.438356164383686</c:v>
                </c:pt>
                <c:pt idx="3081">
                  <c:v>8.4410958904110824</c:v>
                </c:pt>
                <c:pt idx="3082">
                  <c:v>8.4438356164384789</c:v>
                </c:pt>
                <c:pt idx="3083">
                  <c:v>8.4465753424658754</c:v>
                </c:pt>
                <c:pt idx="3084">
                  <c:v>8.4493150684932719</c:v>
                </c:pt>
                <c:pt idx="3085">
                  <c:v>8.4520547945206683</c:v>
                </c:pt>
                <c:pt idx="3086">
                  <c:v>8.4547945205480648</c:v>
                </c:pt>
                <c:pt idx="3087">
                  <c:v>8.4575342465754613</c:v>
                </c:pt>
                <c:pt idx="3088">
                  <c:v>8.4602739726028577</c:v>
                </c:pt>
                <c:pt idx="3089">
                  <c:v>8.4630136986302542</c:v>
                </c:pt>
                <c:pt idx="3090">
                  <c:v>8.4657534246576507</c:v>
                </c:pt>
                <c:pt idx="3091">
                  <c:v>8.4684931506850472</c:v>
                </c:pt>
                <c:pt idx="3092">
                  <c:v>8.4712328767124436</c:v>
                </c:pt>
                <c:pt idx="3093">
                  <c:v>8.4739726027398401</c:v>
                </c:pt>
                <c:pt idx="3094">
                  <c:v>8.4767123287672366</c:v>
                </c:pt>
                <c:pt idx="3095">
                  <c:v>8.479452054794633</c:v>
                </c:pt>
                <c:pt idx="3096">
                  <c:v>8.4821917808220295</c:v>
                </c:pt>
                <c:pt idx="3097">
                  <c:v>8.484931506849426</c:v>
                </c:pt>
                <c:pt idx="3098">
                  <c:v>8.4876712328768225</c:v>
                </c:pt>
                <c:pt idx="3099">
                  <c:v>8.4904109589042189</c:v>
                </c:pt>
                <c:pt idx="3100">
                  <c:v>8.4931506849316154</c:v>
                </c:pt>
                <c:pt idx="3101">
                  <c:v>8.4958904109590119</c:v>
                </c:pt>
                <c:pt idx="3102">
                  <c:v>8.4986301369864083</c:v>
                </c:pt>
                <c:pt idx="3103">
                  <c:v>8.5013698630138048</c:v>
                </c:pt>
                <c:pt idx="3104">
                  <c:v>8.5041095890412013</c:v>
                </c:pt>
                <c:pt idx="3105">
                  <c:v>8.5068493150685978</c:v>
                </c:pt>
                <c:pt idx="3106">
                  <c:v>8.5095890410959942</c:v>
                </c:pt>
                <c:pt idx="3107">
                  <c:v>8.5123287671233907</c:v>
                </c:pt>
                <c:pt idx="3108">
                  <c:v>8.5150684931507872</c:v>
                </c:pt>
                <c:pt idx="3109">
                  <c:v>8.5178082191781836</c:v>
                </c:pt>
                <c:pt idx="3110">
                  <c:v>8.5205479452055801</c:v>
                </c:pt>
                <c:pt idx="3111">
                  <c:v>8.5232876712329766</c:v>
                </c:pt>
                <c:pt idx="3112">
                  <c:v>8.5260273972603731</c:v>
                </c:pt>
                <c:pt idx="3113">
                  <c:v>8.5287671232877695</c:v>
                </c:pt>
                <c:pt idx="3114">
                  <c:v>8.531506849315166</c:v>
                </c:pt>
                <c:pt idx="3115">
                  <c:v>8.5342465753425625</c:v>
                </c:pt>
                <c:pt idx="3116">
                  <c:v>8.536986301369959</c:v>
                </c:pt>
                <c:pt idx="3117">
                  <c:v>8.5397260273973554</c:v>
                </c:pt>
                <c:pt idx="3118">
                  <c:v>8.5424657534247519</c:v>
                </c:pt>
                <c:pt idx="3119">
                  <c:v>8.5452054794521484</c:v>
                </c:pt>
                <c:pt idx="3120">
                  <c:v>8.5479452054795448</c:v>
                </c:pt>
                <c:pt idx="3121">
                  <c:v>8.5506849315069413</c:v>
                </c:pt>
                <c:pt idx="3122">
                  <c:v>8.5534246575343378</c:v>
                </c:pt>
                <c:pt idx="3123">
                  <c:v>8.5561643835617343</c:v>
                </c:pt>
                <c:pt idx="3124">
                  <c:v>8.5589041095891307</c:v>
                </c:pt>
                <c:pt idx="3125">
                  <c:v>8.5616438356165272</c:v>
                </c:pt>
                <c:pt idx="3126">
                  <c:v>8.5643835616439237</c:v>
                </c:pt>
                <c:pt idx="3127">
                  <c:v>8.5671232876713201</c:v>
                </c:pt>
                <c:pt idx="3128">
                  <c:v>8.5698630136987166</c:v>
                </c:pt>
                <c:pt idx="3129">
                  <c:v>8.5726027397261131</c:v>
                </c:pt>
                <c:pt idx="3130">
                  <c:v>8.5753424657535096</c:v>
                </c:pt>
                <c:pt idx="3131">
                  <c:v>8.578082191780906</c:v>
                </c:pt>
                <c:pt idx="3132">
                  <c:v>8.5808219178083025</c:v>
                </c:pt>
                <c:pt idx="3133">
                  <c:v>8.583561643835699</c:v>
                </c:pt>
                <c:pt idx="3134">
                  <c:v>8.5863013698630954</c:v>
                </c:pt>
                <c:pt idx="3135">
                  <c:v>8.5890410958904919</c:v>
                </c:pt>
                <c:pt idx="3136">
                  <c:v>8.5917808219178884</c:v>
                </c:pt>
                <c:pt idx="3137">
                  <c:v>8.5945205479452849</c:v>
                </c:pt>
                <c:pt idx="3138">
                  <c:v>8.5972602739726813</c:v>
                </c:pt>
                <c:pt idx="3139">
                  <c:v>8.6000000000000778</c:v>
                </c:pt>
                <c:pt idx="3140">
                  <c:v>8.6027397260274743</c:v>
                </c:pt>
                <c:pt idx="3141">
                  <c:v>8.6054794520548707</c:v>
                </c:pt>
                <c:pt idx="3142">
                  <c:v>8.6082191780822672</c:v>
                </c:pt>
                <c:pt idx="3143">
                  <c:v>8.6109589041096637</c:v>
                </c:pt>
                <c:pt idx="3144">
                  <c:v>8.6136986301370602</c:v>
                </c:pt>
                <c:pt idx="3145">
                  <c:v>8.6164383561644566</c:v>
                </c:pt>
                <c:pt idx="3146">
                  <c:v>8.6191780821918531</c:v>
                </c:pt>
                <c:pt idx="3147">
                  <c:v>8.6219178082192496</c:v>
                </c:pt>
                <c:pt idx="3148">
                  <c:v>8.6246575342466461</c:v>
                </c:pt>
                <c:pt idx="3149">
                  <c:v>8.6273972602740425</c:v>
                </c:pt>
                <c:pt idx="3150">
                  <c:v>8.630136986301439</c:v>
                </c:pt>
                <c:pt idx="3151">
                  <c:v>8.6328767123288355</c:v>
                </c:pt>
                <c:pt idx="3152">
                  <c:v>8.6356164383562319</c:v>
                </c:pt>
                <c:pt idx="3153">
                  <c:v>8.6383561643836284</c:v>
                </c:pt>
                <c:pt idx="3154">
                  <c:v>8.6410958904110249</c:v>
                </c:pt>
                <c:pt idx="3155">
                  <c:v>8.6438356164384214</c:v>
                </c:pt>
                <c:pt idx="3156">
                  <c:v>8.6465753424658178</c:v>
                </c:pt>
                <c:pt idx="3157">
                  <c:v>8.6493150684932143</c:v>
                </c:pt>
                <c:pt idx="3158">
                  <c:v>8.6520547945206108</c:v>
                </c:pt>
                <c:pt idx="3159">
                  <c:v>8.6547945205480072</c:v>
                </c:pt>
                <c:pt idx="3160">
                  <c:v>8.6575342465754037</c:v>
                </c:pt>
                <c:pt idx="3161">
                  <c:v>8.6602739726028002</c:v>
                </c:pt>
                <c:pt idx="3162">
                  <c:v>8.6630136986301967</c:v>
                </c:pt>
                <c:pt idx="3163">
                  <c:v>8.6657534246575931</c:v>
                </c:pt>
                <c:pt idx="3164">
                  <c:v>8.6684931506849896</c:v>
                </c:pt>
                <c:pt idx="3165">
                  <c:v>8.6712328767123861</c:v>
                </c:pt>
                <c:pt idx="3166">
                  <c:v>8.6739726027397825</c:v>
                </c:pt>
                <c:pt idx="3167">
                  <c:v>8.676712328767179</c:v>
                </c:pt>
                <c:pt idx="3168">
                  <c:v>8.6794520547945755</c:v>
                </c:pt>
                <c:pt idx="3169">
                  <c:v>8.682191780821972</c:v>
                </c:pt>
                <c:pt idx="3170">
                  <c:v>8.6849315068493684</c:v>
                </c:pt>
                <c:pt idx="3171">
                  <c:v>8.6876712328767649</c:v>
                </c:pt>
                <c:pt idx="3172">
                  <c:v>8.6904109589041614</c:v>
                </c:pt>
                <c:pt idx="3173">
                  <c:v>8.6931506849315578</c:v>
                </c:pt>
                <c:pt idx="3174">
                  <c:v>8.6958904109589543</c:v>
                </c:pt>
                <c:pt idx="3175">
                  <c:v>8.6986301369863508</c:v>
                </c:pt>
                <c:pt idx="3176">
                  <c:v>8.7013698630137473</c:v>
                </c:pt>
                <c:pt idx="3177">
                  <c:v>8.7041095890411437</c:v>
                </c:pt>
                <c:pt idx="3178">
                  <c:v>8.7068493150685402</c:v>
                </c:pt>
                <c:pt idx="3179">
                  <c:v>8.7095890410959367</c:v>
                </c:pt>
                <c:pt idx="3180">
                  <c:v>8.7123287671233332</c:v>
                </c:pt>
                <c:pt idx="3181">
                  <c:v>8.7150684931507296</c:v>
                </c:pt>
                <c:pt idx="3182">
                  <c:v>8.7178082191781261</c:v>
                </c:pt>
                <c:pt idx="3183">
                  <c:v>8.7205479452055226</c:v>
                </c:pt>
                <c:pt idx="3184">
                  <c:v>8.723287671232919</c:v>
                </c:pt>
                <c:pt idx="3185">
                  <c:v>8.7260273972603155</c:v>
                </c:pt>
                <c:pt idx="3186">
                  <c:v>8.728767123287712</c:v>
                </c:pt>
                <c:pt idx="3187">
                  <c:v>8.7315068493151085</c:v>
                </c:pt>
                <c:pt idx="3188">
                  <c:v>8.7342465753425049</c:v>
                </c:pt>
                <c:pt idx="3189">
                  <c:v>8.7369863013699014</c:v>
                </c:pt>
                <c:pt idx="3190">
                  <c:v>8.7397260273972979</c:v>
                </c:pt>
                <c:pt idx="3191">
                  <c:v>8.7424657534246943</c:v>
                </c:pt>
                <c:pt idx="3192">
                  <c:v>8.7452054794520908</c:v>
                </c:pt>
                <c:pt idx="3193">
                  <c:v>8.7479452054794873</c:v>
                </c:pt>
                <c:pt idx="3194">
                  <c:v>8.7506849315068838</c:v>
                </c:pt>
                <c:pt idx="3195">
                  <c:v>8.7534246575342802</c:v>
                </c:pt>
                <c:pt idx="3196">
                  <c:v>8.7561643835616767</c:v>
                </c:pt>
                <c:pt idx="3197">
                  <c:v>8.7589041095890732</c:v>
                </c:pt>
                <c:pt idx="3198">
                  <c:v>8.7616438356164696</c:v>
                </c:pt>
                <c:pt idx="3199">
                  <c:v>8.7643835616438661</c:v>
                </c:pt>
                <c:pt idx="3200">
                  <c:v>8.7671232876712626</c:v>
                </c:pt>
                <c:pt idx="3201">
                  <c:v>8.7698630136986591</c:v>
                </c:pt>
                <c:pt idx="3202">
                  <c:v>8.7726027397260555</c:v>
                </c:pt>
                <c:pt idx="3203">
                  <c:v>8.775342465753452</c:v>
                </c:pt>
                <c:pt idx="3204">
                  <c:v>8.7780821917808485</c:v>
                </c:pt>
                <c:pt idx="3205">
                  <c:v>8.7808219178082449</c:v>
                </c:pt>
                <c:pt idx="3206">
                  <c:v>8.7835616438356414</c:v>
                </c:pt>
                <c:pt idx="3207">
                  <c:v>8.7863013698630379</c:v>
                </c:pt>
                <c:pt idx="3208">
                  <c:v>8.7890410958904344</c:v>
                </c:pt>
                <c:pt idx="3209">
                  <c:v>8.7917808219178308</c:v>
                </c:pt>
                <c:pt idx="3210">
                  <c:v>8.7945205479452273</c:v>
                </c:pt>
                <c:pt idx="3211">
                  <c:v>8.7972602739726238</c:v>
                </c:pt>
                <c:pt idx="3212">
                  <c:v>8.8000000000000203</c:v>
                </c:pt>
                <c:pt idx="3213">
                  <c:v>8.8027397260274167</c:v>
                </c:pt>
                <c:pt idx="3214">
                  <c:v>8.8054794520548132</c:v>
                </c:pt>
                <c:pt idx="3215">
                  <c:v>8.8082191780822097</c:v>
                </c:pt>
                <c:pt idx="3216">
                  <c:v>8.8109589041096061</c:v>
                </c:pt>
                <c:pt idx="3217">
                  <c:v>8.8136986301370026</c:v>
                </c:pt>
                <c:pt idx="3218">
                  <c:v>8.8164383561643991</c:v>
                </c:pt>
                <c:pt idx="3219">
                  <c:v>8.8191780821917956</c:v>
                </c:pt>
                <c:pt idx="3220">
                  <c:v>8.821917808219192</c:v>
                </c:pt>
                <c:pt idx="3221">
                  <c:v>8.8246575342465885</c:v>
                </c:pt>
                <c:pt idx="3222">
                  <c:v>8.827397260273985</c:v>
                </c:pt>
                <c:pt idx="3223">
                  <c:v>8.8301369863013814</c:v>
                </c:pt>
                <c:pt idx="3224">
                  <c:v>8.8328767123287779</c:v>
                </c:pt>
                <c:pt idx="3225">
                  <c:v>8.8356164383561744</c:v>
                </c:pt>
                <c:pt idx="3226">
                  <c:v>8.8383561643835709</c:v>
                </c:pt>
                <c:pt idx="3227">
                  <c:v>8.8410958904109673</c:v>
                </c:pt>
                <c:pt idx="3228">
                  <c:v>8.8438356164383638</c:v>
                </c:pt>
                <c:pt idx="3229">
                  <c:v>8.8465753424657603</c:v>
                </c:pt>
                <c:pt idx="3230">
                  <c:v>8.8493150684931567</c:v>
                </c:pt>
                <c:pt idx="3231">
                  <c:v>8.8520547945205532</c:v>
                </c:pt>
                <c:pt idx="3232">
                  <c:v>8.8547945205479497</c:v>
                </c:pt>
                <c:pt idx="3233">
                  <c:v>8.8575342465753462</c:v>
                </c:pt>
                <c:pt idx="3234">
                  <c:v>8.8602739726027426</c:v>
                </c:pt>
                <c:pt idx="3235">
                  <c:v>8.8630136986301391</c:v>
                </c:pt>
                <c:pt idx="3236">
                  <c:v>8.8657534246575356</c:v>
                </c:pt>
                <c:pt idx="3237">
                  <c:v>8.868493150684932</c:v>
                </c:pt>
                <c:pt idx="3238">
                  <c:v>8.8712328767123285</c:v>
                </c:pt>
                <c:pt idx="3239">
                  <c:v>8.873972602739725</c:v>
                </c:pt>
                <c:pt idx="3240">
                  <c:v>8.8767123287671215</c:v>
                </c:pt>
                <c:pt idx="3241">
                  <c:v>8.8794520547945179</c:v>
                </c:pt>
                <c:pt idx="3242">
                  <c:v>8.8821917808219144</c:v>
                </c:pt>
                <c:pt idx="3243">
                  <c:v>8.8849315068493109</c:v>
                </c:pt>
                <c:pt idx="3244">
                  <c:v>8.8876712328767074</c:v>
                </c:pt>
                <c:pt idx="3245">
                  <c:v>8.8904109589041038</c:v>
                </c:pt>
                <c:pt idx="3246">
                  <c:v>8.8931506849315003</c:v>
                </c:pt>
                <c:pt idx="3247">
                  <c:v>8.8958904109588968</c:v>
                </c:pt>
                <c:pt idx="3248">
                  <c:v>8.8986301369862932</c:v>
                </c:pt>
                <c:pt idx="3249">
                  <c:v>8.9013698630136897</c:v>
                </c:pt>
                <c:pt idx="3250">
                  <c:v>8.9041095890410862</c:v>
                </c:pt>
                <c:pt idx="3251">
                  <c:v>8.9068493150684827</c:v>
                </c:pt>
                <c:pt idx="3252">
                  <c:v>8.9095890410958791</c:v>
                </c:pt>
                <c:pt idx="3253">
                  <c:v>8.9123287671232756</c:v>
                </c:pt>
                <c:pt idx="3254">
                  <c:v>8.9150684931506721</c:v>
                </c:pt>
                <c:pt idx="3255">
                  <c:v>8.9178082191780685</c:v>
                </c:pt>
                <c:pt idx="3256">
                  <c:v>8.920547945205465</c:v>
                </c:pt>
                <c:pt idx="3257">
                  <c:v>8.9232876712328615</c:v>
                </c:pt>
                <c:pt idx="3258">
                  <c:v>8.926027397260258</c:v>
                </c:pt>
                <c:pt idx="3259">
                  <c:v>8.9287671232876544</c:v>
                </c:pt>
                <c:pt idx="3260">
                  <c:v>8.9315068493150509</c:v>
                </c:pt>
                <c:pt idx="3261">
                  <c:v>8.9342465753424474</c:v>
                </c:pt>
                <c:pt idx="3262">
                  <c:v>8.9369863013698438</c:v>
                </c:pt>
                <c:pt idx="3263">
                  <c:v>8.9397260273972403</c:v>
                </c:pt>
                <c:pt idx="3264">
                  <c:v>8.9424657534246368</c:v>
                </c:pt>
                <c:pt idx="3265">
                  <c:v>8.9452054794520333</c:v>
                </c:pt>
                <c:pt idx="3266">
                  <c:v>8.9479452054794297</c:v>
                </c:pt>
                <c:pt idx="3267">
                  <c:v>8.9506849315068262</c:v>
                </c:pt>
                <c:pt idx="3268">
                  <c:v>8.9534246575342227</c:v>
                </c:pt>
                <c:pt idx="3269">
                  <c:v>8.9561643835616191</c:v>
                </c:pt>
                <c:pt idx="3270">
                  <c:v>8.9589041095890156</c:v>
                </c:pt>
                <c:pt idx="3271">
                  <c:v>8.9616438356164121</c:v>
                </c:pt>
                <c:pt idx="3272">
                  <c:v>8.9643835616438086</c:v>
                </c:pt>
                <c:pt idx="3273">
                  <c:v>8.967123287671205</c:v>
                </c:pt>
                <c:pt idx="3274">
                  <c:v>8.9698630136986015</c:v>
                </c:pt>
                <c:pt idx="3275">
                  <c:v>8.972602739725998</c:v>
                </c:pt>
                <c:pt idx="3276">
                  <c:v>8.9753424657533944</c:v>
                </c:pt>
                <c:pt idx="3277">
                  <c:v>8.9780821917807909</c:v>
                </c:pt>
                <c:pt idx="3278">
                  <c:v>8.9808219178081874</c:v>
                </c:pt>
                <c:pt idx="3279">
                  <c:v>8.9835616438355839</c:v>
                </c:pt>
                <c:pt idx="3280">
                  <c:v>8.9863013698629803</c:v>
                </c:pt>
                <c:pt idx="3281">
                  <c:v>8.9890410958903768</c:v>
                </c:pt>
                <c:pt idx="3282">
                  <c:v>8.9917808219177733</c:v>
                </c:pt>
                <c:pt idx="3283">
                  <c:v>8.9945205479451698</c:v>
                </c:pt>
                <c:pt idx="3284">
                  <c:v>8.9972602739725662</c:v>
                </c:pt>
                <c:pt idx="3285">
                  <c:v>8.9999999999999627</c:v>
                </c:pt>
                <c:pt idx="3286">
                  <c:v>9.0027397260273592</c:v>
                </c:pt>
                <c:pt idx="3287">
                  <c:v>9.0054794520547556</c:v>
                </c:pt>
                <c:pt idx="3288">
                  <c:v>9.0082191780821521</c:v>
                </c:pt>
                <c:pt idx="3289">
                  <c:v>9.0109589041095486</c:v>
                </c:pt>
                <c:pt idx="3290">
                  <c:v>9.0136986301369451</c:v>
                </c:pt>
                <c:pt idx="3291">
                  <c:v>9.0164383561643415</c:v>
                </c:pt>
                <c:pt idx="3292">
                  <c:v>9.019178082191738</c:v>
                </c:pt>
                <c:pt idx="3293">
                  <c:v>9.0219178082191345</c:v>
                </c:pt>
                <c:pt idx="3294">
                  <c:v>9.0246575342465309</c:v>
                </c:pt>
                <c:pt idx="3295">
                  <c:v>9.0273972602739274</c:v>
                </c:pt>
                <c:pt idx="3296">
                  <c:v>9.0301369863013239</c:v>
                </c:pt>
                <c:pt idx="3297">
                  <c:v>9.0328767123287204</c:v>
                </c:pt>
                <c:pt idx="3298">
                  <c:v>9.0356164383561168</c:v>
                </c:pt>
                <c:pt idx="3299">
                  <c:v>9.0383561643835133</c:v>
                </c:pt>
                <c:pt idx="3300">
                  <c:v>9.0410958904109098</c:v>
                </c:pt>
                <c:pt idx="3301">
                  <c:v>9.0438356164383062</c:v>
                </c:pt>
                <c:pt idx="3302">
                  <c:v>9.0465753424657027</c:v>
                </c:pt>
                <c:pt idx="3303">
                  <c:v>9.0493150684930992</c:v>
                </c:pt>
                <c:pt idx="3304">
                  <c:v>9.0520547945204957</c:v>
                </c:pt>
                <c:pt idx="3305">
                  <c:v>9.0547945205478921</c:v>
                </c:pt>
                <c:pt idx="3306">
                  <c:v>9.0575342465752886</c:v>
                </c:pt>
                <c:pt idx="3307">
                  <c:v>9.0602739726026851</c:v>
                </c:pt>
                <c:pt idx="3308">
                  <c:v>9.0630136986300815</c:v>
                </c:pt>
                <c:pt idx="3309">
                  <c:v>9.065753424657478</c:v>
                </c:pt>
                <c:pt idx="3310">
                  <c:v>9.0684931506848745</c:v>
                </c:pt>
                <c:pt idx="3311">
                  <c:v>9.071232876712271</c:v>
                </c:pt>
                <c:pt idx="3312">
                  <c:v>9.0739726027396674</c:v>
                </c:pt>
                <c:pt idx="3313">
                  <c:v>9.0767123287670639</c:v>
                </c:pt>
                <c:pt idx="3314">
                  <c:v>9.0794520547944604</c:v>
                </c:pt>
                <c:pt idx="3315">
                  <c:v>9.0821917808218569</c:v>
                </c:pt>
                <c:pt idx="3316">
                  <c:v>9.0849315068492533</c:v>
                </c:pt>
                <c:pt idx="3317">
                  <c:v>9.0876712328766498</c:v>
                </c:pt>
                <c:pt idx="3318">
                  <c:v>9.0904109589040463</c:v>
                </c:pt>
                <c:pt idx="3319">
                  <c:v>9.0931506849314427</c:v>
                </c:pt>
                <c:pt idx="3320">
                  <c:v>9.0958904109588392</c:v>
                </c:pt>
                <c:pt idx="3321">
                  <c:v>9.0986301369862357</c:v>
                </c:pt>
                <c:pt idx="3322">
                  <c:v>9.1013698630136322</c:v>
                </c:pt>
                <c:pt idx="3323">
                  <c:v>9.1041095890410286</c:v>
                </c:pt>
                <c:pt idx="3324">
                  <c:v>9.1068493150684251</c:v>
                </c:pt>
                <c:pt idx="3325">
                  <c:v>9.1095890410958216</c:v>
                </c:pt>
                <c:pt idx="3326">
                  <c:v>9.112328767123218</c:v>
                </c:pt>
                <c:pt idx="3327">
                  <c:v>9.1150684931506145</c:v>
                </c:pt>
                <c:pt idx="3328">
                  <c:v>9.117808219178011</c:v>
                </c:pt>
                <c:pt idx="3329">
                  <c:v>9.1205479452054075</c:v>
                </c:pt>
                <c:pt idx="3330">
                  <c:v>9.1232876712328039</c:v>
                </c:pt>
                <c:pt idx="3331">
                  <c:v>9.1260273972602004</c:v>
                </c:pt>
                <c:pt idx="3332">
                  <c:v>9.1287671232875969</c:v>
                </c:pt>
                <c:pt idx="3333">
                  <c:v>9.1315068493149933</c:v>
                </c:pt>
                <c:pt idx="3334">
                  <c:v>9.1342465753423898</c:v>
                </c:pt>
                <c:pt idx="3335">
                  <c:v>9.1369863013697863</c:v>
                </c:pt>
                <c:pt idx="3336">
                  <c:v>9.1397260273971828</c:v>
                </c:pt>
                <c:pt idx="3337">
                  <c:v>9.1424657534245792</c:v>
                </c:pt>
                <c:pt idx="3338">
                  <c:v>9.1452054794519757</c:v>
                </c:pt>
                <c:pt idx="3339">
                  <c:v>9.1479452054793722</c:v>
                </c:pt>
                <c:pt idx="3340">
                  <c:v>9.1506849315067686</c:v>
                </c:pt>
                <c:pt idx="3341">
                  <c:v>9.1534246575341651</c:v>
                </c:pt>
                <c:pt idx="3342">
                  <c:v>9.1561643835615616</c:v>
                </c:pt>
                <c:pt idx="3343">
                  <c:v>9.1589041095889581</c:v>
                </c:pt>
                <c:pt idx="3344">
                  <c:v>9.1616438356163545</c:v>
                </c:pt>
                <c:pt idx="3345">
                  <c:v>9.164383561643751</c:v>
                </c:pt>
                <c:pt idx="3346">
                  <c:v>9.1671232876711475</c:v>
                </c:pt>
                <c:pt idx="3347">
                  <c:v>9.169863013698544</c:v>
                </c:pt>
                <c:pt idx="3348">
                  <c:v>9.1726027397259404</c:v>
                </c:pt>
                <c:pt idx="3349">
                  <c:v>9.1753424657533369</c:v>
                </c:pt>
                <c:pt idx="3350">
                  <c:v>9.1780821917807334</c:v>
                </c:pt>
                <c:pt idx="3351">
                  <c:v>9.1808219178081298</c:v>
                </c:pt>
                <c:pt idx="3352">
                  <c:v>9.1835616438355263</c:v>
                </c:pt>
                <c:pt idx="3353">
                  <c:v>9.1863013698629228</c:v>
                </c:pt>
                <c:pt idx="3354">
                  <c:v>9.1890410958903193</c:v>
                </c:pt>
                <c:pt idx="3355">
                  <c:v>9.1917808219177157</c:v>
                </c:pt>
                <c:pt idx="3356">
                  <c:v>9.1945205479451122</c:v>
                </c:pt>
                <c:pt idx="3357">
                  <c:v>9.1972602739725087</c:v>
                </c:pt>
                <c:pt idx="3358">
                  <c:v>9.1999999999999051</c:v>
                </c:pt>
                <c:pt idx="3359">
                  <c:v>9.2027397260273016</c:v>
                </c:pt>
                <c:pt idx="3360">
                  <c:v>9.2054794520546981</c:v>
                </c:pt>
                <c:pt idx="3361">
                  <c:v>9.2082191780820946</c:v>
                </c:pt>
                <c:pt idx="3362">
                  <c:v>9.210958904109491</c:v>
                </c:pt>
                <c:pt idx="3363">
                  <c:v>9.2136986301368875</c:v>
                </c:pt>
                <c:pt idx="3364">
                  <c:v>9.216438356164284</c:v>
                </c:pt>
                <c:pt idx="3365">
                  <c:v>9.2191780821916804</c:v>
                </c:pt>
                <c:pt idx="3366">
                  <c:v>9.2219178082190769</c:v>
                </c:pt>
                <c:pt idx="3367">
                  <c:v>9.2246575342464734</c:v>
                </c:pt>
                <c:pt idx="3368">
                  <c:v>9.2273972602738699</c:v>
                </c:pt>
                <c:pt idx="3369">
                  <c:v>9.2301369863012663</c:v>
                </c:pt>
                <c:pt idx="3370">
                  <c:v>9.2328767123286628</c:v>
                </c:pt>
                <c:pt idx="3371">
                  <c:v>9.2356164383560593</c:v>
                </c:pt>
                <c:pt idx="3372">
                  <c:v>9.2383561643834557</c:v>
                </c:pt>
                <c:pt idx="3373">
                  <c:v>9.2410958904108522</c:v>
                </c:pt>
                <c:pt idx="3374">
                  <c:v>9.2438356164382487</c:v>
                </c:pt>
                <c:pt idx="3375">
                  <c:v>9.2465753424656452</c:v>
                </c:pt>
                <c:pt idx="3376">
                  <c:v>9.2493150684930416</c:v>
                </c:pt>
                <c:pt idx="3377">
                  <c:v>9.2520547945204381</c:v>
                </c:pt>
                <c:pt idx="3378">
                  <c:v>9.2547945205478346</c:v>
                </c:pt>
                <c:pt idx="3379">
                  <c:v>9.2575342465752311</c:v>
                </c:pt>
                <c:pt idx="3380">
                  <c:v>9.2602739726026275</c:v>
                </c:pt>
                <c:pt idx="3381">
                  <c:v>9.263013698630024</c:v>
                </c:pt>
                <c:pt idx="3382">
                  <c:v>9.2657534246574205</c:v>
                </c:pt>
                <c:pt idx="3383">
                  <c:v>9.2684931506848169</c:v>
                </c:pt>
                <c:pt idx="3384">
                  <c:v>9.2712328767122134</c:v>
                </c:pt>
                <c:pt idx="3385">
                  <c:v>9.2739726027396099</c:v>
                </c:pt>
                <c:pt idx="3386">
                  <c:v>9.2767123287670064</c:v>
                </c:pt>
                <c:pt idx="3387">
                  <c:v>9.2794520547944028</c:v>
                </c:pt>
                <c:pt idx="3388">
                  <c:v>9.2821917808217993</c:v>
                </c:pt>
                <c:pt idx="3389">
                  <c:v>9.2849315068491958</c:v>
                </c:pt>
                <c:pt idx="3390">
                  <c:v>9.2876712328765922</c:v>
                </c:pt>
                <c:pt idx="3391">
                  <c:v>9.2904109589039887</c:v>
                </c:pt>
                <c:pt idx="3392">
                  <c:v>9.2931506849313852</c:v>
                </c:pt>
                <c:pt idx="3393">
                  <c:v>9.2958904109587817</c:v>
                </c:pt>
                <c:pt idx="3394">
                  <c:v>9.2986301369861781</c:v>
                </c:pt>
                <c:pt idx="3395">
                  <c:v>9.3013698630135746</c:v>
                </c:pt>
                <c:pt idx="3396">
                  <c:v>9.3041095890409711</c:v>
                </c:pt>
                <c:pt idx="3397">
                  <c:v>9.3068493150683675</c:v>
                </c:pt>
                <c:pt idx="3398">
                  <c:v>9.309589041095764</c:v>
                </c:pt>
                <c:pt idx="3399">
                  <c:v>9.3123287671231605</c:v>
                </c:pt>
                <c:pt idx="3400">
                  <c:v>9.315068493150557</c:v>
                </c:pt>
                <c:pt idx="3401">
                  <c:v>9.3178082191779534</c:v>
                </c:pt>
                <c:pt idx="3402">
                  <c:v>9.3205479452053499</c:v>
                </c:pt>
                <c:pt idx="3403">
                  <c:v>9.3232876712327464</c:v>
                </c:pt>
                <c:pt idx="3404">
                  <c:v>9.3260273972601428</c:v>
                </c:pt>
                <c:pt idx="3405">
                  <c:v>9.3287671232875393</c:v>
                </c:pt>
                <c:pt idx="3406">
                  <c:v>9.3315068493149358</c:v>
                </c:pt>
                <c:pt idx="3407">
                  <c:v>9.3342465753423323</c:v>
                </c:pt>
                <c:pt idx="3408">
                  <c:v>9.3369863013697287</c:v>
                </c:pt>
                <c:pt idx="3409">
                  <c:v>9.3397260273971252</c:v>
                </c:pt>
                <c:pt idx="3410">
                  <c:v>9.3424657534245217</c:v>
                </c:pt>
                <c:pt idx="3411">
                  <c:v>9.3452054794519182</c:v>
                </c:pt>
                <c:pt idx="3412">
                  <c:v>9.3479452054793146</c:v>
                </c:pt>
                <c:pt idx="3413">
                  <c:v>9.3506849315067111</c:v>
                </c:pt>
                <c:pt idx="3414">
                  <c:v>9.3534246575341076</c:v>
                </c:pt>
                <c:pt idx="3415">
                  <c:v>9.356164383561504</c:v>
                </c:pt>
                <c:pt idx="3416">
                  <c:v>9.3589041095889005</c:v>
                </c:pt>
                <c:pt idx="3417">
                  <c:v>9.361643835616297</c:v>
                </c:pt>
                <c:pt idx="3418">
                  <c:v>9.3643835616436935</c:v>
                </c:pt>
                <c:pt idx="3419">
                  <c:v>9.3671232876710899</c:v>
                </c:pt>
                <c:pt idx="3420">
                  <c:v>9.3698630136984864</c:v>
                </c:pt>
                <c:pt idx="3421">
                  <c:v>9.3726027397258829</c:v>
                </c:pt>
                <c:pt idx="3422">
                  <c:v>9.3753424657532793</c:v>
                </c:pt>
                <c:pt idx="3423">
                  <c:v>9.3780821917806758</c:v>
                </c:pt>
                <c:pt idx="3424">
                  <c:v>9.3808219178080723</c:v>
                </c:pt>
                <c:pt idx="3425">
                  <c:v>9.3835616438354688</c:v>
                </c:pt>
                <c:pt idx="3426">
                  <c:v>9.3863013698628652</c:v>
                </c:pt>
                <c:pt idx="3427">
                  <c:v>9.3890410958902617</c:v>
                </c:pt>
                <c:pt idx="3428">
                  <c:v>9.3917808219176582</c:v>
                </c:pt>
                <c:pt idx="3429">
                  <c:v>9.3945205479450546</c:v>
                </c:pt>
                <c:pt idx="3430">
                  <c:v>9.3972602739724511</c:v>
                </c:pt>
                <c:pt idx="3431">
                  <c:v>9.3999999999998476</c:v>
                </c:pt>
                <c:pt idx="3432">
                  <c:v>9.4027397260272441</c:v>
                </c:pt>
                <c:pt idx="3433">
                  <c:v>9.4054794520546405</c:v>
                </c:pt>
                <c:pt idx="3434">
                  <c:v>9.408219178082037</c:v>
                </c:pt>
                <c:pt idx="3435">
                  <c:v>9.4109589041094335</c:v>
                </c:pt>
                <c:pt idx="3436">
                  <c:v>9.4136986301368299</c:v>
                </c:pt>
                <c:pt idx="3437">
                  <c:v>9.4164383561642264</c:v>
                </c:pt>
                <c:pt idx="3438">
                  <c:v>9.4191780821916229</c:v>
                </c:pt>
                <c:pt idx="3439">
                  <c:v>9.4219178082190194</c:v>
                </c:pt>
                <c:pt idx="3440">
                  <c:v>9.4246575342464158</c:v>
                </c:pt>
                <c:pt idx="3441">
                  <c:v>9.4273972602738123</c:v>
                </c:pt>
                <c:pt idx="3442">
                  <c:v>9.4301369863012088</c:v>
                </c:pt>
                <c:pt idx="3443">
                  <c:v>9.4328767123286053</c:v>
                </c:pt>
                <c:pt idx="3444">
                  <c:v>9.4356164383560017</c:v>
                </c:pt>
                <c:pt idx="3445">
                  <c:v>9.4383561643833982</c:v>
                </c:pt>
                <c:pt idx="3446">
                  <c:v>9.4410958904107947</c:v>
                </c:pt>
                <c:pt idx="3447">
                  <c:v>9.4438356164381911</c:v>
                </c:pt>
                <c:pt idx="3448">
                  <c:v>9.4465753424655876</c:v>
                </c:pt>
                <c:pt idx="3449">
                  <c:v>9.4493150684929841</c:v>
                </c:pt>
                <c:pt idx="3450">
                  <c:v>9.4520547945203806</c:v>
                </c:pt>
                <c:pt idx="3451">
                  <c:v>9.454794520547777</c:v>
                </c:pt>
                <c:pt idx="3452">
                  <c:v>9.4575342465751735</c:v>
                </c:pt>
                <c:pt idx="3453">
                  <c:v>9.46027397260257</c:v>
                </c:pt>
                <c:pt idx="3454">
                  <c:v>9.4630136986299664</c:v>
                </c:pt>
                <c:pt idx="3455">
                  <c:v>9.4657534246573629</c:v>
                </c:pt>
                <c:pt idx="3456">
                  <c:v>9.4684931506847594</c:v>
                </c:pt>
                <c:pt idx="3457">
                  <c:v>9.4712328767121559</c:v>
                </c:pt>
                <c:pt idx="3458">
                  <c:v>9.4739726027395523</c:v>
                </c:pt>
                <c:pt idx="3459">
                  <c:v>9.4767123287669488</c:v>
                </c:pt>
                <c:pt idx="3460">
                  <c:v>9.4794520547943453</c:v>
                </c:pt>
                <c:pt idx="3461">
                  <c:v>9.4821917808217417</c:v>
                </c:pt>
                <c:pt idx="3462">
                  <c:v>9.4849315068491382</c:v>
                </c:pt>
                <c:pt idx="3463">
                  <c:v>9.4876712328765347</c:v>
                </c:pt>
                <c:pt idx="3464">
                  <c:v>9.4904109589039312</c:v>
                </c:pt>
                <c:pt idx="3465">
                  <c:v>9.4931506849313276</c:v>
                </c:pt>
                <c:pt idx="3466">
                  <c:v>9.4958904109587241</c:v>
                </c:pt>
                <c:pt idx="3467">
                  <c:v>9.4986301369861206</c:v>
                </c:pt>
                <c:pt idx="3468">
                  <c:v>9.501369863013517</c:v>
                </c:pt>
                <c:pt idx="3469">
                  <c:v>9.5041095890409135</c:v>
                </c:pt>
                <c:pt idx="3470">
                  <c:v>9.50684931506831</c:v>
                </c:pt>
                <c:pt idx="3471">
                  <c:v>9.5095890410957065</c:v>
                </c:pt>
                <c:pt idx="3472">
                  <c:v>9.5123287671231029</c:v>
                </c:pt>
                <c:pt idx="3473">
                  <c:v>9.5150684931504994</c:v>
                </c:pt>
                <c:pt idx="3474">
                  <c:v>9.5178082191778959</c:v>
                </c:pt>
                <c:pt idx="3475">
                  <c:v>9.5205479452052924</c:v>
                </c:pt>
                <c:pt idx="3476">
                  <c:v>9.5232876712326888</c:v>
                </c:pt>
                <c:pt idx="3477">
                  <c:v>9.5260273972600853</c:v>
                </c:pt>
                <c:pt idx="3478">
                  <c:v>9.5287671232874818</c:v>
                </c:pt>
                <c:pt idx="3479">
                  <c:v>9.5315068493148782</c:v>
                </c:pt>
                <c:pt idx="3480">
                  <c:v>9.5342465753422747</c:v>
                </c:pt>
                <c:pt idx="3481">
                  <c:v>9.5369863013696712</c:v>
                </c:pt>
                <c:pt idx="3482">
                  <c:v>9.5397260273970677</c:v>
                </c:pt>
                <c:pt idx="3483">
                  <c:v>9.5424657534244641</c:v>
                </c:pt>
                <c:pt idx="3484">
                  <c:v>9.5452054794518606</c:v>
                </c:pt>
                <c:pt idx="3485">
                  <c:v>9.5479452054792571</c:v>
                </c:pt>
                <c:pt idx="3486">
                  <c:v>9.5506849315066535</c:v>
                </c:pt>
                <c:pt idx="3487">
                  <c:v>9.55342465753405</c:v>
                </c:pt>
                <c:pt idx="3488">
                  <c:v>9.5561643835614465</c:v>
                </c:pt>
                <c:pt idx="3489">
                  <c:v>9.558904109588843</c:v>
                </c:pt>
                <c:pt idx="3490">
                  <c:v>9.5616438356162394</c:v>
                </c:pt>
                <c:pt idx="3491">
                  <c:v>9.5643835616436359</c:v>
                </c:pt>
                <c:pt idx="3492">
                  <c:v>9.5671232876710324</c:v>
                </c:pt>
                <c:pt idx="3493">
                  <c:v>9.5698630136984288</c:v>
                </c:pt>
                <c:pt idx="3494">
                  <c:v>9.5726027397258253</c:v>
                </c:pt>
                <c:pt idx="3495">
                  <c:v>9.5753424657532218</c:v>
                </c:pt>
                <c:pt idx="3496">
                  <c:v>9.5780821917806183</c:v>
                </c:pt>
                <c:pt idx="3497">
                  <c:v>9.5808219178080147</c:v>
                </c:pt>
                <c:pt idx="3498">
                  <c:v>9.5835616438354112</c:v>
                </c:pt>
                <c:pt idx="3499">
                  <c:v>9.5863013698628077</c:v>
                </c:pt>
                <c:pt idx="3500">
                  <c:v>9.5890410958902041</c:v>
                </c:pt>
                <c:pt idx="3501">
                  <c:v>9.5917808219176006</c:v>
                </c:pt>
                <c:pt idx="3502">
                  <c:v>9.5945205479449971</c:v>
                </c:pt>
                <c:pt idx="3503">
                  <c:v>9.5972602739723936</c:v>
                </c:pt>
                <c:pt idx="3504">
                  <c:v>9.59999999999979</c:v>
                </c:pt>
                <c:pt idx="3505">
                  <c:v>9.6027397260271865</c:v>
                </c:pt>
                <c:pt idx="3506">
                  <c:v>9.605479452054583</c:v>
                </c:pt>
                <c:pt idx="3507">
                  <c:v>9.6082191780819795</c:v>
                </c:pt>
                <c:pt idx="3508">
                  <c:v>9.6109589041093759</c:v>
                </c:pt>
                <c:pt idx="3509">
                  <c:v>9.6136986301367724</c:v>
                </c:pt>
                <c:pt idx="3510">
                  <c:v>9.6164383561641689</c:v>
                </c:pt>
                <c:pt idx="3511">
                  <c:v>9.6191780821915653</c:v>
                </c:pt>
                <c:pt idx="3512">
                  <c:v>9.6219178082189618</c:v>
                </c:pt>
                <c:pt idx="3513">
                  <c:v>9.6246575342463583</c:v>
                </c:pt>
                <c:pt idx="3514">
                  <c:v>9.6273972602737548</c:v>
                </c:pt>
                <c:pt idx="3515">
                  <c:v>9.6301369863011512</c:v>
                </c:pt>
                <c:pt idx="3516">
                  <c:v>9.6328767123285477</c:v>
                </c:pt>
                <c:pt idx="3517">
                  <c:v>9.6356164383559442</c:v>
                </c:pt>
                <c:pt idx="3518">
                  <c:v>9.6383561643833406</c:v>
                </c:pt>
                <c:pt idx="3519">
                  <c:v>9.6410958904107371</c:v>
                </c:pt>
                <c:pt idx="3520">
                  <c:v>9.6438356164381336</c:v>
                </c:pt>
                <c:pt idx="3521">
                  <c:v>9.6465753424655301</c:v>
                </c:pt>
                <c:pt idx="3522">
                  <c:v>9.6493150684929265</c:v>
                </c:pt>
                <c:pt idx="3523">
                  <c:v>9.652054794520323</c:v>
                </c:pt>
                <c:pt idx="3524">
                  <c:v>9.6547945205477195</c:v>
                </c:pt>
                <c:pt idx="3525">
                  <c:v>9.6575342465751159</c:v>
                </c:pt>
                <c:pt idx="3526">
                  <c:v>9.6602739726025124</c:v>
                </c:pt>
                <c:pt idx="3527">
                  <c:v>9.6630136986299089</c:v>
                </c:pt>
                <c:pt idx="3528">
                  <c:v>9.6657534246573054</c:v>
                </c:pt>
                <c:pt idx="3529">
                  <c:v>9.6684931506847018</c:v>
                </c:pt>
                <c:pt idx="3530">
                  <c:v>9.6712328767120983</c:v>
                </c:pt>
                <c:pt idx="3531">
                  <c:v>9.6739726027394948</c:v>
                </c:pt>
                <c:pt idx="3532">
                  <c:v>9.6767123287668912</c:v>
                </c:pt>
                <c:pt idx="3533">
                  <c:v>9.6794520547942877</c:v>
                </c:pt>
                <c:pt idx="3534">
                  <c:v>9.6821917808216842</c:v>
                </c:pt>
                <c:pt idx="3535">
                  <c:v>9.6849315068490807</c:v>
                </c:pt>
                <c:pt idx="3536">
                  <c:v>9.6876712328764771</c:v>
                </c:pt>
                <c:pt idx="3537">
                  <c:v>9.6904109589038736</c:v>
                </c:pt>
                <c:pt idx="3538">
                  <c:v>9.6931506849312701</c:v>
                </c:pt>
                <c:pt idx="3539">
                  <c:v>9.6958904109586665</c:v>
                </c:pt>
                <c:pt idx="3540">
                  <c:v>9.698630136986063</c:v>
                </c:pt>
                <c:pt idx="3541">
                  <c:v>9.7013698630134595</c:v>
                </c:pt>
                <c:pt idx="3542">
                  <c:v>9.704109589040856</c:v>
                </c:pt>
                <c:pt idx="3543">
                  <c:v>9.7068493150682524</c:v>
                </c:pt>
                <c:pt idx="3544">
                  <c:v>9.7095890410956489</c:v>
                </c:pt>
                <c:pt idx="3545">
                  <c:v>9.7123287671230454</c:v>
                </c:pt>
                <c:pt idx="3546">
                  <c:v>9.7150684931504419</c:v>
                </c:pt>
                <c:pt idx="3547">
                  <c:v>9.7178082191778383</c:v>
                </c:pt>
                <c:pt idx="3548">
                  <c:v>9.7205479452052348</c:v>
                </c:pt>
                <c:pt idx="3549">
                  <c:v>9.7232876712326313</c:v>
                </c:pt>
                <c:pt idx="3550">
                  <c:v>9.7260273972600277</c:v>
                </c:pt>
                <c:pt idx="3551">
                  <c:v>9.7287671232874242</c:v>
                </c:pt>
                <c:pt idx="3552">
                  <c:v>9.7315068493148207</c:v>
                </c:pt>
                <c:pt idx="3553">
                  <c:v>9.7342465753422172</c:v>
                </c:pt>
                <c:pt idx="3554">
                  <c:v>9.7369863013696136</c:v>
                </c:pt>
                <c:pt idx="3555">
                  <c:v>9.7397260273970101</c:v>
                </c:pt>
                <c:pt idx="3556">
                  <c:v>9.7424657534244066</c:v>
                </c:pt>
                <c:pt idx="3557">
                  <c:v>9.745205479451803</c:v>
                </c:pt>
                <c:pt idx="3558">
                  <c:v>9.7479452054791995</c:v>
                </c:pt>
                <c:pt idx="3559">
                  <c:v>9.750684931506596</c:v>
                </c:pt>
                <c:pt idx="3560">
                  <c:v>9.7534246575339925</c:v>
                </c:pt>
                <c:pt idx="3561">
                  <c:v>9.7561643835613889</c:v>
                </c:pt>
                <c:pt idx="3562">
                  <c:v>9.7589041095887854</c:v>
                </c:pt>
                <c:pt idx="3563">
                  <c:v>9.7616438356161819</c:v>
                </c:pt>
                <c:pt idx="3564">
                  <c:v>9.7643835616435783</c:v>
                </c:pt>
                <c:pt idx="3565">
                  <c:v>9.7671232876709748</c:v>
                </c:pt>
                <c:pt idx="3566">
                  <c:v>9.7698630136983713</c:v>
                </c:pt>
                <c:pt idx="3567">
                  <c:v>9.7726027397257678</c:v>
                </c:pt>
                <c:pt idx="3568">
                  <c:v>9.7753424657531642</c:v>
                </c:pt>
                <c:pt idx="3569">
                  <c:v>9.7780821917805607</c:v>
                </c:pt>
                <c:pt idx="3570">
                  <c:v>9.7808219178079572</c:v>
                </c:pt>
                <c:pt idx="3571">
                  <c:v>9.7835616438353536</c:v>
                </c:pt>
                <c:pt idx="3572">
                  <c:v>9.7863013698627501</c:v>
                </c:pt>
                <c:pt idx="3573">
                  <c:v>9.7890410958901466</c:v>
                </c:pt>
                <c:pt idx="3574">
                  <c:v>9.7917808219175431</c:v>
                </c:pt>
                <c:pt idx="3575">
                  <c:v>9.7945205479449395</c:v>
                </c:pt>
                <c:pt idx="3576">
                  <c:v>9.797260273972336</c:v>
                </c:pt>
                <c:pt idx="3577">
                  <c:v>9.7999999999997325</c:v>
                </c:pt>
                <c:pt idx="3578">
                  <c:v>9.802739726027129</c:v>
                </c:pt>
                <c:pt idx="3579">
                  <c:v>9.8054794520545254</c:v>
                </c:pt>
                <c:pt idx="3580">
                  <c:v>9.8082191780819219</c:v>
                </c:pt>
                <c:pt idx="3581">
                  <c:v>9.8109589041093184</c:v>
                </c:pt>
                <c:pt idx="3582">
                  <c:v>9.8136986301367148</c:v>
                </c:pt>
                <c:pt idx="3583">
                  <c:v>9.8164383561641113</c:v>
                </c:pt>
                <c:pt idx="3584">
                  <c:v>9.8191780821915078</c:v>
                </c:pt>
                <c:pt idx="3585">
                  <c:v>9.8219178082189043</c:v>
                </c:pt>
                <c:pt idx="3586">
                  <c:v>9.8246575342463007</c:v>
                </c:pt>
                <c:pt idx="3587">
                  <c:v>9.8273972602736972</c:v>
                </c:pt>
                <c:pt idx="3588">
                  <c:v>9.8301369863010937</c:v>
                </c:pt>
                <c:pt idx="3589">
                  <c:v>9.8328767123284901</c:v>
                </c:pt>
                <c:pt idx="3590">
                  <c:v>9.8356164383558866</c:v>
                </c:pt>
                <c:pt idx="3591">
                  <c:v>9.8383561643832831</c:v>
                </c:pt>
                <c:pt idx="3592">
                  <c:v>9.8410958904106796</c:v>
                </c:pt>
                <c:pt idx="3593">
                  <c:v>9.843835616438076</c:v>
                </c:pt>
                <c:pt idx="3594">
                  <c:v>9.8465753424654725</c:v>
                </c:pt>
                <c:pt idx="3595">
                  <c:v>9.849315068492869</c:v>
                </c:pt>
                <c:pt idx="3596">
                  <c:v>9.8520547945202654</c:v>
                </c:pt>
                <c:pt idx="3597">
                  <c:v>9.8547945205476619</c:v>
                </c:pt>
                <c:pt idx="3598">
                  <c:v>9.8575342465750584</c:v>
                </c:pt>
                <c:pt idx="3599">
                  <c:v>9.8602739726024549</c:v>
                </c:pt>
                <c:pt idx="3600">
                  <c:v>9.8630136986298513</c:v>
                </c:pt>
                <c:pt idx="3601">
                  <c:v>9.8657534246572478</c:v>
                </c:pt>
                <c:pt idx="3602">
                  <c:v>9.8684931506846443</c:v>
                </c:pt>
                <c:pt idx="3603">
                  <c:v>9.8712328767120407</c:v>
                </c:pt>
                <c:pt idx="3604">
                  <c:v>9.8739726027394372</c:v>
                </c:pt>
                <c:pt idx="3605">
                  <c:v>9.8767123287668337</c:v>
                </c:pt>
                <c:pt idx="3606">
                  <c:v>9.8794520547942302</c:v>
                </c:pt>
                <c:pt idx="3607">
                  <c:v>9.8821917808216266</c:v>
                </c:pt>
                <c:pt idx="3608">
                  <c:v>9.8849315068490231</c:v>
                </c:pt>
                <c:pt idx="3609">
                  <c:v>9.8876712328764196</c:v>
                </c:pt>
                <c:pt idx="3610">
                  <c:v>9.8904109589038161</c:v>
                </c:pt>
                <c:pt idx="3611">
                  <c:v>9.8931506849312125</c:v>
                </c:pt>
                <c:pt idx="3612">
                  <c:v>9.895890410958609</c:v>
                </c:pt>
                <c:pt idx="3613">
                  <c:v>9.8986301369860055</c:v>
                </c:pt>
                <c:pt idx="3614">
                  <c:v>9.9013698630134019</c:v>
                </c:pt>
                <c:pt idx="3615">
                  <c:v>9.9041095890407984</c:v>
                </c:pt>
                <c:pt idx="3616">
                  <c:v>9.9068493150681949</c:v>
                </c:pt>
                <c:pt idx="3617">
                  <c:v>9.9095890410955914</c:v>
                </c:pt>
                <c:pt idx="3618">
                  <c:v>9.9123287671229878</c:v>
                </c:pt>
                <c:pt idx="3619">
                  <c:v>9.9150684931503843</c:v>
                </c:pt>
                <c:pt idx="3620">
                  <c:v>9.9178082191777808</c:v>
                </c:pt>
                <c:pt idx="3621">
                  <c:v>9.9205479452051772</c:v>
                </c:pt>
                <c:pt idx="3622">
                  <c:v>9.9232876712325737</c:v>
                </c:pt>
                <c:pt idx="3623">
                  <c:v>9.9260273972599702</c:v>
                </c:pt>
                <c:pt idx="3624">
                  <c:v>9.9287671232873667</c:v>
                </c:pt>
                <c:pt idx="3625">
                  <c:v>9.9315068493147631</c:v>
                </c:pt>
                <c:pt idx="3626">
                  <c:v>9.9342465753421596</c:v>
                </c:pt>
                <c:pt idx="3627">
                  <c:v>9.9369863013695561</c:v>
                </c:pt>
                <c:pt idx="3628">
                  <c:v>9.9397260273969525</c:v>
                </c:pt>
                <c:pt idx="3629">
                  <c:v>9.942465753424349</c:v>
                </c:pt>
                <c:pt idx="3630">
                  <c:v>9.9452054794517455</c:v>
                </c:pt>
                <c:pt idx="3631">
                  <c:v>9.947945205479142</c:v>
                </c:pt>
                <c:pt idx="3632">
                  <c:v>9.9506849315065384</c:v>
                </c:pt>
                <c:pt idx="3633">
                  <c:v>9.9534246575339349</c:v>
                </c:pt>
                <c:pt idx="3634">
                  <c:v>9.9561643835613314</c:v>
                </c:pt>
                <c:pt idx="3635">
                  <c:v>9.9589041095887278</c:v>
                </c:pt>
                <c:pt idx="3636">
                  <c:v>9.9616438356161243</c:v>
                </c:pt>
                <c:pt idx="3637">
                  <c:v>9.9643835616435208</c:v>
                </c:pt>
                <c:pt idx="3638">
                  <c:v>9.9671232876709173</c:v>
                </c:pt>
                <c:pt idx="3639">
                  <c:v>9.9698630136983137</c:v>
                </c:pt>
                <c:pt idx="3640">
                  <c:v>9.9726027397257102</c:v>
                </c:pt>
                <c:pt idx="3641">
                  <c:v>9.9753424657531067</c:v>
                </c:pt>
                <c:pt idx="3642">
                  <c:v>9.9780821917805032</c:v>
                </c:pt>
                <c:pt idx="3643">
                  <c:v>9.9808219178078996</c:v>
                </c:pt>
                <c:pt idx="3644">
                  <c:v>9.9835616438352961</c:v>
                </c:pt>
                <c:pt idx="3645">
                  <c:v>9.9863013698626926</c:v>
                </c:pt>
                <c:pt idx="3646">
                  <c:v>9.989041095890089</c:v>
                </c:pt>
                <c:pt idx="3647">
                  <c:v>9.9917808219174855</c:v>
                </c:pt>
                <c:pt idx="3648">
                  <c:v>9.994520547944882</c:v>
                </c:pt>
                <c:pt idx="3649">
                  <c:v>9.9972602739722785</c:v>
                </c:pt>
                <c:pt idx="3650">
                  <c:v>9.9999999999996749</c:v>
                </c:pt>
                <c:pt idx="3651">
                  <c:v>10.002739726027071</c:v>
                </c:pt>
                <c:pt idx="3652">
                  <c:v>10.005479452054468</c:v>
                </c:pt>
                <c:pt idx="3653">
                  <c:v>10.008219178081864</c:v>
                </c:pt>
                <c:pt idx="3654">
                  <c:v>10.010958904109261</c:v>
                </c:pt>
                <c:pt idx="3655">
                  <c:v>10.013698630136657</c:v>
                </c:pt>
                <c:pt idx="3656">
                  <c:v>10.016438356164054</c:v>
                </c:pt>
                <c:pt idx="3657">
                  <c:v>10.01917808219145</c:v>
                </c:pt>
                <c:pt idx="3658">
                  <c:v>10.021917808218847</c:v>
                </c:pt>
                <c:pt idx="3659">
                  <c:v>10.024657534246243</c:v>
                </c:pt>
                <c:pt idx="3660">
                  <c:v>10.02739726027364</c:v>
                </c:pt>
                <c:pt idx="3661">
                  <c:v>10.030136986301036</c:v>
                </c:pt>
                <c:pt idx="3662">
                  <c:v>10.032876712328433</c:v>
                </c:pt>
                <c:pt idx="3663">
                  <c:v>10.035616438355829</c:v>
                </c:pt>
                <c:pt idx="3664">
                  <c:v>10.038356164383226</c:v>
                </c:pt>
                <c:pt idx="3665">
                  <c:v>10.041095890410622</c:v>
                </c:pt>
                <c:pt idx="3666">
                  <c:v>10.043835616438018</c:v>
                </c:pt>
                <c:pt idx="3667">
                  <c:v>10.046575342465415</c:v>
                </c:pt>
                <c:pt idx="3668">
                  <c:v>10.049315068492811</c:v>
                </c:pt>
                <c:pt idx="3669">
                  <c:v>10.052054794520208</c:v>
                </c:pt>
                <c:pt idx="3670">
                  <c:v>10.054794520547604</c:v>
                </c:pt>
                <c:pt idx="3671">
                  <c:v>10.057534246575001</c:v>
                </c:pt>
                <c:pt idx="3672">
                  <c:v>10.060273972602397</c:v>
                </c:pt>
                <c:pt idx="3673">
                  <c:v>10.063013698629794</c:v>
                </c:pt>
                <c:pt idx="3674">
                  <c:v>10.06575342465719</c:v>
                </c:pt>
                <c:pt idx="3675">
                  <c:v>10.068493150684587</c:v>
                </c:pt>
                <c:pt idx="3676">
                  <c:v>10.071232876711983</c:v>
                </c:pt>
                <c:pt idx="3677">
                  <c:v>10.07397260273938</c:v>
                </c:pt>
                <c:pt idx="3678">
                  <c:v>10.076712328766776</c:v>
                </c:pt>
                <c:pt idx="3679">
                  <c:v>10.079452054794173</c:v>
                </c:pt>
                <c:pt idx="3680">
                  <c:v>10.082191780821569</c:v>
                </c:pt>
                <c:pt idx="3681">
                  <c:v>10.084931506848966</c:v>
                </c:pt>
                <c:pt idx="3682">
                  <c:v>10.087671232876362</c:v>
                </c:pt>
                <c:pt idx="3683">
                  <c:v>10.090410958903758</c:v>
                </c:pt>
                <c:pt idx="3684">
                  <c:v>10.093150684931155</c:v>
                </c:pt>
                <c:pt idx="3685">
                  <c:v>10.095890410958551</c:v>
                </c:pt>
                <c:pt idx="3686">
                  <c:v>10.098630136985948</c:v>
                </c:pt>
                <c:pt idx="3687">
                  <c:v>10.101369863013344</c:v>
                </c:pt>
                <c:pt idx="3688">
                  <c:v>10.104109589040741</c:v>
                </c:pt>
                <c:pt idx="3689">
                  <c:v>10.106849315068137</c:v>
                </c:pt>
                <c:pt idx="3690">
                  <c:v>10.109589041095534</c:v>
                </c:pt>
                <c:pt idx="3691">
                  <c:v>10.11232876712293</c:v>
                </c:pt>
                <c:pt idx="3692">
                  <c:v>10.115068493150327</c:v>
                </c:pt>
                <c:pt idx="3693">
                  <c:v>10.117808219177723</c:v>
                </c:pt>
                <c:pt idx="3694">
                  <c:v>10.12054794520512</c:v>
                </c:pt>
                <c:pt idx="3695">
                  <c:v>10.123287671232516</c:v>
                </c:pt>
                <c:pt idx="3696">
                  <c:v>10.126027397259913</c:v>
                </c:pt>
                <c:pt idx="3697">
                  <c:v>10.128767123287309</c:v>
                </c:pt>
                <c:pt idx="3698">
                  <c:v>10.131506849314706</c:v>
                </c:pt>
                <c:pt idx="3699">
                  <c:v>10.134246575342102</c:v>
                </c:pt>
                <c:pt idx="3700">
                  <c:v>10.136986301369499</c:v>
                </c:pt>
                <c:pt idx="3701">
                  <c:v>10.139726027396895</c:v>
                </c:pt>
                <c:pt idx="3702">
                  <c:v>10.142465753424291</c:v>
                </c:pt>
                <c:pt idx="3703">
                  <c:v>10.145205479451688</c:v>
                </c:pt>
                <c:pt idx="3704">
                  <c:v>10.147945205479084</c:v>
                </c:pt>
                <c:pt idx="3705">
                  <c:v>10.150684931506481</c:v>
                </c:pt>
                <c:pt idx="3706">
                  <c:v>10.153424657533877</c:v>
                </c:pt>
                <c:pt idx="3707">
                  <c:v>10.156164383561274</c:v>
                </c:pt>
                <c:pt idx="3708">
                  <c:v>10.15890410958867</c:v>
                </c:pt>
                <c:pt idx="3709">
                  <c:v>10.161643835616067</c:v>
                </c:pt>
                <c:pt idx="3710">
                  <c:v>10.164383561643463</c:v>
                </c:pt>
                <c:pt idx="3711">
                  <c:v>10.16712328767086</c:v>
                </c:pt>
                <c:pt idx="3712">
                  <c:v>10.169863013698256</c:v>
                </c:pt>
                <c:pt idx="3713">
                  <c:v>10.172602739725653</c:v>
                </c:pt>
                <c:pt idx="3714">
                  <c:v>10.175342465753049</c:v>
                </c:pt>
                <c:pt idx="3715">
                  <c:v>10.178082191780446</c:v>
                </c:pt>
                <c:pt idx="3716">
                  <c:v>10.180821917807842</c:v>
                </c:pt>
                <c:pt idx="3717">
                  <c:v>10.183561643835239</c:v>
                </c:pt>
                <c:pt idx="3718">
                  <c:v>10.186301369862635</c:v>
                </c:pt>
                <c:pt idx="3719">
                  <c:v>10.189041095890031</c:v>
                </c:pt>
                <c:pt idx="3720">
                  <c:v>10.191780821917428</c:v>
                </c:pt>
                <c:pt idx="3721">
                  <c:v>10.194520547944824</c:v>
                </c:pt>
                <c:pt idx="3722">
                  <c:v>10.197260273972221</c:v>
                </c:pt>
                <c:pt idx="3723">
                  <c:v>10.199999999999617</c:v>
                </c:pt>
                <c:pt idx="3724">
                  <c:v>10.202739726027014</c:v>
                </c:pt>
                <c:pt idx="3725">
                  <c:v>10.20547945205441</c:v>
                </c:pt>
                <c:pt idx="3726">
                  <c:v>10.208219178081807</c:v>
                </c:pt>
                <c:pt idx="3727">
                  <c:v>10.210958904109203</c:v>
                </c:pt>
                <c:pt idx="3728">
                  <c:v>10.2136986301366</c:v>
                </c:pt>
                <c:pt idx="3729">
                  <c:v>10.216438356163996</c:v>
                </c:pt>
                <c:pt idx="3730">
                  <c:v>10.219178082191393</c:v>
                </c:pt>
                <c:pt idx="3731">
                  <c:v>10.221917808218789</c:v>
                </c:pt>
                <c:pt idx="3732">
                  <c:v>10.224657534246186</c:v>
                </c:pt>
                <c:pt idx="3733">
                  <c:v>10.227397260273582</c:v>
                </c:pt>
                <c:pt idx="3734">
                  <c:v>10.230136986300979</c:v>
                </c:pt>
                <c:pt idx="3735">
                  <c:v>10.232876712328375</c:v>
                </c:pt>
                <c:pt idx="3736">
                  <c:v>10.235616438355772</c:v>
                </c:pt>
                <c:pt idx="3737">
                  <c:v>10.238356164383168</c:v>
                </c:pt>
                <c:pt idx="3738">
                  <c:v>10.241095890410564</c:v>
                </c:pt>
                <c:pt idx="3739">
                  <c:v>10.243835616437961</c:v>
                </c:pt>
                <c:pt idx="3740">
                  <c:v>10.246575342465357</c:v>
                </c:pt>
                <c:pt idx="3741">
                  <c:v>10.249315068492754</c:v>
                </c:pt>
                <c:pt idx="3742">
                  <c:v>10.25205479452015</c:v>
                </c:pt>
                <c:pt idx="3743">
                  <c:v>10.254794520547547</c:v>
                </c:pt>
                <c:pt idx="3744">
                  <c:v>10.257534246574943</c:v>
                </c:pt>
                <c:pt idx="3745">
                  <c:v>10.26027397260234</c:v>
                </c:pt>
                <c:pt idx="3746">
                  <c:v>10.263013698629736</c:v>
                </c:pt>
                <c:pt idx="3747">
                  <c:v>10.265753424657133</c:v>
                </c:pt>
                <c:pt idx="3748">
                  <c:v>10.268493150684529</c:v>
                </c:pt>
                <c:pt idx="3749">
                  <c:v>10.271232876711926</c:v>
                </c:pt>
                <c:pt idx="3750">
                  <c:v>10.273972602739322</c:v>
                </c:pt>
                <c:pt idx="3751">
                  <c:v>10.276712328766719</c:v>
                </c:pt>
                <c:pt idx="3752">
                  <c:v>10.279452054794115</c:v>
                </c:pt>
                <c:pt idx="3753">
                  <c:v>10.282191780821512</c:v>
                </c:pt>
                <c:pt idx="3754">
                  <c:v>10.284931506848908</c:v>
                </c:pt>
                <c:pt idx="3755">
                  <c:v>10.287671232876304</c:v>
                </c:pt>
                <c:pt idx="3756">
                  <c:v>10.290410958903701</c:v>
                </c:pt>
                <c:pt idx="3757">
                  <c:v>10.293150684931097</c:v>
                </c:pt>
                <c:pt idx="3758">
                  <c:v>10.295890410958494</c:v>
                </c:pt>
                <c:pt idx="3759">
                  <c:v>10.29863013698589</c:v>
                </c:pt>
                <c:pt idx="3760">
                  <c:v>10.301369863013287</c:v>
                </c:pt>
                <c:pt idx="3761">
                  <c:v>10.304109589040683</c:v>
                </c:pt>
                <c:pt idx="3762">
                  <c:v>10.30684931506808</c:v>
                </c:pt>
                <c:pt idx="3763">
                  <c:v>10.309589041095476</c:v>
                </c:pt>
                <c:pt idx="3764">
                  <c:v>10.312328767122873</c:v>
                </c:pt>
                <c:pt idx="3765">
                  <c:v>10.315068493150269</c:v>
                </c:pt>
                <c:pt idx="3766">
                  <c:v>10.317808219177666</c:v>
                </c:pt>
                <c:pt idx="3767">
                  <c:v>10.320547945205062</c:v>
                </c:pt>
                <c:pt idx="3768">
                  <c:v>10.323287671232459</c:v>
                </c:pt>
                <c:pt idx="3769">
                  <c:v>10.326027397259855</c:v>
                </c:pt>
                <c:pt idx="3770">
                  <c:v>10.328767123287252</c:v>
                </c:pt>
                <c:pt idx="3771">
                  <c:v>10.331506849314648</c:v>
                </c:pt>
                <c:pt idx="3772">
                  <c:v>10.334246575342044</c:v>
                </c:pt>
                <c:pt idx="3773">
                  <c:v>10.336986301369441</c:v>
                </c:pt>
                <c:pt idx="3774">
                  <c:v>10.339726027396837</c:v>
                </c:pt>
                <c:pt idx="3775">
                  <c:v>10.342465753424234</c:v>
                </c:pt>
                <c:pt idx="3776">
                  <c:v>10.34520547945163</c:v>
                </c:pt>
                <c:pt idx="3777">
                  <c:v>10.347945205479027</c:v>
                </c:pt>
                <c:pt idx="3778">
                  <c:v>10.350684931506423</c:v>
                </c:pt>
                <c:pt idx="3779">
                  <c:v>10.35342465753382</c:v>
                </c:pt>
                <c:pt idx="3780">
                  <c:v>10.356164383561216</c:v>
                </c:pt>
                <c:pt idx="3781">
                  <c:v>10.358904109588613</c:v>
                </c:pt>
                <c:pt idx="3782">
                  <c:v>10.361643835616009</c:v>
                </c:pt>
                <c:pt idx="3783">
                  <c:v>10.364383561643406</c:v>
                </c:pt>
                <c:pt idx="3784">
                  <c:v>10.367123287670802</c:v>
                </c:pt>
                <c:pt idx="3785">
                  <c:v>10.369863013698199</c:v>
                </c:pt>
                <c:pt idx="3786">
                  <c:v>10.372602739725595</c:v>
                </c:pt>
                <c:pt idx="3787">
                  <c:v>10.375342465752992</c:v>
                </c:pt>
                <c:pt idx="3788">
                  <c:v>10.378082191780388</c:v>
                </c:pt>
                <c:pt idx="3789">
                  <c:v>10.380821917807785</c:v>
                </c:pt>
                <c:pt idx="3790">
                  <c:v>10.383561643835181</c:v>
                </c:pt>
                <c:pt idx="3791">
                  <c:v>10.386301369862577</c:v>
                </c:pt>
                <c:pt idx="3792">
                  <c:v>10.389041095889974</c:v>
                </c:pt>
                <c:pt idx="3793">
                  <c:v>10.39178082191737</c:v>
                </c:pt>
                <c:pt idx="3794">
                  <c:v>10.394520547944767</c:v>
                </c:pt>
                <c:pt idx="3795">
                  <c:v>10.397260273972163</c:v>
                </c:pt>
                <c:pt idx="3796">
                  <c:v>10.39999999999956</c:v>
                </c:pt>
                <c:pt idx="3797">
                  <c:v>10.402739726026956</c:v>
                </c:pt>
                <c:pt idx="3798">
                  <c:v>10.405479452054353</c:v>
                </c:pt>
                <c:pt idx="3799">
                  <c:v>10.408219178081749</c:v>
                </c:pt>
                <c:pt idx="3800">
                  <c:v>10.410958904109146</c:v>
                </c:pt>
                <c:pt idx="3801">
                  <c:v>10.413698630136542</c:v>
                </c:pt>
                <c:pt idx="3802">
                  <c:v>10.416438356163939</c:v>
                </c:pt>
                <c:pt idx="3803">
                  <c:v>10.419178082191335</c:v>
                </c:pt>
                <c:pt idx="3804">
                  <c:v>10.421917808218732</c:v>
                </c:pt>
                <c:pt idx="3805">
                  <c:v>10.424657534246128</c:v>
                </c:pt>
                <c:pt idx="3806">
                  <c:v>10.427397260273525</c:v>
                </c:pt>
                <c:pt idx="3807">
                  <c:v>10.430136986300921</c:v>
                </c:pt>
                <c:pt idx="3808">
                  <c:v>10.432876712328317</c:v>
                </c:pt>
                <c:pt idx="3809">
                  <c:v>10.435616438355714</c:v>
                </c:pt>
                <c:pt idx="3810">
                  <c:v>10.43835616438311</c:v>
                </c:pt>
                <c:pt idx="3811">
                  <c:v>10.441095890410507</c:v>
                </c:pt>
                <c:pt idx="3812">
                  <c:v>10.443835616437903</c:v>
                </c:pt>
                <c:pt idx="3813">
                  <c:v>10.4465753424653</c:v>
                </c:pt>
                <c:pt idx="3814">
                  <c:v>10.449315068492696</c:v>
                </c:pt>
                <c:pt idx="3815">
                  <c:v>10.452054794520093</c:v>
                </c:pt>
                <c:pt idx="3816">
                  <c:v>10.454794520547489</c:v>
                </c:pt>
                <c:pt idx="3817">
                  <c:v>10.457534246574886</c:v>
                </c:pt>
                <c:pt idx="3818">
                  <c:v>10.460273972602282</c:v>
                </c:pt>
                <c:pt idx="3819">
                  <c:v>10.463013698629679</c:v>
                </c:pt>
                <c:pt idx="3820">
                  <c:v>10.465753424657075</c:v>
                </c:pt>
                <c:pt idx="3821">
                  <c:v>10.468493150684472</c:v>
                </c:pt>
                <c:pt idx="3822">
                  <c:v>10.471232876711868</c:v>
                </c:pt>
                <c:pt idx="3823">
                  <c:v>10.473972602739265</c:v>
                </c:pt>
                <c:pt idx="3824">
                  <c:v>10.476712328766661</c:v>
                </c:pt>
                <c:pt idx="3825">
                  <c:v>10.479452054794058</c:v>
                </c:pt>
                <c:pt idx="3826">
                  <c:v>10.482191780821454</c:v>
                </c:pt>
                <c:pt idx="3827">
                  <c:v>10.48493150684885</c:v>
                </c:pt>
                <c:pt idx="3828">
                  <c:v>10.487671232876247</c:v>
                </c:pt>
                <c:pt idx="3829">
                  <c:v>10.490410958903643</c:v>
                </c:pt>
                <c:pt idx="3830">
                  <c:v>10.49315068493104</c:v>
                </c:pt>
                <c:pt idx="3831">
                  <c:v>10.495890410958436</c:v>
                </c:pt>
                <c:pt idx="3832">
                  <c:v>10.498630136985833</c:v>
                </c:pt>
                <c:pt idx="3833">
                  <c:v>10.501369863013229</c:v>
                </c:pt>
                <c:pt idx="3834">
                  <c:v>10.504109589040626</c:v>
                </c:pt>
                <c:pt idx="3835">
                  <c:v>10.506849315068022</c:v>
                </c:pt>
                <c:pt idx="3836">
                  <c:v>10.509589041095419</c:v>
                </c:pt>
                <c:pt idx="3837">
                  <c:v>10.512328767122815</c:v>
                </c:pt>
                <c:pt idx="3838">
                  <c:v>10.515068493150212</c:v>
                </c:pt>
                <c:pt idx="3839">
                  <c:v>10.517808219177608</c:v>
                </c:pt>
                <c:pt idx="3840">
                  <c:v>10.520547945205005</c:v>
                </c:pt>
                <c:pt idx="3841">
                  <c:v>10.523287671232401</c:v>
                </c:pt>
                <c:pt idx="3842">
                  <c:v>10.526027397259798</c:v>
                </c:pt>
                <c:pt idx="3843">
                  <c:v>10.528767123287194</c:v>
                </c:pt>
                <c:pt idx="3844">
                  <c:v>10.53150684931459</c:v>
                </c:pt>
                <c:pt idx="3845">
                  <c:v>10.534246575341987</c:v>
                </c:pt>
                <c:pt idx="3846">
                  <c:v>10.536986301369383</c:v>
                </c:pt>
                <c:pt idx="3847">
                  <c:v>10.53972602739678</c:v>
                </c:pt>
                <c:pt idx="3848">
                  <c:v>10.542465753424176</c:v>
                </c:pt>
                <c:pt idx="3849">
                  <c:v>10.545205479451573</c:v>
                </c:pt>
                <c:pt idx="3850">
                  <c:v>10.547945205478969</c:v>
                </c:pt>
                <c:pt idx="3851">
                  <c:v>10.550684931506366</c:v>
                </c:pt>
                <c:pt idx="3852">
                  <c:v>10.553424657533762</c:v>
                </c:pt>
                <c:pt idx="3853">
                  <c:v>10.556164383561159</c:v>
                </c:pt>
                <c:pt idx="3854">
                  <c:v>10.558904109588555</c:v>
                </c:pt>
                <c:pt idx="3855">
                  <c:v>10.561643835615952</c:v>
                </c:pt>
                <c:pt idx="3856">
                  <c:v>10.564383561643348</c:v>
                </c:pt>
                <c:pt idx="3857">
                  <c:v>10.567123287670745</c:v>
                </c:pt>
                <c:pt idx="3858">
                  <c:v>10.569863013698141</c:v>
                </c:pt>
                <c:pt idx="3859">
                  <c:v>10.572602739725538</c:v>
                </c:pt>
                <c:pt idx="3860">
                  <c:v>10.575342465752934</c:v>
                </c:pt>
                <c:pt idx="3861">
                  <c:v>10.57808219178033</c:v>
                </c:pt>
                <c:pt idx="3862">
                  <c:v>10.580821917807727</c:v>
                </c:pt>
                <c:pt idx="3863">
                  <c:v>10.583561643835123</c:v>
                </c:pt>
                <c:pt idx="3864">
                  <c:v>10.58630136986252</c:v>
                </c:pt>
                <c:pt idx="3865">
                  <c:v>10.589041095889916</c:v>
                </c:pt>
                <c:pt idx="3866">
                  <c:v>10.591780821917313</c:v>
                </c:pt>
                <c:pt idx="3867">
                  <c:v>10.594520547944709</c:v>
                </c:pt>
                <c:pt idx="3868">
                  <c:v>10.597260273972106</c:v>
                </c:pt>
                <c:pt idx="3869">
                  <c:v>10.599999999999502</c:v>
                </c:pt>
                <c:pt idx="3870">
                  <c:v>10.602739726026899</c:v>
                </c:pt>
                <c:pt idx="3871">
                  <c:v>10.605479452054295</c:v>
                </c:pt>
                <c:pt idx="3872">
                  <c:v>10.608219178081692</c:v>
                </c:pt>
                <c:pt idx="3873">
                  <c:v>10.610958904109088</c:v>
                </c:pt>
                <c:pt idx="3874">
                  <c:v>10.613698630136485</c:v>
                </c:pt>
                <c:pt idx="3875">
                  <c:v>10.616438356163881</c:v>
                </c:pt>
                <c:pt idx="3876">
                  <c:v>10.619178082191278</c:v>
                </c:pt>
                <c:pt idx="3877">
                  <c:v>10.621917808218674</c:v>
                </c:pt>
                <c:pt idx="3878">
                  <c:v>10.624657534246071</c:v>
                </c:pt>
                <c:pt idx="3879">
                  <c:v>10.627397260273467</c:v>
                </c:pt>
                <c:pt idx="3880">
                  <c:v>10.630136986300863</c:v>
                </c:pt>
                <c:pt idx="3881">
                  <c:v>10.63287671232826</c:v>
                </c:pt>
                <c:pt idx="3882">
                  <c:v>10.635616438355656</c:v>
                </c:pt>
                <c:pt idx="3883">
                  <c:v>10.638356164383053</c:v>
                </c:pt>
                <c:pt idx="3884">
                  <c:v>10.641095890410449</c:v>
                </c:pt>
                <c:pt idx="3885">
                  <c:v>10.643835616437846</c:v>
                </c:pt>
                <c:pt idx="3886">
                  <c:v>10.646575342465242</c:v>
                </c:pt>
                <c:pt idx="3887">
                  <c:v>10.649315068492639</c:v>
                </c:pt>
                <c:pt idx="3888">
                  <c:v>10.652054794520035</c:v>
                </c:pt>
                <c:pt idx="3889">
                  <c:v>10.654794520547432</c:v>
                </c:pt>
                <c:pt idx="3890">
                  <c:v>10.657534246574828</c:v>
                </c:pt>
                <c:pt idx="3891">
                  <c:v>10.660273972602225</c:v>
                </c:pt>
                <c:pt idx="3892">
                  <c:v>10.663013698629621</c:v>
                </c:pt>
                <c:pt idx="3893">
                  <c:v>10.665753424657018</c:v>
                </c:pt>
                <c:pt idx="3894">
                  <c:v>10.668493150684414</c:v>
                </c:pt>
                <c:pt idx="3895">
                  <c:v>10.671232876711811</c:v>
                </c:pt>
                <c:pt idx="3896">
                  <c:v>10.673972602739207</c:v>
                </c:pt>
                <c:pt idx="3897">
                  <c:v>10.676712328766603</c:v>
                </c:pt>
                <c:pt idx="3898">
                  <c:v>10.679452054794</c:v>
                </c:pt>
                <c:pt idx="3899">
                  <c:v>10.682191780821396</c:v>
                </c:pt>
                <c:pt idx="3900">
                  <c:v>10.684931506848793</c:v>
                </c:pt>
                <c:pt idx="3901">
                  <c:v>10.687671232876189</c:v>
                </c:pt>
                <c:pt idx="3902">
                  <c:v>10.690410958903586</c:v>
                </c:pt>
                <c:pt idx="3903">
                  <c:v>10.693150684930982</c:v>
                </c:pt>
                <c:pt idx="3904">
                  <c:v>10.695890410958379</c:v>
                </c:pt>
                <c:pt idx="3905">
                  <c:v>10.698630136985775</c:v>
                </c:pt>
                <c:pt idx="3906">
                  <c:v>10.701369863013172</c:v>
                </c:pt>
                <c:pt idx="3907">
                  <c:v>10.704109589040568</c:v>
                </c:pt>
                <c:pt idx="3908">
                  <c:v>10.706849315067965</c:v>
                </c:pt>
                <c:pt idx="3909">
                  <c:v>10.709589041095361</c:v>
                </c:pt>
                <c:pt idx="3910">
                  <c:v>10.712328767122758</c:v>
                </c:pt>
                <c:pt idx="3911">
                  <c:v>10.715068493150154</c:v>
                </c:pt>
                <c:pt idx="3912">
                  <c:v>10.717808219177551</c:v>
                </c:pt>
                <c:pt idx="3913">
                  <c:v>10.720547945204947</c:v>
                </c:pt>
                <c:pt idx="3914">
                  <c:v>10.723287671232343</c:v>
                </c:pt>
                <c:pt idx="3915">
                  <c:v>10.72602739725974</c:v>
                </c:pt>
                <c:pt idx="3916">
                  <c:v>10.728767123287136</c:v>
                </c:pt>
                <c:pt idx="3917">
                  <c:v>10.731506849314533</c:v>
                </c:pt>
                <c:pt idx="3918">
                  <c:v>10.734246575341929</c:v>
                </c:pt>
                <c:pt idx="3919">
                  <c:v>10.736986301369326</c:v>
                </c:pt>
                <c:pt idx="3920">
                  <c:v>10.739726027396722</c:v>
                </c:pt>
                <c:pt idx="3921">
                  <c:v>10.742465753424119</c:v>
                </c:pt>
                <c:pt idx="3922">
                  <c:v>10.745205479451515</c:v>
                </c:pt>
                <c:pt idx="3923">
                  <c:v>10.747945205478912</c:v>
                </c:pt>
                <c:pt idx="3924">
                  <c:v>10.750684931506308</c:v>
                </c:pt>
                <c:pt idx="3925">
                  <c:v>10.753424657533705</c:v>
                </c:pt>
                <c:pt idx="3926">
                  <c:v>10.756164383561101</c:v>
                </c:pt>
                <c:pt idx="3927">
                  <c:v>10.758904109588498</c:v>
                </c:pt>
                <c:pt idx="3928">
                  <c:v>10.761643835615894</c:v>
                </c:pt>
                <c:pt idx="3929">
                  <c:v>10.764383561643291</c:v>
                </c:pt>
                <c:pt idx="3930">
                  <c:v>10.767123287670687</c:v>
                </c:pt>
                <c:pt idx="3931">
                  <c:v>10.769863013698084</c:v>
                </c:pt>
                <c:pt idx="3932">
                  <c:v>10.77260273972548</c:v>
                </c:pt>
                <c:pt idx="3933">
                  <c:v>10.775342465752876</c:v>
                </c:pt>
                <c:pt idx="3934">
                  <c:v>10.778082191780273</c:v>
                </c:pt>
                <c:pt idx="3935">
                  <c:v>10.780821917807669</c:v>
                </c:pt>
                <c:pt idx="3936">
                  <c:v>10.783561643835066</c:v>
                </c:pt>
                <c:pt idx="3937">
                  <c:v>10.786301369862462</c:v>
                </c:pt>
                <c:pt idx="3938">
                  <c:v>10.789041095889859</c:v>
                </c:pt>
                <c:pt idx="3939">
                  <c:v>10.791780821917255</c:v>
                </c:pt>
                <c:pt idx="3940">
                  <c:v>10.794520547944652</c:v>
                </c:pt>
                <c:pt idx="3941">
                  <c:v>10.797260273972048</c:v>
                </c:pt>
                <c:pt idx="3942">
                  <c:v>10.799999999999445</c:v>
                </c:pt>
                <c:pt idx="3943">
                  <c:v>10.802739726026841</c:v>
                </c:pt>
                <c:pt idx="3944">
                  <c:v>10.805479452054238</c:v>
                </c:pt>
                <c:pt idx="3945">
                  <c:v>10.808219178081634</c:v>
                </c:pt>
                <c:pt idx="3946">
                  <c:v>10.810958904109031</c:v>
                </c:pt>
                <c:pt idx="3947">
                  <c:v>10.813698630136427</c:v>
                </c:pt>
                <c:pt idx="3948">
                  <c:v>10.816438356163824</c:v>
                </c:pt>
                <c:pt idx="3949">
                  <c:v>10.81917808219122</c:v>
                </c:pt>
                <c:pt idx="3950">
                  <c:v>10.821917808218616</c:v>
                </c:pt>
                <c:pt idx="3951">
                  <c:v>10.824657534246013</c:v>
                </c:pt>
                <c:pt idx="3952">
                  <c:v>10.827397260273409</c:v>
                </c:pt>
                <c:pt idx="3953">
                  <c:v>10.830136986300806</c:v>
                </c:pt>
                <c:pt idx="3954">
                  <c:v>10.832876712328202</c:v>
                </c:pt>
                <c:pt idx="3955">
                  <c:v>10.835616438355599</c:v>
                </c:pt>
                <c:pt idx="3956">
                  <c:v>10.838356164382995</c:v>
                </c:pt>
                <c:pt idx="3957">
                  <c:v>10.841095890410392</c:v>
                </c:pt>
                <c:pt idx="3958">
                  <c:v>10.843835616437788</c:v>
                </c:pt>
                <c:pt idx="3959">
                  <c:v>10.846575342465185</c:v>
                </c:pt>
                <c:pt idx="3960">
                  <c:v>10.849315068492581</c:v>
                </c:pt>
                <c:pt idx="3961">
                  <c:v>10.852054794519978</c:v>
                </c:pt>
                <c:pt idx="3962">
                  <c:v>10.854794520547374</c:v>
                </c:pt>
                <c:pt idx="3963">
                  <c:v>10.857534246574771</c:v>
                </c:pt>
                <c:pt idx="3964">
                  <c:v>10.860273972602167</c:v>
                </c:pt>
                <c:pt idx="3965">
                  <c:v>10.863013698629564</c:v>
                </c:pt>
                <c:pt idx="3966">
                  <c:v>10.86575342465696</c:v>
                </c:pt>
                <c:pt idx="3967">
                  <c:v>10.868493150684357</c:v>
                </c:pt>
                <c:pt idx="3968">
                  <c:v>10.871232876711753</c:v>
                </c:pt>
                <c:pt idx="3969">
                  <c:v>10.873972602739149</c:v>
                </c:pt>
                <c:pt idx="3970">
                  <c:v>10.876712328766546</c:v>
                </c:pt>
                <c:pt idx="3971">
                  <c:v>10.879452054793942</c:v>
                </c:pt>
                <c:pt idx="3972">
                  <c:v>10.882191780821339</c:v>
                </c:pt>
                <c:pt idx="3973">
                  <c:v>10.884931506848735</c:v>
                </c:pt>
                <c:pt idx="3974">
                  <c:v>10.887671232876132</c:v>
                </c:pt>
                <c:pt idx="3975">
                  <c:v>10.890410958903528</c:v>
                </c:pt>
                <c:pt idx="3976">
                  <c:v>10.893150684930925</c:v>
                </c:pt>
                <c:pt idx="3977">
                  <c:v>10.895890410958321</c:v>
                </c:pt>
                <c:pt idx="3978">
                  <c:v>10.898630136985718</c:v>
                </c:pt>
                <c:pt idx="3979">
                  <c:v>10.901369863013114</c:v>
                </c:pt>
                <c:pt idx="3980">
                  <c:v>10.904109589040511</c:v>
                </c:pt>
                <c:pt idx="3981">
                  <c:v>10.906849315067907</c:v>
                </c:pt>
                <c:pt idx="3982">
                  <c:v>10.909589041095304</c:v>
                </c:pt>
                <c:pt idx="3983">
                  <c:v>10.9123287671227</c:v>
                </c:pt>
                <c:pt idx="3984">
                  <c:v>10.915068493150097</c:v>
                </c:pt>
                <c:pt idx="3985">
                  <c:v>10.917808219177493</c:v>
                </c:pt>
                <c:pt idx="3986">
                  <c:v>10.920547945204889</c:v>
                </c:pt>
                <c:pt idx="3987">
                  <c:v>10.923287671232286</c:v>
                </c:pt>
                <c:pt idx="3988">
                  <c:v>10.926027397259682</c:v>
                </c:pt>
                <c:pt idx="3989">
                  <c:v>10.928767123287079</c:v>
                </c:pt>
                <c:pt idx="3990">
                  <c:v>10.931506849314475</c:v>
                </c:pt>
                <c:pt idx="3991">
                  <c:v>10.934246575341872</c:v>
                </c:pt>
                <c:pt idx="3992">
                  <c:v>10.936986301369268</c:v>
                </c:pt>
                <c:pt idx="3993">
                  <c:v>10.939726027396665</c:v>
                </c:pt>
                <c:pt idx="3994">
                  <c:v>10.942465753424061</c:v>
                </c:pt>
                <c:pt idx="3995">
                  <c:v>10.945205479451458</c:v>
                </c:pt>
                <c:pt idx="3996">
                  <c:v>10.947945205478854</c:v>
                </c:pt>
                <c:pt idx="3997">
                  <c:v>10.950684931506251</c:v>
                </c:pt>
                <c:pt idx="3998">
                  <c:v>10.953424657533647</c:v>
                </c:pt>
                <c:pt idx="3999">
                  <c:v>10.956164383561044</c:v>
                </c:pt>
                <c:pt idx="4000">
                  <c:v>10.95890410958844</c:v>
                </c:pt>
                <c:pt idx="4001">
                  <c:v>10.961643835615837</c:v>
                </c:pt>
                <c:pt idx="4002">
                  <c:v>10.964383561643233</c:v>
                </c:pt>
                <c:pt idx="4003">
                  <c:v>10.967123287670629</c:v>
                </c:pt>
                <c:pt idx="4004">
                  <c:v>10.969863013698026</c:v>
                </c:pt>
                <c:pt idx="4005">
                  <c:v>10.972602739725422</c:v>
                </c:pt>
                <c:pt idx="4006">
                  <c:v>10.975342465752819</c:v>
                </c:pt>
                <c:pt idx="4007">
                  <c:v>10.978082191780215</c:v>
                </c:pt>
                <c:pt idx="4008">
                  <c:v>10.980821917807612</c:v>
                </c:pt>
                <c:pt idx="4009">
                  <c:v>10.983561643835008</c:v>
                </c:pt>
                <c:pt idx="4010">
                  <c:v>10.986301369862405</c:v>
                </c:pt>
                <c:pt idx="4011">
                  <c:v>10.989041095889801</c:v>
                </c:pt>
                <c:pt idx="4012">
                  <c:v>10.991780821917198</c:v>
                </c:pt>
                <c:pt idx="4013">
                  <c:v>10.994520547944594</c:v>
                </c:pt>
                <c:pt idx="4014">
                  <c:v>10.997260273971991</c:v>
                </c:pt>
                <c:pt idx="4015">
                  <c:v>10.999999999999387</c:v>
                </c:pt>
                <c:pt idx="4016">
                  <c:v>11.002739726026784</c:v>
                </c:pt>
                <c:pt idx="4017">
                  <c:v>11.00547945205418</c:v>
                </c:pt>
                <c:pt idx="4018">
                  <c:v>11.008219178081577</c:v>
                </c:pt>
                <c:pt idx="4019">
                  <c:v>11.010958904108973</c:v>
                </c:pt>
                <c:pt idx="4020">
                  <c:v>11.01369863013637</c:v>
                </c:pt>
                <c:pt idx="4021">
                  <c:v>11.016438356163766</c:v>
                </c:pt>
                <c:pt idx="4022">
                  <c:v>11.019178082191162</c:v>
                </c:pt>
                <c:pt idx="4023">
                  <c:v>11.021917808218559</c:v>
                </c:pt>
                <c:pt idx="4024">
                  <c:v>11.024657534245955</c:v>
                </c:pt>
                <c:pt idx="4025">
                  <c:v>11.027397260273352</c:v>
                </c:pt>
                <c:pt idx="4026">
                  <c:v>11.030136986300748</c:v>
                </c:pt>
                <c:pt idx="4027">
                  <c:v>11.032876712328145</c:v>
                </c:pt>
                <c:pt idx="4028">
                  <c:v>11.035616438355541</c:v>
                </c:pt>
                <c:pt idx="4029">
                  <c:v>11.038356164382938</c:v>
                </c:pt>
                <c:pt idx="4030">
                  <c:v>11.041095890410334</c:v>
                </c:pt>
                <c:pt idx="4031">
                  <c:v>11.043835616437731</c:v>
                </c:pt>
                <c:pt idx="4032">
                  <c:v>11.046575342465127</c:v>
                </c:pt>
                <c:pt idx="4033">
                  <c:v>11.049315068492524</c:v>
                </c:pt>
                <c:pt idx="4034">
                  <c:v>11.05205479451992</c:v>
                </c:pt>
                <c:pt idx="4035">
                  <c:v>11.054794520547317</c:v>
                </c:pt>
                <c:pt idx="4036">
                  <c:v>11.057534246574713</c:v>
                </c:pt>
                <c:pt idx="4037">
                  <c:v>11.06027397260211</c:v>
                </c:pt>
                <c:pt idx="4038">
                  <c:v>11.063013698629506</c:v>
                </c:pt>
                <c:pt idx="4039">
                  <c:v>11.065753424656902</c:v>
                </c:pt>
                <c:pt idx="4040">
                  <c:v>11.068493150684299</c:v>
                </c:pt>
                <c:pt idx="4041">
                  <c:v>11.071232876711695</c:v>
                </c:pt>
                <c:pt idx="4042">
                  <c:v>11.073972602739092</c:v>
                </c:pt>
                <c:pt idx="4043">
                  <c:v>11.076712328766488</c:v>
                </c:pt>
                <c:pt idx="4044">
                  <c:v>11.079452054793885</c:v>
                </c:pt>
                <c:pt idx="4045">
                  <c:v>11.082191780821281</c:v>
                </c:pt>
                <c:pt idx="4046">
                  <c:v>11.084931506848678</c:v>
                </c:pt>
                <c:pt idx="4047">
                  <c:v>11.087671232876074</c:v>
                </c:pt>
                <c:pt idx="4048">
                  <c:v>11.090410958903471</c:v>
                </c:pt>
                <c:pt idx="4049">
                  <c:v>11.093150684930867</c:v>
                </c:pt>
                <c:pt idx="4050">
                  <c:v>11.095890410958264</c:v>
                </c:pt>
                <c:pt idx="4051">
                  <c:v>11.09863013698566</c:v>
                </c:pt>
                <c:pt idx="4052">
                  <c:v>11.101369863013057</c:v>
                </c:pt>
                <c:pt idx="4053">
                  <c:v>11.104109589040453</c:v>
                </c:pt>
                <c:pt idx="4054">
                  <c:v>11.10684931506785</c:v>
                </c:pt>
                <c:pt idx="4055">
                  <c:v>11.109589041095246</c:v>
                </c:pt>
                <c:pt idx="4056">
                  <c:v>11.112328767122643</c:v>
                </c:pt>
                <c:pt idx="4057">
                  <c:v>11.115068493150039</c:v>
                </c:pt>
                <c:pt idx="4058">
                  <c:v>11.117808219177435</c:v>
                </c:pt>
                <c:pt idx="4059">
                  <c:v>11.120547945204832</c:v>
                </c:pt>
                <c:pt idx="4060">
                  <c:v>11.123287671232228</c:v>
                </c:pt>
                <c:pt idx="4061">
                  <c:v>11.126027397259625</c:v>
                </c:pt>
                <c:pt idx="4062">
                  <c:v>11.128767123287021</c:v>
                </c:pt>
                <c:pt idx="4063">
                  <c:v>11.131506849314418</c:v>
                </c:pt>
                <c:pt idx="4064">
                  <c:v>11.134246575341814</c:v>
                </c:pt>
                <c:pt idx="4065">
                  <c:v>11.136986301369211</c:v>
                </c:pt>
                <c:pt idx="4066">
                  <c:v>11.139726027396607</c:v>
                </c:pt>
                <c:pt idx="4067">
                  <c:v>11.142465753424004</c:v>
                </c:pt>
                <c:pt idx="4068">
                  <c:v>11.1452054794514</c:v>
                </c:pt>
                <c:pt idx="4069">
                  <c:v>11.147945205478797</c:v>
                </c:pt>
                <c:pt idx="4070">
                  <c:v>11.150684931506193</c:v>
                </c:pt>
                <c:pt idx="4071">
                  <c:v>11.15342465753359</c:v>
                </c:pt>
                <c:pt idx="4072">
                  <c:v>11.156164383560986</c:v>
                </c:pt>
                <c:pt idx="4073">
                  <c:v>11.158904109588383</c:v>
                </c:pt>
                <c:pt idx="4074">
                  <c:v>11.161643835615779</c:v>
                </c:pt>
                <c:pt idx="4075">
                  <c:v>11.164383561643175</c:v>
                </c:pt>
                <c:pt idx="4076">
                  <c:v>11.167123287670572</c:v>
                </c:pt>
                <c:pt idx="4077">
                  <c:v>11.169863013697968</c:v>
                </c:pt>
                <c:pt idx="4078">
                  <c:v>11.172602739725365</c:v>
                </c:pt>
                <c:pt idx="4079">
                  <c:v>11.175342465752761</c:v>
                </c:pt>
                <c:pt idx="4080">
                  <c:v>11.178082191780158</c:v>
                </c:pt>
                <c:pt idx="4081">
                  <c:v>11.180821917807554</c:v>
                </c:pt>
                <c:pt idx="4082">
                  <c:v>11.183561643834951</c:v>
                </c:pt>
                <c:pt idx="4083">
                  <c:v>11.186301369862347</c:v>
                </c:pt>
                <c:pt idx="4084">
                  <c:v>11.189041095889744</c:v>
                </c:pt>
                <c:pt idx="4085">
                  <c:v>11.19178082191714</c:v>
                </c:pt>
                <c:pt idx="4086">
                  <c:v>11.194520547944537</c:v>
                </c:pt>
                <c:pt idx="4087">
                  <c:v>11.197260273971933</c:v>
                </c:pt>
                <c:pt idx="4088">
                  <c:v>11.19999999999933</c:v>
                </c:pt>
                <c:pt idx="4089">
                  <c:v>11.202739726026726</c:v>
                </c:pt>
                <c:pt idx="4090">
                  <c:v>11.205479452054123</c:v>
                </c:pt>
                <c:pt idx="4091">
                  <c:v>11.208219178081519</c:v>
                </c:pt>
                <c:pt idx="4092">
                  <c:v>11.210958904108915</c:v>
                </c:pt>
                <c:pt idx="4093">
                  <c:v>11.213698630136312</c:v>
                </c:pt>
                <c:pt idx="4094">
                  <c:v>11.216438356163708</c:v>
                </c:pt>
                <c:pt idx="4095">
                  <c:v>11.219178082191105</c:v>
                </c:pt>
                <c:pt idx="4096">
                  <c:v>11.221917808218501</c:v>
                </c:pt>
                <c:pt idx="4097">
                  <c:v>11.224657534245898</c:v>
                </c:pt>
                <c:pt idx="4098">
                  <c:v>11.227397260273294</c:v>
                </c:pt>
                <c:pt idx="4099">
                  <c:v>11.230136986300691</c:v>
                </c:pt>
                <c:pt idx="4100">
                  <c:v>11.232876712328087</c:v>
                </c:pt>
                <c:pt idx="4101">
                  <c:v>11.235616438355484</c:v>
                </c:pt>
                <c:pt idx="4102">
                  <c:v>11.23835616438288</c:v>
                </c:pt>
                <c:pt idx="4103">
                  <c:v>11.241095890410277</c:v>
                </c:pt>
                <c:pt idx="4104">
                  <c:v>11.243835616437673</c:v>
                </c:pt>
                <c:pt idx="4105">
                  <c:v>11.24657534246507</c:v>
                </c:pt>
                <c:pt idx="4106">
                  <c:v>11.249315068492466</c:v>
                </c:pt>
                <c:pt idx="4107">
                  <c:v>11.252054794519863</c:v>
                </c:pt>
                <c:pt idx="4108">
                  <c:v>11.254794520547259</c:v>
                </c:pt>
                <c:pt idx="4109">
                  <c:v>11.257534246574656</c:v>
                </c:pt>
                <c:pt idx="4110">
                  <c:v>11.260273972602052</c:v>
                </c:pt>
                <c:pt idx="4111">
                  <c:v>11.263013698629448</c:v>
                </c:pt>
                <c:pt idx="4112">
                  <c:v>11.265753424656845</c:v>
                </c:pt>
                <c:pt idx="4113">
                  <c:v>11.268493150684241</c:v>
                </c:pt>
                <c:pt idx="4114">
                  <c:v>11.271232876711638</c:v>
                </c:pt>
                <c:pt idx="4115">
                  <c:v>11.273972602739034</c:v>
                </c:pt>
                <c:pt idx="4116">
                  <c:v>11.276712328766431</c:v>
                </c:pt>
                <c:pt idx="4117">
                  <c:v>11.279452054793827</c:v>
                </c:pt>
                <c:pt idx="4118">
                  <c:v>11.282191780821224</c:v>
                </c:pt>
                <c:pt idx="4119">
                  <c:v>11.28493150684862</c:v>
                </c:pt>
                <c:pt idx="4120">
                  <c:v>11.287671232876017</c:v>
                </c:pt>
                <c:pt idx="4121">
                  <c:v>11.290410958903413</c:v>
                </c:pt>
                <c:pt idx="4122">
                  <c:v>11.29315068493081</c:v>
                </c:pt>
                <c:pt idx="4123">
                  <c:v>11.295890410958206</c:v>
                </c:pt>
                <c:pt idx="4124">
                  <c:v>11.298630136985603</c:v>
                </c:pt>
                <c:pt idx="4125">
                  <c:v>11.301369863012999</c:v>
                </c:pt>
                <c:pt idx="4126">
                  <c:v>11.304109589040396</c:v>
                </c:pt>
                <c:pt idx="4127">
                  <c:v>11.306849315067792</c:v>
                </c:pt>
                <c:pt idx="4128">
                  <c:v>11.309589041095188</c:v>
                </c:pt>
                <c:pt idx="4129">
                  <c:v>11.312328767122585</c:v>
                </c:pt>
                <c:pt idx="4130">
                  <c:v>11.315068493149981</c:v>
                </c:pt>
                <c:pt idx="4131">
                  <c:v>11.317808219177378</c:v>
                </c:pt>
                <c:pt idx="4132">
                  <c:v>11.320547945204774</c:v>
                </c:pt>
                <c:pt idx="4133">
                  <c:v>11.323287671232171</c:v>
                </c:pt>
                <c:pt idx="4134">
                  <c:v>11.326027397259567</c:v>
                </c:pt>
                <c:pt idx="4135">
                  <c:v>11.328767123286964</c:v>
                </c:pt>
                <c:pt idx="4136">
                  <c:v>11.33150684931436</c:v>
                </c:pt>
                <c:pt idx="4137">
                  <c:v>11.334246575341757</c:v>
                </c:pt>
                <c:pt idx="4138">
                  <c:v>11.336986301369153</c:v>
                </c:pt>
                <c:pt idx="4139">
                  <c:v>11.33972602739655</c:v>
                </c:pt>
                <c:pt idx="4140">
                  <c:v>11.342465753423946</c:v>
                </c:pt>
                <c:pt idx="4141">
                  <c:v>11.345205479451343</c:v>
                </c:pt>
                <c:pt idx="4142">
                  <c:v>11.347945205478739</c:v>
                </c:pt>
                <c:pt idx="4143">
                  <c:v>11.350684931506136</c:v>
                </c:pt>
                <c:pt idx="4144">
                  <c:v>11.353424657533532</c:v>
                </c:pt>
                <c:pt idx="4145">
                  <c:v>11.356164383560928</c:v>
                </c:pt>
                <c:pt idx="4146">
                  <c:v>11.358904109588325</c:v>
                </c:pt>
                <c:pt idx="4147">
                  <c:v>11.361643835615721</c:v>
                </c:pt>
                <c:pt idx="4148">
                  <c:v>11.364383561643118</c:v>
                </c:pt>
                <c:pt idx="4149">
                  <c:v>11.367123287670514</c:v>
                </c:pt>
                <c:pt idx="4150">
                  <c:v>11.369863013697911</c:v>
                </c:pt>
                <c:pt idx="4151">
                  <c:v>11.372602739725307</c:v>
                </c:pt>
                <c:pt idx="4152">
                  <c:v>11.375342465752704</c:v>
                </c:pt>
                <c:pt idx="4153">
                  <c:v>11.3780821917801</c:v>
                </c:pt>
                <c:pt idx="4154">
                  <c:v>11.380821917807497</c:v>
                </c:pt>
                <c:pt idx="4155">
                  <c:v>11.383561643834893</c:v>
                </c:pt>
                <c:pt idx="4156">
                  <c:v>11.38630136986229</c:v>
                </c:pt>
                <c:pt idx="4157">
                  <c:v>11.389041095889686</c:v>
                </c:pt>
                <c:pt idx="4158">
                  <c:v>11.391780821917083</c:v>
                </c:pt>
                <c:pt idx="4159">
                  <c:v>11.394520547944479</c:v>
                </c:pt>
                <c:pt idx="4160">
                  <c:v>11.397260273971876</c:v>
                </c:pt>
                <c:pt idx="4161">
                  <c:v>11.399999999999272</c:v>
                </c:pt>
                <c:pt idx="4162">
                  <c:v>11.402739726026669</c:v>
                </c:pt>
                <c:pt idx="4163">
                  <c:v>11.405479452054065</c:v>
                </c:pt>
                <c:pt idx="4164">
                  <c:v>11.408219178081461</c:v>
                </c:pt>
                <c:pt idx="4165">
                  <c:v>11.410958904108858</c:v>
                </c:pt>
                <c:pt idx="4166">
                  <c:v>11.413698630136254</c:v>
                </c:pt>
                <c:pt idx="4167">
                  <c:v>11.416438356163651</c:v>
                </c:pt>
                <c:pt idx="4168">
                  <c:v>11.419178082191047</c:v>
                </c:pt>
                <c:pt idx="4169">
                  <c:v>11.421917808218444</c:v>
                </c:pt>
                <c:pt idx="4170">
                  <c:v>11.42465753424584</c:v>
                </c:pt>
                <c:pt idx="4171">
                  <c:v>11.427397260273237</c:v>
                </c:pt>
                <c:pt idx="4172">
                  <c:v>11.430136986300633</c:v>
                </c:pt>
                <c:pt idx="4173">
                  <c:v>11.43287671232803</c:v>
                </c:pt>
                <c:pt idx="4174">
                  <c:v>11.435616438355426</c:v>
                </c:pt>
                <c:pt idx="4175">
                  <c:v>11.438356164382823</c:v>
                </c:pt>
                <c:pt idx="4176">
                  <c:v>11.441095890410219</c:v>
                </c:pt>
                <c:pt idx="4177">
                  <c:v>11.443835616437616</c:v>
                </c:pt>
                <c:pt idx="4178">
                  <c:v>11.446575342465012</c:v>
                </c:pt>
                <c:pt idx="4179">
                  <c:v>11.449315068492409</c:v>
                </c:pt>
                <c:pt idx="4180">
                  <c:v>11.452054794519805</c:v>
                </c:pt>
                <c:pt idx="4181">
                  <c:v>11.454794520547201</c:v>
                </c:pt>
                <c:pt idx="4182">
                  <c:v>11.457534246574598</c:v>
                </c:pt>
                <c:pt idx="4183">
                  <c:v>11.460273972601994</c:v>
                </c:pt>
                <c:pt idx="4184">
                  <c:v>11.463013698629391</c:v>
                </c:pt>
                <c:pt idx="4185">
                  <c:v>11.465753424656787</c:v>
                </c:pt>
                <c:pt idx="4186">
                  <c:v>11.468493150684184</c:v>
                </c:pt>
                <c:pt idx="4187">
                  <c:v>11.47123287671158</c:v>
                </c:pt>
                <c:pt idx="4188">
                  <c:v>11.473972602738977</c:v>
                </c:pt>
                <c:pt idx="4189">
                  <c:v>11.476712328766373</c:v>
                </c:pt>
                <c:pt idx="4190">
                  <c:v>11.47945205479377</c:v>
                </c:pt>
                <c:pt idx="4191">
                  <c:v>11.482191780821166</c:v>
                </c:pt>
                <c:pt idx="4192">
                  <c:v>11.484931506848563</c:v>
                </c:pt>
                <c:pt idx="4193">
                  <c:v>11.487671232875959</c:v>
                </c:pt>
                <c:pt idx="4194">
                  <c:v>11.490410958903356</c:v>
                </c:pt>
                <c:pt idx="4195">
                  <c:v>11.493150684930752</c:v>
                </c:pt>
                <c:pt idx="4196">
                  <c:v>11.495890410958149</c:v>
                </c:pt>
                <c:pt idx="4197">
                  <c:v>11.498630136985545</c:v>
                </c:pt>
                <c:pt idx="4198">
                  <c:v>11.501369863012942</c:v>
                </c:pt>
                <c:pt idx="4199">
                  <c:v>11.504109589040338</c:v>
                </c:pt>
                <c:pt idx="4200">
                  <c:v>11.506849315067734</c:v>
                </c:pt>
                <c:pt idx="4201">
                  <c:v>11.509589041095131</c:v>
                </c:pt>
                <c:pt idx="4202">
                  <c:v>11.512328767122527</c:v>
                </c:pt>
                <c:pt idx="4203">
                  <c:v>11.515068493149924</c:v>
                </c:pt>
                <c:pt idx="4204">
                  <c:v>11.51780821917732</c:v>
                </c:pt>
                <c:pt idx="4205">
                  <c:v>11.520547945204717</c:v>
                </c:pt>
                <c:pt idx="4206">
                  <c:v>11.523287671232113</c:v>
                </c:pt>
                <c:pt idx="4207">
                  <c:v>11.52602739725951</c:v>
                </c:pt>
                <c:pt idx="4208">
                  <c:v>11.528767123286906</c:v>
                </c:pt>
                <c:pt idx="4209">
                  <c:v>11.531506849314303</c:v>
                </c:pt>
                <c:pt idx="4210">
                  <c:v>11.534246575341699</c:v>
                </c:pt>
                <c:pt idx="4211">
                  <c:v>11.536986301369096</c:v>
                </c:pt>
                <c:pt idx="4212">
                  <c:v>11.539726027396492</c:v>
                </c:pt>
                <c:pt idx="4213">
                  <c:v>11.542465753423889</c:v>
                </c:pt>
                <c:pt idx="4214">
                  <c:v>11.545205479451285</c:v>
                </c:pt>
                <c:pt idx="4215">
                  <c:v>11.547945205478682</c:v>
                </c:pt>
                <c:pt idx="4216">
                  <c:v>11.550684931506078</c:v>
                </c:pt>
                <c:pt idx="4217">
                  <c:v>11.553424657533474</c:v>
                </c:pt>
                <c:pt idx="4218">
                  <c:v>11.556164383560871</c:v>
                </c:pt>
                <c:pt idx="4219">
                  <c:v>11.558904109588267</c:v>
                </c:pt>
                <c:pt idx="4220">
                  <c:v>11.561643835615664</c:v>
                </c:pt>
                <c:pt idx="4221">
                  <c:v>11.56438356164306</c:v>
                </c:pt>
                <c:pt idx="4222">
                  <c:v>11.567123287670457</c:v>
                </c:pt>
                <c:pt idx="4223">
                  <c:v>11.569863013697853</c:v>
                </c:pt>
                <c:pt idx="4224">
                  <c:v>11.57260273972525</c:v>
                </c:pt>
                <c:pt idx="4225">
                  <c:v>11.575342465752646</c:v>
                </c:pt>
                <c:pt idx="4226">
                  <c:v>11.578082191780043</c:v>
                </c:pt>
                <c:pt idx="4227">
                  <c:v>11.580821917807439</c:v>
                </c:pt>
                <c:pt idx="4228">
                  <c:v>11.583561643834836</c:v>
                </c:pt>
                <c:pt idx="4229">
                  <c:v>11.586301369862232</c:v>
                </c:pt>
                <c:pt idx="4230">
                  <c:v>11.589041095889629</c:v>
                </c:pt>
                <c:pt idx="4231">
                  <c:v>11.591780821917025</c:v>
                </c:pt>
                <c:pt idx="4232">
                  <c:v>11.594520547944422</c:v>
                </c:pt>
                <c:pt idx="4233">
                  <c:v>11.597260273971818</c:v>
                </c:pt>
                <c:pt idx="4234">
                  <c:v>11.599999999999214</c:v>
                </c:pt>
                <c:pt idx="4235">
                  <c:v>11.602739726026611</c:v>
                </c:pt>
                <c:pt idx="4236">
                  <c:v>11.605479452054007</c:v>
                </c:pt>
                <c:pt idx="4237">
                  <c:v>11.608219178081404</c:v>
                </c:pt>
                <c:pt idx="4238">
                  <c:v>11.6109589041088</c:v>
                </c:pt>
                <c:pt idx="4239">
                  <c:v>11.613698630136197</c:v>
                </c:pt>
                <c:pt idx="4240">
                  <c:v>11.616438356163593</c:v>
                </c:pt>
                <c:pt idx="4241">
                  <c:v>11.61917808219099</c:v>
                </c:pt>
                <c:pt idx="4242">
                  <c:v>11.621917808218386</c:v>
                </c:pt>
                <c:pt idx="4243">
                  <c:v>11.624657534245783</c:v>
                </c:pt>
                <c:pt idx="4244">
                  <c:v>11.627397260273179</c:v>
                </c:pt>
                <c:pt idx="4245">
                  <c:v>11.630136986300576</c:v>
                </c:pt>
                <c:pt idx="4246">
                  <c:v>11.632876712327972</c:v>
                </c:pt>
                <c:pt idx="4247">
                  <c:v>11.635616438355369</c:v>
                </c:pt>
                <c:pt idx="4248">
                  <c:v>11.638356164382765</c:v>
                </c:pt>
                <c:pt idx="4249">
                  <c:v>11.641095890410162</c:v>
                </c:pt>
                <c:pt idx="4250">
                  <c:v>11.643835616437558</c:v>
                </c:pt>
                <c:pt idx="4251">
                  <c:v>11.646575342464955</c:v>
                </c:pt>
                <c:pt idx="4252">
                  <c:v>11.649315068492351</c:v>
                </c:pt>
                <c:pt idx="4253">
                  <c:v>11.652054794519747</c:v>
                </c:pt>
                <c:pt idx="4254">
                  <c:v>11.654794520547144</c:v>
                </c:pt>
                <c:pt idx="4255">
                  <c:v>11.65753424657454</c:v>
                </c:pt>
                <c:pt idx="4256">
                  <c:v>11.660273972601937</c:v>
                </c:pt>
                <c:pt idx="4257">
                  <c:v>11.663013698629333</c:v>
                </c:pt>
                <c:pt idx="4258">
                  <c:v>11.66575342465673</c:v>
                </c:pt>
                <c:pt idx="4259">
                  <c:v>11.668493150684126</c:v>
                </c:pt>
                <c:pt idx="4260">
                  <c:v>11.671232876711523</c:v>
                </c:pt>
                <c:pt idx="4261">
                  <c:v>11.673972602738919</c:v>
                </c:pt>
                <c:pt idx="4262">
                  <c:v>11.676712328766316</c:v>
                </c:pt>
                <c:pt idx="4263">
                  <c:v>11.679452054793712</c:v>
                </c:pt>
                <c:pt idx="4264">
                  <c:v>11.682191780821109</c:v>
                </c:pt>
                <c:pt idx="4265">
                  <c:v>11.684931506848505</c:v>
                </c:pt>
                <c:pt idx="4266">
                  <c:v>11.687671232875902</c:v>
                </c:pt>
                <c:pt idx="4267">
                  <c:v>11.690410958903298</c:v>
                </c:pt>
                <c:pt idx="4268">
                  <c:v>11.693150684930695</c:v>
                </c:pt>
                <c:pt idx="4269">
                  <c:v>11.695890410958091</c:v>
                </c:pt>
                <c:pt idx="4270">
                  <c:v>11.698630136985487</c:v>
                </c:pt>
                <c:pt idx="4271">
                  <c:v>11.701369863012884</c:v>
                </c:pt>
                <c:pt idx="4272">
                  <c:v>11.70410958904028</c:v>
                </c:pt>
                <c:pt idx="4273">
                  <c:v>11.706849315067677</c:v>
                </c:pt>
                <c:pt idx="4274">
                  <c:v>11.709589041095073</c:v>
                </c:pt>
                <c:pt idx="4275">
                  <c:v>11.71232876712247</c:v>
                </c:pt>
                <c:pt idx="4276">
                  <c:v>11.715068493149866</c:v>
                </c:pt>
                <c:pt idx="4277">
                  <c:v>11.717808219177263</c:v>
                </c:pt>
                <c:pt idx="4278">
                  <c:v>11.720547945204659</c:v>
                </c:pt>
                <c:pt idx="4279">
                  <c:v>11.723287671232056</c:v>
                </c:pt>
                <c:pt idx="4280">
                  <c:v>11.726027397259452</c:v>
                </c:pt>
                <c:pt idx="4281">
                  <c:v>11.728767123286849</c:v>
                </c:pt>
                <c:pt idx="4282">
                  <c:v>11.731506849314245</c:v>
                </c:pt>
                <c:pt idx="4283">
                  <c:v>11.734246575341642</c:v>
                </c:pt>
                <c:pt idx="4284">
                  <c:v>11.736986301369038</c:v>
                </c:pt>
                <c:pt idx="4285">
                  <c:v>11.739726027396435</c:v>
                </c:pt>
                <c:pt idx="4286">
                  <c:v>11.742465753423831</c:v>
                </c:pt>
                <c:pt idx="4287">
                  <c:v>11.745205479451228</c:v>
                </c:pt>
                <c:pt idx="4288">
                  <c:v>11.747945205478624</c:v>
                </c:pt>
                <c:pt idx="4289">
                  <c:v>11.75068493150602</c:v>
                </c:pt>
                <c:pt idx="4290">
                  <c:v>11.753424657533417</c:v>
                </c:pt>
                <c:pt idx="4291">
                  <c:v>11.756164383560813</c:v>
                </c:pt>
                <c:pt idx="4292">
                  <c:v>11.75890410958821</c:v>
                </c:pt>
                <c:pt idx="4293">
                  <c:v>11.761643835615606</c:v>
                </c:pt>
                <c:pt idx="4294">
                  <c:v>11.764383561643003</c:v>
                </c:pt>
                <c:pt idx="4295">
                  <c:v>11.767123287670399</c:v>
                </c:pt>
                <c:pt idx="4296">
                  <c:v>11.769863013697796</c:v>
                </c:pt>
                <c:pt idx="4297">
                  <c:v>11.772602739725192</c:v>
                </c:pt>
                <c:pt idx="4298">
                  <c:v>11.775342465752589</c:v>
                </c:pt>
                <c:pt idx="4299">
                  <c:v>11.778082191779985</c:v>
                </c:pt>
                <c:pt idx="4300">
                  <c:v>11.780821917807382</c:v>
                </c:pt>
                <c:pt idx="4301">
                  <c:v>11.783561643834778</c:v>
                </c:pt>
                <c:pt idx="4302">
                  <c:v>11.786301369862175</c:v>
                </c:pt>
                <c:pt idx="4303">
                  <c:v>11.789041095889571</c:v>
                </c:pt>
                <c:pt idx="4304">
                  <c:v>11.791780821916968</c:v>
                </c:pt>
                <c:pt idx="4305">
                  <c:v>11.794520547944364</c:v>
                </c:pt>
                <c:pt idx="4306">
                  <c:v>11.79726027397176</c:v>
                </c:pt>
                <c:pt idx="4307">
                  <c:v>11.799999999999157</c:v>
                </c:pt>
                <c:pt idx="4308">
                  <c:v>11.802739726026553</c:v>
                </c:pt>
                <c:pt idx="4309">
                  <c:v>11.80547945205395</c:v>
                </c:pt>
                <c:pt idx="4310">
                  <c:v>11.808219178081346</c:v>
                </c:pt>
                <c:pt idx="4311">
                  <c:v>11.810958904108743</c:v>
                </c:pt>
                <c:pt idx="4312">
                  <c:v>11.813698630136139</c:v>
                </c:pt>
                <c:pt idx="4313">
                  <c:v>11.816438356163536</c:v>
                </c:pt>
                <c:pt idx="4314">
                  <c:v>11.819178082190932</c:v>
                </c:pt>
                <c:pt idx="4315">
                  <c:v>11.821917808218329</c:v>
                </c:pt>
                <c:pt idx="4316">
                  <c:v>11.824657534245725</c:v>
                </c:pt>
                <c:pt idx="4317">
                  <c:v>11.827397260273122</c:v>
                </c:pt>
                <c:pt idx="4318">
                  <c:v>11.830136986300518</c:v>
                </c:pt>
                <c:pt idx="4319">
                  <c:v>11.832876712327915</c:v>
                </c:pt>
                <c:pt idx="4320">
                  <c:v>11.835616438355311</c:v>
                </c:pt>
                <c:pt idx="4321">
                  <c:v>11.838356164382708</c:v>
                </c:pt>
                <c:pt idx="4322">
                  <c:v>11.841095890410104</c:v>
                </c:pt>
                <c:pt idx="4323">
                  <c:v>11.8438356164375</c:v>
                </c:pt>
                <c:pt idx="4324">
                  <c:v>11.846575342464897</c:v>
                </c:pt>
                <c:pt idx="4325">
                  <c:v>11.849315068492293</c:v>
                </c:pt>
                <c:pt idx="4326">
                  <c:v>11.85205479451969</c:v>
                </c:pt>
                <c:pt idx="4327">
                  <c:v>11.854794520547086</c:v>
                </c:pt>
                <c:pt idx="4328">
                  <c:v>11.857534246574483</c:v>
                </c:pt>
                <c:pt idx="4329">
                  <c:v>11.860273972601879</c:v>
                </c:pt>
                <c:pt idx="4330">
                  <c:v>11.863013698629276</c:v>
                </c:pt>
                <c:pt idx="4331">
                  <c:v>11.865753424656672</c:v>
                </c:pt>
                <c:pt idx="4332">
                  <c:v>11.868493150684069</c:v>
                </c:pt>
                <c:pt idx="4333">
                  <c:v>11.871232876711465</c:v>
                </c:pt>
                <c:pt idx="4334">
                  <c:v>11.873972602738862</c:v>
                </c:pt>
                <c:pt idx="4335">
                  <c:v>11.876712328766258</c:v>
                </c:pt>
                <c:pt idx="4336">
                  <c:v>11.879452054793655</c:v>
                </c:pt>
                <c:pt idx="4337">
                  <c:v>11.882191780821051</c:v>
                </c:pt>
                <c:pt idx="4338">
                  <c:v>11.884931506848448</c:v>
                </c:pt>
                <c:pt idx="4339">
                  <c:v>11.887671232875844</c:v>
                </c:pt>
                <c:pt idx="4340">
                  <c:v>11.890410958903241</c:v>
                </c:pt>
                <c:pt idx="4341">
                  <c:v>11.893150684930637</c:v>
                </c:pt>
                <c:pt idx="4342">
                  <c:v>11.895890410958033</c:v>
                </c:pt>
                <c:pt idx="4343">
                  <c:v>11.89863013698543</c:v>
                </c:pt>
                <c:pt idx="4344">
                  <c:v>11.901369863012826</c:v>
                </c:pt>
                <c:pt idx="4345">
                  <c:v>11.904109589040223</c:v>
                </c:pt>
                <c:pt idx="4346">
                  <c:v>11.906849315067619</c:v>
                </c:pt>
                <c:pt idx="4347">
                  <c:v>11.909589041095016</c:v>
                </c:pt>
                <c:pt idx="4348">
                  <c:v>11.912328767122412</c:v>
                </c:pt>
                <c:pt idx="4349">
                  <c:v>11.915068493149809</c:v>
                </c:pt>
                <c:pt idx="4350">
                  <c:v>11.917808219177205</c:v>
                </c:pt>
                <c:pt idx="4351">
                  <c:v>11.920547945204602</c:v>
                </c:pt>
                <c:pt idx="4352">
                  <c:v>11.923287671231998</c:v>
                </c:pt>
                <c:pt idx="4353">
                  <c:v>11.926027397259395</c:v>
                </c:pt>
                <c:pt idx="4354">
                  <c:v>11.928767123286791</c:v>
                </c:pt>
                <c:pt idx="4355">
                  <c:v>11.931506849314188</c:v>
                </c:pt>
                <c:pt idx="4356">
                  <c:v>11.934246575341584</c:v>
                </c:pt>
                <c:pt idx="4357">
                  <c:v>11.936986301368981</c:v>
                </c:pt>
                <c:pt idx="4358">
                  <c:v>11.939726027396377</c:v>
                </c:pt>
                <c:pt idx="4359">
                  <c:v>11.942465753423773</c:v>
                </c:pt>
                <c:pt idx="4360">
                  <c:v>11.94520547945117</c:v>
                </c:pt>
                <c:pt idx="4361">
                  <c:v>11.947945205478566</c:v>
                </c:pt>
                <c:pt idx="4362">
                  <c:v>11.950684931505963</c:v>
                </c:pt>
                <c:pt idx="4363">
                  <c:v>11.953424657533359</c:v>
                </c:pt>
                <c:pt idx="4364">
                  <c:v>11.956164383560756</c:v>
                </c:pt>
                <c:pt idx="4365">
                  <c:v>11.958904109588152</c:v>
                </c:pt>
                <c:pt idx="4366">
                  <c:v>11.961643835615549</c:v>
                </c:pt>
                <c:pt idx="4367">
                  <c:v>11.964383561642945</c:v>
                </c:pt>
                <c:pt idx="4368">
                  <c:v>11.967123287670342</c:v>
                </c:pt>
                <c:pt idx="4369">
                  <c:v>11.969863013697738</c:v>
                </c:pt>
                <c:pt idx="4370">
                  <c:v>11.972602739725135</c:v>
                </c:pt>
                <c:pt idx="4371">
                  <c:v>11.975342465752531</c:v>
                </c:pt>
                <c:pt idx="4372">
                  <c:v>11.978082191779928</c:v>
                </c:pt>
                <c:pt idx="4373">
                  <c:v>11.980821917807324</c:v>
                </c:pt>
                <c:pt idx="4374">
                  <c:v>11.983561643834721</c:v>
                </c:pt>
                <c:pt idx="4375">
                  <c:v>11.986301369862117</c:v>
                </c:pt>
                <c:pt idx="4376">
                  <c:v>11.989041095889513</c:v>
                </c:pt>
                <c:pt idx="4377">
                  <c:v>11.99178082191691</c:v>
                </c:pt>
                <c:pt idx="4378">
                  <c:v>11.994520547944306</c:v>
                </c:pt>
                <c:pt idx="4379">
                  <c:v>11.997260273971703</c:v>
                </c:pt>
                <c:pt idx="4380">
                  <c:v>11.999999999999099</c:v>
                </c:pt>
                <c:pt idx="4381">
                  <c:v>12.002739726026496</c:v>
                </c:pt>
                <c:pt idx="4382">
                  <c:v>12.005479452053892</c:v>
                </c:pt>
                <c:pt idx="4383">
                  <c:v>12.008219178081289</c:v>
                </c:pt>
                <c:pt idx="4384">
                  <c:v>12.010958904108685</c:v>
                </c:pt>
                <c:pt idx="4385">
                  <c:v>12.013698630136082</c:v>
                </c:pt>
                <c:pt idx="4386">
                  <c:v>12.016438356163478</c:v>
                </c:pt>
                <c:pt idx="4387">
                  <c:v>12.019178082190875</c:v>
                </c:pt>
                <c:pt idx="4388">
                  <c:v>12.021917808218271</c:v>
                </c:pt>
                <c:pt idx="4389">
                  <c:v>12.024657534245668</c:v>
                </c:pt>
                <c:pt idx="4390">
                  <c:v>12.027397260273064</c:v>
                </c:pt>
                <c:pt idx="4391">
                  <c:v>12.030136986300461</c:v>
                </c:pt>
                <c:pt idx="4392">
                  <c:v>12.032876712327857</c:v>
                </c:pt>
                <c:pt idx="4393">
                  <c:v>12.035616438355254</c:v>
                </c:pt>
                <c:pt idx="4394">
                  <c:v>12.03835616438265</c:v>
                </c:pt>
                <c:pt idx="4395">
                  <c:v>12.041095890410046</c:v>
                </c:pt>
                <c:pt idx="4396">
                  <c:v>12.043835616437443</c:v>
                </c:pt>
                <c:pt idx="4397">
                  <c:v>12.046575342464839</c:v>
                </c:pt>
                <c:pt idx="4398">
                  <c:v>12.049315068492236</c:v>
                </c:pt>
                <c:pt idx="4399">
                  <c:v>12.052054794519632</c:v>
                </c:pt>
                <c:pt idx="4400">
                  <c:v>12.054794520547029</c:v>
                </c:pt>
                <c:pt idx="4401">
                  <c:v>12.057534246574425</c:v>
                </c:pt>
                <c:pt idx="4402">
                  <c:v>12.060273972601822</c:v>
                </c:pt>
                <c:pt idx="4403">
                  <c:v>12.063013698629218</c:v>
                </c:pt>
                <c:pt idx="4404">
                  <c:v>12.065753424656615</c:v>
                </c:pt>
                <c:pt idx="4405">
                  <c:v>12.068493150684011</c:v>
                </c:pt>
                <c:pt idx="4406">
                  <c:v>12.071232876711408</c:v>
                </c:pt>
                <c:pt idx="4407">
                  <c:v>12.073972602738804</c:v>
                </c:pt>
                <c:pt idx="4408">
                  <c:v>12.076712328766201</c:v>
                </c:pt>
                <c:pt idx="4409">
                  <c:v>12.079452054793597</c:v>
                </c:pt>
                <c:pt idx="4410">
                  <c:v>12.082191780820994</c:v>
                </c:pt>
                <c:pt idx="4411">
                  <c:v>12.08493150684839</c:v>
                </c:pt>
                <c:pt idx="4412">
                  <c:v>12.087671232875786</c:v>
                </c:pt>
                <c:pt idx="4413">
                  <c:v>12.090410958903183</c:v>
                </c:pt>
                <c:pt idx="4414">
                  <c:v>12.093150684930579</c:v>
                </c:pt>
                <c:pt idx="4415">
                  <c:v>12.095890410957976</c:v>
                </c:pt>
                <c:pt idx="4416">
                  <c:v>12.098630136985372</c:v>
                </c:pt>
                <c:pt idx="4417">
                  <c:v>12.101369863012769</c:v>
                </c:pt>
                <c:pt idx="4418">
                  <c:v>12.104109589040165</c:v>
                </c:pt>
                <c:pt idx="4419">
                  <c:v>12.106849315067562</c:v>
                </c:pt>
                <c:pt idx="4420">
                  <c:v>12.109589041094958</c:v>
                </c:pt>
                <c:pt idx="4421">
                  <c:v>12.112328767122355</c:v>
                </c:pt>
                <c:pt idx="4422">
                  <c:v>12.115068493149751</c:v>
                </c:pt>
                <c:pt idx="4423">
                  <c:v>12.117808219177148</c:v>
                </c:pt>
                <c:pt idx="4424">
                  <c:v>12.120547945204544</c:v>
                </c:pt>
                <c:pt idx="4425">
                  <c:v>12.123287671231941</c:v>
                </c:pt>
                <c:pt idx="4426">
                  <c:v>12.126027397259337</c:v>
                </c:pt>
                <c:pt idx="4427">
                  <c:v>12.128767123286734</c:v>
                </c:pt>
                <c:pt idx="4428">
                  <c:v>12.13150684931413</c:v>
                </c:pt>
                <c:pt idx="4429">
                  <c:v>12.134246575341527</c:v>
                </c:pt>
                <c:pt idx="4430">
                  <c:v>12.136986301368923</c:v>
                </c:pt>
                <c:pt idx="4431">
                  <c:v>12.139726027396319</c:v>
                </c:pt>
                <c:pt idx="4432">
                  <c:v>12.142465753423716</c:v>
                </c:pt>
                <c:pt idx="4433">
                  <c:v>12.145205479451112</c:v>
                </c:pt>
                <c:pt idx="4434">
                  <c:v>12.147945205478509</c:v>
                </c:pt>
                <c:pt idx="4435">
                  <c:v>12.150684931505905</c:v>
                </c:pt>
                <c:pt idx="4436">
                  <c:v>12.153424657533302</c:v>
                </c:pt>
                <c:pt idx="4437">
                  <c:v>12.156164383560698</c:v>
                </c:pt>
                <c:pt idx="4438">
                  <c:v>12.158904109588095</c:v>
                </c:pt>
                <c:pt idx="4439">
                  <c:v>12.161643835615491</c:v>
                </c:pt>
                <c:pt idx="4440">
                  <c:v>12.164383561642888</c:v>
                </c:pt>
                <c:pt idx="4441">
                  <c:v>12.167123287670284</c:v>
                </c:pt>
                <c:pt idx="4442">
                  <c:v>12.169863013697681</c:v>
                </c:pt>
                <c:pt idx="4443">
                  <c:v>12.172602739725077</c:v>
                </c:pt>
                <c:pt idx="4444">
                  <c:v>12.175342465752474</c:v>
                </c:pt>
                <c:pt idx="4445">
                  <c:v>12.17808219177987</c:v>
                </c:pt>
                <c:pt idx="4446">
                  <c:v>12.180821917807267</c:v>
                </c:pt>
                <c:pt idx="4447">
                  <c:v>12.183561643834663</c:v>
                </c:pt>
                <c:pt idx="4448">
                  <c:v>12.186301369862059</c:v>
                </c:pt>
                <c:pt idx="4449">
                  <c:v>12.189041095889456</c:v>
                </c:pt>
                <c:pt idx="4450">
                  <c:v>12.191780821916852</c:v>
                </c:pt>
                <c:pt idx="4451">
                  <c:v>12.194520547944249</c:v>
                </c:pt>
                <c:pt idx="4452">
                  <c:v>12.197260273971645</c:v>
                </c:pt>
                <c:pt idx="4453">
                  <c:v>12.199999999999042</c:v>
                </c:pt>
                <c:pt idx="4454">
                  <c:v>12.202739726026438</c:v>
                </c:pt>
                <c:pt idx="4455">
                  <c:v>12.205479452053835</c:v>
                </c:pt>
                <c:pt idx="4456">
                  <c:v>12.208219178081231</c:v>
                </c:pt>
                <c:pt idx="4457">
                  <c:v>12.210958904108628</c:v>
                </c:pt>
                <c:pt idx="4458">
                  <c:v>12.213698630136024</c:v>
                </c:pt>
                <c:pt idx="4459">
                  <c:v>12.216438356163421</c:v>
                </c:pt>
                <c:pt idx="4460">
                  <c:v>12.219178082190817</c:v>
                </c:pt>
                <c:pt idx="4461">
                  <c:v>12.221917808218214</c:v>
                </c:pt>
                <c:pt idx="4462">
                  <c:v>12.22465753424561</c:v>
                </c:pt>
                <c:pt idx="4463">
                  <c:v>12.227397260273007</c:v>
                </c:pt>
                <c:pt idx="4464">
                  <c:v>12.230136986300403</c:v>
                </c:pt>
                <c:pt idx="4465">
                  <c:v>12.232876712327799</c:v>
                </c:pt>
                <c:pt idx="4466">
                  <c:v>12.235616438355196</c:v>
                </c:pt>
                <c:pt idx="4467">
                  <c:v>12.238356164382592</c:v>
                </c:pt>
                <c:pt idx="4468">
                  <c:v>12.241095890409989</c:v>
                </c:pt>
                <c:pt idx="4469">
                  <c:v>12.243835616437385</c:v>
                </c:pt>
                <c:pt idx="4470">
                  <c:v>12.246575342464782</c:v>
                </c:pt>
                <c:pt idx="4471">
                  <c:v>12.249315068492178</c:v>
                </c:pt>
                <c:pt idx="4472">
                  <c:v>12.252054794519575</c:v>
                </c:pt>
                <c:pt idx="4473">
                  <c:v>12.254794520546971</c:v>
                </c:pt>
                <c:pt idx="4474">
                  <c:v>12.257534246574368</c:v>
                </c:pt>
                <c:pt idx="4475">
                  <c:v>12.260273972601764</c:v>
                </c:pt>
                <c:pt idx="4476">
                  <c:v>12.263013698629161</c:v>
                </c:pt>
                <c:pt idx="4477">
                  <c:v>12.265753424656557</c:v>
                </c:pt>
                <c:pt idx="4478">
                  <c:v>12.268493150683954</c:v>
                </c:pt>
                <c:pt idx="4479">
                  <c:v>12.27123287671135</c:v>
                </c:pt>
                <c:pt idx="4480">
                  <c:v>12.273972602738747</c:v>
                </c:pt>
                <c:pt idx="4481">
                  <c:v>12.276712328766143</c:v>
                </c:pt>
                <c:pt idx="4482">
                  <c:v>12.27945205479354</c:v>
                </c:pt>
                <c:pt idx="4483">
                  <c:v>12.282191780820936</c:v>
                </c:pt>
                <c:pt idx="4484">
                  <c:v>12.284931506848332</c:v>
                </c:pt>
                <c:pt idx="4485">
                  <c:v>12.287671232875729</c:v>
                </c:pt>
                <c:pt idx="4486">
                  <c:v>12.290410958903125</c:v>
                </c:pt>
                <c:pt idx="4487">
                  <c:v>12.293150684930522</c:v>
                </c:pt>
                <c:pt idx="4488">
                  <c:v>12.295890410957918</c:v>
                </c:pt>
                <c:pt idx="4489">
                  <c:v>12.298630136985315</c:v>
                </c:pt>
                <c:pt idx="4490">
                  <c:v>12.301369863012711</c:v>
                </c:pt>
                <c:pt idx="4491">
                  <c:v>12.304109589040108</c:v>
                </c:pt>
                <c:pt idx="4492">
                  <c:v>12.306849315067504</c:v>
                </c:pt>
                <c:pt idx="4493">
                  <c:v>12.309589041094901</c:v>
                </c:pt>
                <c:pt idx="4494">
                  <c:v>12.312328767122297</c:v>
                </c:pt>
                <c:pt idx="4495">
                  <c:v>12.315068493149694</c:v>
                </c:pt>
                <c:pt idx="4496">
                  <c:v>12.31780821917709</c:v>
                </c:pt>
                <c:pt idx="4497">
                  <c:v>12.320547945204487</c:v>
                </c:pt>
                <c:pt idx="4498">
                  <c:v>12.323287671231883</c:v>
                </c:pt>
                <c:pt idx="4499">
                  <c:v>12.32602739725928</c:v>
                </c:pt>
                <c:pt idx="4500">
                  <c:v>12.328767123286676</c:v>
                </c:pt>
                <c:pt idx="4501">
                  <c:v>12.331506849314072</c:v>
                </c:pt>
                <c:pt idx="4502">
                  <c:v>12.334246575341469</c:v>
                </c:pt>
                <c:pt idx="4503">
                  <c:v>12.336986301368865</c:v>
                </c:pt>
                <c:pt idx="4504">
                  <c:v>12.339726027396262</c:v>
                </c:pt>
                <c:pt idx="4505">
                  <c:v>12.342465753423658</c:v>
                </c:pt>
                <c:pt idx="4506">
                  <c:v>12.345205479451055</c:v>
                </c:pt>
                <c:pt idx="4507">
                  <c:v>12.347945205478451</c:v>
                </c:pt>
                <c:pt idx="4508">
                  <c:v>12.350684931505848</c:v>
                </c:pt>
                <c:pt idx="4509">
                  <c:v>12.353424657533244</c:v>
                </c:pt>
                <c:pt idx="4510">
                  <c:v>12.356164383560641</c:v>
                </c:pt>
                <c:pt idx="4511">
                  <c:v>12.358904109588037</c:v>
                </c:pt>
                <c:pt idx="4512">
                  <c:v>12.361643835615434</c:v>
                </c:pt>
                <c:pt idx="4513">
                  <c:v>12.36438356164283</c:v>
                </c:pt>
                <c:pt idx="4514">
                  <c:v>12.367123287670227</c:v>
                </c:pt>
                <c:pt idx="4515">
                  <c:v>12.369863013697623</c:v>
                </c:pt>
                <c:pt idx="4516">
                  <c:v>12.37260273972502</c:v>
                </c:pt>
                <c:pt idx="4517">
                  <c:v>12.375342465752416</c:v>
                </c:pt>
                <c:pt idx="4518">
                  <c:v>12.378082191779813</c:v>
                </c:pt>
                <c:pt idx="4519">
                  <c:v>12.380821917807209</c:v>
                </c:pt>
                <c:pt idx="4520">
                  <c:v>12.383561643834605</c:v>
                </c:pt>
                <c:pt idx="4521">
                  <c:v>12.386301369862002</c:v>
                </c:pt>
                <c:pt idx="4522">
                  <c:v>12.389041095889398</c:v>
                </c:pt>
                <c:pt idx="4523">
                  <c:v>12.391780821916795</c:v>
                </c:pt>
                <c:pt idx="4524">
                  <c:v>12.394520547944191</c:v>
                </c:pt>
                <c:pt idx="4525">
                  <c:v>12.397260273971588</c:v>
                </c:pt>
                <c:pt idx="4526">
                  <c:v>12.399999999998984</c:v>
                </c:pt>
                <c:pt idx="4527">
                  <c:v>12.402739726026381</c:v>
                </c:pt>
                <c:pt idx="4528">
                  <c:v>12.405479452053777</c:v>
                </c:pt>
                <c:pt idx="4529">
                  <c:v>12.408219178081174</c:v>
                </c:pt>
                <c:pt idx="4530">
                  <c:v>12.41095890410857</c:v>
                </c:pt>
                <c:pt idx="4531">
                  <c:v>12.413698630135967</c:v>
                </c:pt>
                <c:pt idx="4532">
                  <c:v>12.416438356163363</c:v>
                </c:pt>
                <c:pt idx="4533">
                  <c:v>12.41917808219076</c:v>
                </c:pt>
                <c:pt idx="4534">
                  <c:v>12.421917808218156</c:v>
                </c:pt>
                <c:pt idx="4535">
                  <c:v>12.424657534245553</c:v>
                </c:pt>
                <c:pt idx="4536">
                  <c:v>12.427397260272949</c:v>
                </c:pt>
                <c:pt idx="4537">
                  <c:v>12.430136986300345</c:v>
                </c:pt>
                <c:pt idx="4538">
                  <c:v>12.432876712327742</c:v>
                </c:pt>
                <c:pt idx="4539">
                  <c:v>12.435616438355138</c:v>
                </c:pt>
                <c:pt idx="4540">
                  <c:v>12.438356164382535</c:v>
                </c:pt>
                <c:pt idx="4541">
                  <c:v>12.441095890409931</c:v>
                </c:pt>
                <c:pt idx="4542">
                  <c:v>12.443835616437328</c:v>
                </c:pt>
                <c:pt idx="4543">
                  <c:v>12.446575342464724</c:v>
                </c:pt>
                <c:pt idx="4544">
                  <c:v>12.449315068492121</c:v>
                </c:pt>
                <c:pt idx="4545">
                  <c:v>12.452054794519517</c:v>
                </c:pt>
                <c:pt idx="4546">
                  <c:v>12.454794520546914</c:v>
                </c:pt>
                <c:pt idx="4547">
                  <c:v>12.45753424657431</c:v>
                </c:pt>
                <c:pt idx="4548">
                  <c:v>12.460273972601707</c:v>
                </c:pt>
                <c:pt idx="4549">
                  <c:v>12.463013698629103</c:v>
                </c:pt>
                <c:pt idx="4550">
                  <c:v>12.4657534246565</c:v>
                </c:pt>
                <c:pt idx="4551">
                  <c:v>12.468493150683896</c:v>
                </c:pt>
                <c:pt idx="4552">
                  <c:v>12.471232876711293</c:v>
                </c:pt>
                <c:pt idx="4553">
                  <c:v>12.473972602738689</c:v>
                </c:pt>
                <c:pt idx="4554">
                  <c:v>12.476712328766085</c:v>
                </c:pt>
                <c:pt idx="4555">
                  <c:v>12.479452054793482</c:v>
                </c:pt>
                <c:pt idx="4556">
                  <c:v>12.482191780820878</c:v>
                </c:pt>
                <c:pt idx="4557">
                  <c:v>12.484931506848275</c:v>
                </c:pt>
                <c:pt idx="4558">
                  <c:v>12.487671232875671</c:v>
                </c:pt>
                <c:pt idx="4559">
                  <c:v>12.490410958903068</c:v>
                </c:pt>
                <c:pt idx="4560">
                  <c:v>12.493150684930464</c:v>
                </c:pt>
                <c:pt idx="4561">
                  <c:v>12.495890410957861</c:v>
                </c:pt>
                <c:pt idx="4562">
                  <c:v>12.498630136985257</c:v>
                </c:pt>
                <c:pt idx="4563">
                  <c:v>12.501369863012654</c:v>
                </c:pt>
                <c:pt idx="4564">
                  <c:v>12.50410958904005</c:v>
                </c:pt>
                <c:pt idx="4565">
                  <c:v>12.506849315067447</c:v>
                </c:pt>
                <c:pt idx="4566">
                  <c:v>12.509589041094843</c:v>
                </c:pt>
                <c:pt idx="4567">
                  <c:v>12.51232876712224</c:v>
                </c:pt>
                <c:pt idx="4568">
                  <c:v>12.515068493149636</c:v>
                </c:pt>
                <c:pt idx="4569">
                  <c:v>12.517808219177033</c:v>
                </c:pt>
                <c:pt idx="4570">
                  <c:v>12.520547945204429</c:v>
                </c:pt>
                <c:pt idx="4571">
                  <c:v>12.523287671231826</c:v>
                </c:pt>
                <c:pt idx="4572">
                  <c:v>12.526027397259222</c:v>
                </c:pt>
                <c:pt idx="4573">
                  <c:v>12.528767123286618</c:v>
                </c:pt>
                <c:pt idx="4574">
                  <c:v>12.531506849314015</c:v>
                </c:pt>
                <c:pt idx="4575">
                  <c:v>12.534246575341411</c:v>
                </c:pt>
                <c:pt idx="4576">
                  <c:v>12.536986301368808</c:v>
                </c:pt>
                <c:pt idx="4577">
                  <c:v>12.539726027396204</c:v>
                </c:pt>
                <c:pt idx="4578">
                  <c:v>12.542465753423601</c:v>
                </c:pt>
                <c:pt idx="4579">
                  <c:v>12.545205479450997</c:v>
                </c:pt>
                <c:pt idx="4580">
                  <c:v>12.547945205478394</c:v>
                </c:pt>
                <c:pt idx="4581">
                  <c:v>12.55068493150579</c:v>
                </c:pt>
                <c:pt idx="4582">
                  <c:v>12.553424657533187</c:v>
                </c:pt>
                <c:pt idx="4583">
                  <c:v>12.556164383560583</c:v>
                </c:pt>
                <c:pt idx="4584">
                  <c:v>12.55890410958798</c:v>
                </c:pt>
                <c:pt idx="4585">
                  <c:v>12.561643835615376</c:v>
                </c:pt>
                <c:pt idx="4586">
                  <c:v>12.564383561642773</c:v>
                </c:pt>
                <c:pt idx="4587">
                  <c:v>12.567123287670169</c:v>
                </c:pt>
                <c:pt idx="4588">
                  <c:v>12.569863013697566</c:v>
                </c:pt>
                <c:pt idx="4589">
                  <c:v>12.572602739724962</c:v>
                </c:pt>
                <c:pt idx="4590">
                  <c:v>12.575342465752358</c:v>
                </c:pt>
                <c:pt idx="4591">
                  <c:v>12.578082191779755</c:v>
                </c:pt>
                <c:pt idx="4592">
                  <c:v>12.580821917807151</c:v>
                </c:pt>
                <c:pt idx="4593">
                  <c:v>12.583561643834548</c:v>
                </c:pt>
                <c:pt idx="4594">
                  <c:v>12.586301369861944</c:v>
                </c:pt>
                <c:pt idx="4595">
                  <c:v>12.589041095889341</c:v>
                </c:pt>
                <c:pt idx="4596">
                  <c:v>12.591780821916737</c:v>
                </c:pt>
                <c:pt idx="4597">
                  <c:v>12.594520547944134</c:v>
                </c:pt>
                <c:pt idx="4598">
                  <c:v>12.59726027397153</c:v>
                </c:pt>
                <c:pt idx="4599">
                  <c:v>12.599999999998927</c:v>
                </c:pt>
                <c:pt idx="4600">
                  <c:v>12.602739726026323</c:v>
                </c:pt>
                <c:pt idx="4601">
                  <c:v>12.60547945205372</c:v>
                </c:pt>
                <c:pt idx="4602">
                  <c:v>12.608219178081116</c:v>
                </c:pt>
                <c:pt idx="4603">
                  <c:v>12.610958904108513</c:v>
                </c:pt>
                <c:pt idx="4604">
                  <c:v>12.613698630135909</c:v>
                </c:pt>
                <c:pt idx="4605">
                  <c:v>12.616438356163306</c:v>
                </c:pt>
                <c:pt idx="4606">
                  <c:v>12.619178082190702</c:v>
                </c:pt>
                <c:pt idx="4607">
                  <c:v>12.621917808218099</c:v>
                </c:pt>
                <c:pt idx="4608">
                  <c:v>12.624657534245495</c:v>
                </c:pt>
                <c:pt idx="4609">
                  <c:v>12.627397260272891</c:v>
                </c:pt>
                <c:pt idx="4610">
                  <c:v>12.630136986300288</c:v>
                </c:pt>
                <c:pt idx="4611">
                  <c:v>12.632876712327684</c:v>
                </c:pt>
                <c:pt idx="4612">
                  <c:v>12.635616438355081</c:v>
                </c:pt>
                <c:pt idx="4613">
                  <c:v>12.638356164382477</c:v>
                </c:pt>
                <c:pt idx="4614">
                  <c:v>12.641095890409874</c:v>
                </c:pt>
                <c:pt idx="4615">
                  <c:v>12.64383561643727</c:v>
                </c:pt>
                <c:pt idx="4616">
                  <c:v>12.646575342464667</c:v>
                </c:pt>
                <c:pt idx="4617">
                  <c:v>12.649315068492063</c:v>
                </c:pt>
                <c:pt idx="4618">
                  <c:v>12.65205479451946</c:v>
                </c:pt>
                <c:pt idx="4619">
                  <c:v>12.654794520546856</c:v>
                </c:pt>
                <c:pt idx="4620">
                  <c:v>12.657534246574253</c:v>
                </c:pt>
                <c:pt idx="4621">
                  <c:v>12.660273972601649</c:v>
                </c:pt>
                <c:pt idx="4622">
                  <c:v>12.663013698629046</c:v>
                </c:pt>
                <c:pt idx="4623">
                  <c:v>12.665753424656442</c:v>
                </c:pt>
                <c:pt idx="4624">
                  <c:v>12.668493150683839</c:v>
                </c:pt>
                <c:pt idx="4625">
                  <c:v>12.671232876711235</c:v>
                </c:pt>
                <c:pt idx="4626">
                  <c:v>12.673972602738631</c:v>
                </c:pt>
                <c:pt idx="4627">
                  <c:v>12.676712328766028</c:v>
                </c:pt>
                <c:pt idx="4628">
                  <c:v>12.679452054793424</c:v>
                </c:pt>
                <c:pt idx="4629">
                  <c:v>12.682191780820821</c:v>
                </c:pt>
                <c:pt idx="4630">
                  <c:v>12.684931506848217</c:v>
                </c:pt>
                <c:pt idx="4631">
                  <c:v>12.687671232875614</c:v>
                </c:pt>
                <c:pt idx="4632">
                  <c:v>12.69041095890301</c:v>
                </c:pt>
                <c:pt idx="4633">
                  <c:v>12.693150684930407</c:v>
                </c:pt>
                <c:pt idx="4634">
                  <c:v>12.695890410957803</c:v>
                </c:pt>
                <c:pt idx="4635">
                  <c:v>12.6986301369852</c:v>
                </c:pt>
                <c:pt idx="4636">
                  <c:v>12.701369863012596</c:v>
                </c:pt>
                <c:pt idx="4637">
                  <c:v>12.704109589039993</c:v>
                </c:pt>
                <c:pt idx="4638">
                  <c:v>12.706849315067389</c:v>
                </c:pt>
                <c:pt idx="4639">
                  <c:v>12.709589041094786</c:v>
                </c:pt>
                <c:pt idx="4640">
                  <c:v>12.712328767122182</c:v>
                </c:pt>
                <c:pt idx="4641">
                  <c:v>12.715068493149579</c:v>
                </c:pt>
                <c:pt idx="4642">
                  <c:v>12.717808219176975</c:v>
                </c:pt>
                <c:pt idx="4643">
                  <c:v>12.720547945204371</c:v>
                </c:pt>
                <c:pt idx="4644">
                  <c:v>12.723287671231768</c:v>
                </c:pt>
                <c:pt idx="4645">
                  <c:v>12.726027397259164</c:v>
                </c:pt>
                <c:pt idx="4646">
                  <c:v>12.728767123286561</c:v>
                </c:pt>
                <c:pt idx="4647">
                  <c:v>12.731506849313957</c:v>
                </c:pt>
                <c:pt idx="4648">
                  <c:v>12.734246575341354</c:v>
                </c:pt>
                <c:pt idx="4649">
                  <c:v>12.73698630136875</c:v>
                </c:pt>
                <c:pt idx="4650">
                  <c:v>12.739726027396147</c:v>
                </c:pt>
                <c:pt idx="4651">
                  <c:v>12.742465753423543</c:v>
                </c:pt>
                <c:pt idx="4652">
                  <c:v>12.74520547945094</c:v>
                </c:pt>
                <c:pt idx="4653">
                  <c:v>12.747945205478336</c:v>
                </c:pt>
                <c:pt idx="4654">
                  <c:v>12.750684931505733</c:v>
                </c:pt>
                <c:pt idx="4655">
                  <c:v>12.753424657533129</c:v>
                </c:pt>
                <c:pt idx="4656">
                  <c:v>12.756164383560526</c:v>
                </c:pt>
                <c:pt idx="4657">
                  <c:v>12.758904109587922</c:v>
                </c:pt>
                <c:pt idx="4658">
                  <c:v>12.761643835615319</c:v>
                </c:pt>
                <c:pt idx="4659">
                  <c:v>12.764383561642715</c:v>
                </c:pt>
                <c:pt idx="4660">
                  <c:v>12.767123287670112</c:v>
                </c:pt>
                <c:pt idx="4661">
                  <c:v>12.769863013697508</c:v>
                </c:pt>
                <c:pt idx="4662">
                  <c:v>12.772602739724904</c:v>
                </c:pt>
                <c:pt idx="4663">
                  <c:v>12.775342465752301</c:v>
                </c:pt>
                <c:pt idx="4664">
                  <c:v>12.778082191779697</c:v>
                </c:pt>
                <c:pt idx="4665">
                  <c:v>12.780821917807094</c:v>
                </c:pt>
                <c:pt idx="4666">
                  <c:v>12.78356164383449</c:v>
                </c:pt>
                <c:pt idx="4667">
                  <c:v>12.786301369861887</c:v>
                </c:pt>
                <c:pt idx="4668">
                  <c:v>12.789041095889283</c:v>
                </c:pt>
                <c:pt idx="4669">
                  <c:v>12.79178082191668</c:v>
                </c:pt>
                <c:pt idx="4670">
                  <c:v>12.794520547944076</c:v>
                </c:pt>
                <c:pt idx="4671">
                  <c:v>12.797260273971473</c:v>
                </c:pt>
                <c:pt idx="4672">
                  <c:v>12.799999999998869</c:v>
                </c:pt>
                <c:pt idx="4673">
                  <c:v>12.802739726026266</c:v>
                </c:pt>
                <c:pt idx="4674">
                  <c:v>12.805479452053662</c:v>
                </c:pt>
                <c:pt idx="4675">
                  <c:v>12.808219178081059</c:v>
                </c:pt>
                <c:pt idx="4676">
                  <c:v>12.810958904108455</c:v>
                </c:pt>
                <c:pt idx="4677">
                  <c:v>12.813698630135852</c:v>
                </c:pt>
                <c:pt idx="4678">
                  <c:v>12.816438356163248</c:v>
                </c:pt>
                <c:pt idx="4679">
                  <c:v>12.819178082190644</c:v>
                </c:pt>
                <c:pt idx="4680">
                  <c:v>12.821917808218041</c:v>
                </c:pt>
                <c:pt idx="4681">
                  <c:v>12.824657534245437</c:v>
                </c:pt>
                <c:pt idx="4682">
                  <c:v>12.827397260272834</c:v>
                </c:pt>
                <c:pt idx="4683">
                  <c:v>12.83013698630023</c:v>
                </c:pt>
                <c:pt idx="4684">
                  <c:v>12.832876712327627</c:v>
                </c:pt>
                <c:pt idx="4685">
                  <c:v>12.835616438355023</c:v>
                </c:pt>
                <c:pt idx="4686">
                  <c:v>12.83835616438242</c:v>
                </c:pt>
                <c:pt idx="4687">
                  <c:v>12.841095890409816</c:v>
                </c:pt>
                <c:pt idx="4688">
                  <c:v>12.843835616437213</c:v>
                </c:pt>
                <c:pt idx="4689">
                  <c:v>12.846575342464609</c:v>
                </c:pt>
                <c:pt idx="4690">
                  <c:v>12.849315068492006</c:v>
                </c:pt>
                <c:pt idx="4691">
                  <c:v>12.852054794519402</c:v>
                </c:pt>
                <c:pt idx="4692">
                  <c:v>12.854794520546799</c:v>
                </c:pt>
                <c:pt idx="4693">
                  <c:v>12.857534246574195</c:v>
                </c:pt>
                <c:pt idx="4694">
                  <c:v>12.860273972601592</c:v>
                </c:pt>
                <c:pt idx="4695">
                  <c:v>12.863013698628988</c:v>
                </c:pt>
                <c:pt idx="4696">
                  <c:v>12.865753424656384</c:v>
                </c:pt>
                <c:pt idx="4697">
                  <c:v>12.868493150683781</c:v>
                </c:pt>
                <c:pt idx="4698">
                  <c:v>12.871232876711177</c:v>
                </c:pt>
                <c:pt idx="4699">
                  <c:v>12.873972602738574</c:v>
                </c:pt>
                <c:pt idx="4700">
                  <c:v>12.87671232876597</c:v>
                </c:pt>
                <c:pt idx="4701">
                  <c:v>12.879452054793367</c:v>
                </c:pt>
                <c:pt idx="4702">
                  <c:v>12.882191780820763</c:v>
                </c:pt>
                <c:pt idx="4703">
                  <c:v>12.88493150684816</c:v>
                </c:pt>
                <c:pt idx="4704">
                  <c:v>12.887671232875556</c:v>
                </c:pt>
                <c:pt idx="4705">
                  <c:v>12.890410958902953</c:v>
                </c:pt>
                <c:pt idx="4706">
                  <c:v>12.893150684930349</c:v>
                </c:pt>
                <c:pt idx="4707">
                  <c:v>12.895890410957746</c:v>
                </c:pt>
                <c:pt idx="4708">
                  <c:v>12.898630136985142</c:v>
                </c:pt>
                <c:pt idx="4709">
                  <c:v>12.901369863012539</c:v>
                </c:pt>
                <c:pt idx="4710">
                  <c:v>12.904109589039935</c:v>
                </c:pt>
                <c:pt idx="4711">
                  <c:v>12.906849315067332</c:v>
                </c:pt>
                <c:pt idx="4712">
                  <c:v>12.909589041094728</c:v>
                </c:pt>
                <c:pt idx="4713">
                  <c:v>12.912328767122125</c:v>
                </c:pt>
                <c:pt idx="4714">
                  <c:v>12.915068493149521</c:v>
                </c:pt>
                <c:pt idx="4715">
                  <c:v>12.917808219176917</c:v>
                </c:pt>
                <c:pt idx="4716">
                  <c:v>12.920547945204314</c:v>
                </c:pt>
                <c:pt idx="4717">
                  <c:v>12.92328767123171</c:v>
                </c:pt>
                <c:pt idx="4718">
                  <c:v>12.926027397259107</c:v>
                </c:pt>
                <c:pt idx="4719">
                  <c:v>12.928767123286503</c:v>
                </c:pt>
                <c:pt idx="4720">
                  <c:v>12.9315068493139</c:v>
                </c:pt>
                <c:pt idx="4721">
                  <c:v>12.934246575341296</c:v>
                </c:pt>
                <c:pt idx="4722">
                  <c:v>12.936986301368693</c:v>
                </c:pt>
                <c:pt idx="4723">
                  <c:v>12.939726027396089</c:v>
                </c:pt>
                <c:pt idx="4724">
                  <c:v>12.942465753423486</c:v>
                </c:pt>
                <c:pt idx="4725">
                  <c:v>12.945205479450882</c:v>
                </c:pt>
                <c:pt idx="4726">
                  <c:v>12.947945205478279</c:v>
                </c:pt>
                <c:pt idx="4727">
                  <c:v>12.950684931505675</c:v>
                </c:pt>
                <c:pt idx="4728">
                  <c:v>12.953424657533072</c:v>
                </c:pt>
                <c:pt idx="4729">
                  <c:v>12.956164383560468</c:v>
                </c:pt>
                <c:pt idx="4730">
                  <c:v>12.958904109587865</c:v>
                </c:pt>
                <c:pt idx="4731">
                  <c:v>12.961643835615261</c:v>
                </c:pt>
                <c:pt idx="4732">
                  <c:v>12.964383561642657</c:v>
                </c:pt>
                <c:pt idx="4733">
                  <c:v>12.967123287670054</c:v>
                </c:pt>
                <c:pt idx="4734">
                  <c:v>12.96986301369745</c:v>
                </c:pt>
                <c:pt idx="4735">
                  <c:v>12.972602739724847</c:v>
                </c:pt>
                <c:pt idx="4736">
                  <c:v>12.975342465752243</c:v>
                </c:pt>
                <c:pt idx="4737">
                  <c:v>12.97808219177964</c:v>
                </c:pt>
                <c:pt idx="4738">
                  <c:v>12.980821917807036</c:v>
                </c:pt>
                <c:pt idx="4739">
                  <c:v>12.983561643834433</c:v>
                </c:pt>
                <c:pt idx="4740">
                  <c:v>12.986301369861829</c:v>
                </c:pt>
                <c:pt idx="4741">
                  <c:v>12.989041095889226</c:v>
                </c:pt>
                <c:pt idx="4742">
                  <c:v>12.991780821916622</c:v>
                </c:pt>
                <c:pt idx="4743">
                  <c:v>12.994520547944019</c:v>
                </c:pt>
                <c:pt idx="4744">
                  <c:v>12.997260273971415</c:v>
                </c:pt>
                <c:pt idx="4745">
                  <c:v>12.999999999998812</c:v>
                </c:pt>
                <c:pt idx="4746">
                  <c:v>13.002739726026208</c:v>
                </c:pt>
                <c:pt idx="4747">
                  <c:v>13.005479452053605</c:v>
                </c:pt>
                <c:pt idx="4748">
                  <c:v>13.008219178081001</c:v>
                </c:pt>
                <c:pt idx="4749">
                  <c:v>13.010958904108398</c:v>
                </c:pt>
                <c:pt idx="4750">
                  <c:v>13.013698630135794</c:v>
                </c:pt>
                <c:pt idx="4751">
                  <c:v>13.01643835616319</c:v>
                </c:pt>
                <c:pt idx="4752">
                  <c:v>13.019178082190587</c:v>
                </c:pt>
                <c:pt idx="4753">
                  <c:v>13.021917808217983</c:v>
                </c:pt>
                <c:pt idx="4754">
                  <c:v>13.02465753424538</c:v>
                </c:pt>
                <c:pt idx="4755">
                  <c:v>13.027397260272776</c:v>
                </c:pt>
                <c:pt idx="4756">
                  <c:v>13.030136986300173</c:v>
                </c:pt>
                <c:pt idx="4757">
                  <c:v>13.032876712327569</c:v>
                </c:pt>
                <c:pt idx="4758">
                  <c:v>13.035616438354966</c:v>
                </c:pt>
                <c:pt idx="4759">
                  <c:v>13.038356164382362</c:v>
                </c:pt>
                <c:pt idx="4760">
                  <c:v>13.041095890409759</c:v>
                </c:pt>
                <c:pt idx="4761">
                  <c:v>13.043835616437155</c:v>
                </c:pt>
                <c:pt idx="4762">
                  <c:v>13.046575342464552</c:v>
                </c:pt>
                <c:pt idx="4763">
                  <c:v>13.049315068491948</c:v>
                </c:pt>
                <c:pt idx="4764">
                  <c:v>13.052054794519345</c:v>
                </c:pt>
                <c:pt idx="4765">
                  <c:v>13.054794520546741</c:v>
                </c:pt>
                <c:pt idx="4766">
                  <c:v>13.057534246574138</c:v>
                </c:pt>
                <c:pt idx="4767">
                  <c:v>13.060273972601534</c:v>
                </c:pt>
                <c:pt idx="4768">
                  <c:v>13.06301369862893</c:v>
                </c:pt>
                <c:pt idx="4769">
                  <c:v>13.065753424656327</c:v>
                </c:pt>
                <c:pt idx="4770">
                  <c:v>13.068493150683723</c:v>
                </c:pt>
                <c:pt idx="4771">
                  <c:v>13.07123287671112</c:v>
                </c:pt>
                <c:pt idx="4772">
                  <c:v>13.073972602738516</c:v>
                </c:pt>
                <c:pt idx="4773">
                  <c:v>13.076712328765913</c:v>
                </c:pt>
                <c:pt idx="4774">
                  <c:v>13.079452054793309</c:v>
                </c:pt>
                <c:pt idx="4775">
                  <c:v>13.082191780820706</c:v>
                </c:pt>
                <c:pt idx="4776">
                  <c:v>13.084931506848102</c:v>
                </c:pt>
                <c:pt idx="4777">
                  <c:v>13.087671232875499</c:v>
                </c:pt>
                <c:pt idx="4778">
                  <c:v>13.090410958902895</c:v>
                </c:pt>
                <c:pt idx="4779">
                  <c:v>13.093150684930292</c:v>
                </c:pt>
                <c:pt idx="4780">
                  <c:v>13.095890410957688</c:v>
                </c:pt>
                <c:pt idx="4781">
                  <c:v>13.098630136985085</c:v>
                </c:pt>
                <c:pt idx="4782">
                  <c:v>13.101369863012481</c:v>
                </c:pt>
                <c:pt idx="4783">
                  <c:v>13.104109589039878</c:v>
                </c:pt>
                <c:pt idx="4784">
                  <c:v>13.106849315067274</c:v>
                </c:pt>
                <c:pt idx="4785">
                  <c:v>13.10958904109467</c:v>
                </c:pt>
                <c:pt idx="4786">
                  <c:v>13.112328767122067</c:v>
                </c:pt>
                <c:pt idx="4787">
                  <c:v>13.115068493149463</c:v>
                </c:pt>
                <c:pt idx="4788">
                  <c:v>13.11780821917686</c:v>
                </c:pt>
                <c:pt idx="4789">
                  <c:v>13.120547945204256</c:v>
                </c:pt>
                <c:pt idx="4790">
                  <c:v>13.123287671231653</c:v>
                </c:pt>
                <c:pt idx="4791">
                  <c:v>13.126027397259049</c:v>
                </c:pt>
                <c:pt idx="4792">
                  <c:v>13.128767123286446</c:v>
                </c:pt>
                <c:pt idx="4793">
                  <c:v>13.131506849313842</c:v>
                </c:pt>
                <c:pt idx="4794">
                  <c:v>13.134246575341239</c:v>
                </c:pt>
                <c:pt idx="4795">
                  <c:v>13.136986301368635</c:v>
                </c:pt>
                <c:pt idx="4796">
                  <c:v>13.139726027396032</c:v>
                </c:pt>
                <c:pt idx="4797">
                  <c:v>13.142465753423428</c:v>
                </c:pt>
                <c:pt idx="4798">
                  <c:v>13.145205479450825</c:v>
                </c:pt>
                <c:pt idx="4799">
                  <c:v>13.147945205478221</c:v>
                </c:pt>
                <c:pt idx="4800">
                  <c:v>13.150684931505618</c:v>
                </c:pt>
                <c:pt idx="4801">
                  <c:v>13.153424657533014</c:v>
                </c:pt>
                <c:pt idx="4802">
                  <c:v>13.156164383560411</c:v>
                </c:pt>
                <c:pt idx="4803">
                  <c:v>13.158904109587807</c:v>
                </c:pt>
                <c:pt idx="4804">
                  <c:v>13.161643835615203</c:v>
                </c:pt>
                <c:pt idx="4805">
                  <c:v>13.1643835616426</c:v>
                </c:pt>
                <c:pt idx="4806">
                  <c:v>13.167123287669996</c:v>
                </c:pt>
                <c:pt idx="4807">
                  <c:v>13.169863013697393</c:v>
                </c:pt>
                <c:pt idx="4808">
                  <c:v>13.172602739724789</c:v>
                </c:pt>
                <c:pt idx="4809">
                  <c:v>13.175342465752186</c:v>
                </c:pt>
                <c:pt idx="4810">
                  <c:v>13.178082191779582</c:v>
                </c:pt>
                <c:pt idx="4811">
                  <c:v>13.180821917806979</c:v>
                </c:pt>
                <c:pt idx="4812">
                  <c:v>13.183561643834375</c:v>
                </c:pt>
                <c:pt idx="4813">
                  <c:v>13.186301369861772</c:v>
                </c:pt>
                <c:pt idx="4814">
                  <c:v>13.189041095889168</c:v>
                </c:pt>
                <c:pt idx="4815">
                  <c:v>13.191780821916565</c:v>
                </c:pt>
                <c:pt idx="4816">
                  <c:v>13.194520547943961</c:v>
                </c:pt>
                <c:pt idx="4817">
                  <c:v>13.197260273971358</c:v>
                </c:pt>
                <c:pt idx="4818">
                  <c:v>13.199999999998754</c:v>
                </c:pt>
                <c:pt idx="4819">
                  <c:v>13.202739726026151</c:v>
                </c:pt>
                <c:pt idx="4820">
                  <c:v>13.205479452053547</c:v>
                </c:pt>
                <c:pt idx="4821">
                  <c:v>13.208219178080943</c:v>
                </c:pt>
                <c:pt idx="4822">
                  <c:v>13.21095890410834</c:v>
                </c:pt>
                <c:pt idx="4823">
                  <c:v>13.213698630135736</c:v>
                </c:pt>
                <c:pt idx="4824">
                  <c:v>13.216438356163133</c:v>
                </c:pt>
                <c:pt idx="4825">
                  <c:v>13.219178082190529</c:v>
                </c:pt>
                <c:pt idx="4826">
                  <c:v>13.221917808217926</c:v>
                </c:pt>
                <c:pt idx="4827">
                  <c:v>13.224657534245322</c:v>
                </c:pt>
                <c:pt idx="4828">
                  <c:v>13.227397260272719</c:v>
                </c:pt>
                <c:pt idx="4829">
                  <c:v>13.230136986300115</c:v>
                </c:pt>
                <c:pt idx="4830">
                  <c:v>13.232876712327512</c:v>
                </c:pt>
                <c:pt idx="4831">
                  <c:v>13.235616438354908</c:v>
                </c:pt>
                <c:pt idx="4832">
                  <c:v>13.238356164382305</c:v>
                </c:pt>
                <c:pt idx="4833">
                  <c:v>13.241095890409701</c:v>
                </c:pt>
                <c:pt idx="4834">
                  <c:v>13.243835616437098</c:v>
                </c:pt>
                <c:pt idx="4835">
                  <c:v>13.246575342464494</c:v>
                </c:pt>
                <c:pt idx="4836">
                  <c:v>13.249315068491891</c:v>
                </c:pt>
                <c:pt idx="4837">
                  <c:v>13.252054794519287</c:v>
                </c:pt>
                <c:pt idx="4838">
                  <c:v>13.254794520546684</c:v>
                </c:pt>
                <c:pt idx="4839">
                  <c:v>13.25753424657408</c:v>
                </c:pt>
                <c:pt idx="4840">
                  <c:v>13.260273972601476</c:v>
                </c:pt>
                <c:pt idx="4841">
                  <c:v>13.263013698628873</c:v>
                </c:pt>
                <c:pt idx="4842">
                  <c:v>13.265753424656269</c:v>
                </c:pt>
                <c:pt idx="4843">
                  <c:v>13.268493150683666</c:v>
                </c:pt>
                <c:pt idx="4844">
                  <c:v>13.271232876711062</c:v>
                </c:pt>
                <c:pt idx="4845">
                  <c:v>13.273972602738459</c:v>
                </c:pt>
                <c:pt idx="4846">
                  <c:v>13.276712328765855</c:v>
                </c:pt>
                <c:pt idx="4847">
                  <c:v>13.279452054793252</c:v>
                </c:pt>
                <c:pt idx="4848">
                  <c:v>13.282191780820648</c:v>
                </c:pt>
                <c:pt idx="4849">
                  <c:v>13.284931506848045</c:v>
                </c:pt>
                <c:pt idx="4850">
                  <c:v>13.287671232875441</c:v>
                </c:pt>
                <c:pt idx="4851">
                  <c:v>13.290410958902838</c:v>
                </c:pt>
                <c:pt idx="4852">
                  <c:v>13.293150684930234</c:v>
                </c:pt>
                <c:pt idx="4853">
                  <c:v>13.295890410957631</c:v>
                </c:pt>
                <c:pt idx="4854">
                  <c:v>13.298630136985027</c:v>
                </c:pt>
                <c:pt idx="4855">
                  <c:v>13.301369863012424</c:v>
                </c:pt>
                <c:pt idx="4856">
                  <c:v>13.30410958903982</c:v>
                </c:pt>
                <c:pt idx="4857">
                  <c:v>13.306849315067216</c:v>
                </c:pt>
                <c:pt idx="4858">
                  <c:v>13.309589041094613</c:v>
                </c:pt>
                <c:pt idx="4859">
                  <c:v>13.312328767122009</c:v>
                </c:pt>
                <c:pt idx="4860">
                  <c:v>13.315068493149406</c:v>
                </c:pt>
                <c:pt idx="4861">
                  <c:v>13.317808219176802</c:v>
                </c:pt>
                <c:pt idx="4862">
                  <c:v>13.320547945204199</c:v>
                </c:pt>
                <c:pt idx="4863">
                  <c:v>13.323287671231595</c:v>
                </c:pt>
                <c:pt idx="4864">
                  <c:v>13.326027397258992</c:v>
                </c:pt>
                <c:pt idx="4865">
                  <c:v>13.328767123286388</c:v>
                </c:pt>
                <c:pt idx="4866">
                  <c:v>13.331506849313785</c:v>
                </c:pt>
                <c:pt idx="4867">
                  <c:v>13.334246575341181</c:v>
                </c:pt>
                <c:pt idx="4868">
                  <c:v>13.336986301368578</c:v>
                </c:pt>
                <c:pt idx="4869">
                  <c:v>13.339726027395974</c:v>
                </c:pt>
                <c:pt idx="4870">
                  <c:v>13.342465753423371</c:v>
                </c:pt>
                <c:pt idx="4871">
                  <c:v>13.345205479450767</c:v>
                </c:pt>
                <c:pt idx="4872">
                  <c:v>13.347945205478164</c:v>
                </c:pt>
                <c:pt idx="4873">
                  <c:v>13.35068493150556</c:v>
                </c:pt>
                <c:pt idx="4874">
                  <c:v>13.353424657532956</c:v>
                </c:pt>
                <c:pt idx="4875">
                  <c:v>13.356164383560353</c:v>
                </c:pt>
                <c:pt idx="4876">
                  <c:v>13.358904109587749</c:v>
                </c:pt>
                <c:pt idx="4877">
                  <c:v>13.361643835615146</c:v>
                </c:pt>
                <c:pt idx="4878">
                  <c:v>13.364383561642542</c:v>
                </c:pt>
                <c:pt idx="4879">
                  <c:v>13.367123287669939</c:v>
                </c:pt>
                <c:pt idx="4880">
                  <c:v>13.369863013697335</c:v>
                </c:pt>
                <c:pt idx="4881">
                  <c:v>13.372602739724732</c:v>
                </c:pt>
                <c:pt idx="4882">
                  <c:v>13.375342465752128</c:v>
                </c:pt>
                <c:pt idx="4883">
                  <c:v>13.378082191779525</c:v>
                </c:pt>
                <c:pt idx="4884">
                  <c:v>13.380821917806921</c:v>
                </c:pt>
                <c:pt idx="4885">
                  <c:v>13.383561643834318</c:v>
                </c:pt>
                <c:pt idx="4886">
                  <c:v>13.386301369861714</c:v>
                </c:pt>
                <c:pt idx="4887">
                  <c:v>13.389041095889111</c:v>
                </c:pt>
                <c:pt idx="4888">
                  <c:v>13.391780821916507</c:v>
                </c:pt>
                <c:pt idx="4889">
                  <c:v>13.394520547943904</c:v>
                </c:pt>
                <c:pt idx="4890">
                  <c:v>13.3972602739713</c:v>
                </c:pt>
                <c:pt idx="4891">
                  <c:v>13.399999999998697</c:v>
                </c:pt>
                <c:pt idx="4892">
                  <c:v>13.402739726026093</c:v>
                </c:pt>
                <c:pt idx="4893">
                  <c:v>13.405479452053489</c:v>
                </c:pt>
                <c:pt idx="4894">
                  <c:v>13.408219178080886</c:v>
                </c:pt>
                <c:pt idx="4895">
                  <c:v>13.410958904108282</c:v>
                </c:pt>
                <c:pt idx="4896">
                  <c:v>13.413698630135679</c:v>
                </c:pt>
                <c:pt idx="4897">
                  <c:v>13.416438356163075</c:v>
                </c:pt>
                <c:pt idx="4898">
                  <c:v>13.419178082190472</c:v>
                </c:pt>
                <c:pt idx="4899">
                  <c:v>13.421917808217868</c:v>
                </c:pt>
                <c:pt idx="4900">
                  <c:v>13.424657534245265</c:v>
                </c:pt>
                <c:pt idx="4901">
                  <c:v>13.427397260272661</c:v>
                </c:pt>
                <c:pt idx="4902">
                  <c:v>13.430136986300058</c:v>
                </c:pt>
                <c:pt idx="4903">
                  <c:v>13.432876712327454</c:v>
                </c:pt>
                <c:pt idx="4904">
                  <c:v>13.435616438354851</c:v>
                </c:pt>
                <c:pt idx="4905">
                  <c:v>13.438356164382247</c:v>
                </c:pt>
                <c:pt idx="4906">
                  <c:v>13.441095890409644</c:v>
                </c:pt>
                <c:pt idx="4907">
                  <c:v>13.44383561643704</c:v>
                </c:pt>
                <c:pt idx="4908">
                  <c:v>13.446575342464437</c:v>
                </c:pt>
                <c:pt idx="4909">
                  <c:v>13.449315068491833</c:v>
                </c:pt>
                <c:pt idx="4910">
                  <c:v>13.452054794519229</c:v>
                </c:pt>
                <c:pt idx="4911">
                  <c:v>13.454794520546626</c:v>
                </c:pt>
                <c:pt idx="4912">
                  <c:v>13.457534246574022</c:v>
                </c:pt>
                <c:pt idx="4913">
                  <c:v>13.460273972601419</c:v>
                </c:pt>
                <c:pt idx="4914">
                  <c:v>13.463013698628815</c:v>
                </c:pt>
                <c:pt idx="4915">
                  <c:v>13.465753424656212</c:v>
                </c:pt>
                <c:pt idx="4916">
                  <c:v>13.468493150683608</c:v>
                </c:pt>
                <c:pt idx="4917">
                  <c:v>13.471232876711005</c:v>
                </c:pt>
                <c:pt idx="4918">
                  <c:v>13.473972602738401</c:v>
                </c:pt>
                <c:pt idx="4919">
                  <c:v>13.476712328765798</c:v>
                </c:pt>
                <c:pt idx="4920">
                  <c:v>13.479452054793194</c:v>
                </c:pt>
                <c:pt idx="4921">
                  <c:v>13.482191780820591</c:v>
                </c:pt>
                <c:pt idx="4922">
                  <c:v>13.484931506847987</c:v>
                </c:pt>
                <c:pt idx="4923">
                  <c:v>13.487671232875384</c:v>
                </c:pt>
                <c:pt idx="4924">
                  <c:v>13.49041095890278</c:v>
                </c:pt>
                <c:pt idx="4925">
                  <c:v>13.493150684930177</c:v>
                </c:pt>
                <c:pt idx="4926">
                  <c:v>13.495890410957573</c:v>
                </c:pt>
                <c:pt idx="4927">
                  <c:v>13.498630136984969</c:v>
                </c:pt>
                <c:pt idx="4928">
                  <c:v>13.501369863012366</c:v>
                </c:pt>
                <c:pt idx="4929">
                  <c:v>13.504109589039762</c:v>
                </c:pt>
                <c:pt idx="4930">
                  <c:v>13.506849315067159</c:v>
                </c:pt>
                <c:pt idx="4931">
                  <c:v>13.509589041094555</c:v>
                </c:pt>
                <c:pt idx="4932">
                  <c:v>13.512328767121952</c:v>
                </c:pt>
                <c:pt idx="4933">
                  <c:v>13.515068493149348</c:v>
                </c:pt>
                <c:pt idx="4934">
                  <c:v>13.517808219176745</c:v>
                </c:pt>
                <c:pt idx="4935">
                  <c:v>13.520547945204141</c:v>
                </c:pt>
                <c:pt idx="4936">
                  <c:v>13.523287671231538</c:v>
                </c:pt>
                <c:pt idx="4937">
                  <c:v>13.526027397258934</c:v>
                </c:pt>
                <c:pt idx="4938">
                  <c:v>13.528767123286331</c:v>
                </c:pt>
                <c:pt idx="4939">
                  <c:v>13.531506849313727</c:v>
                </c:pt>
                <c:pt idx="4940">
                  <c:v>13.534246575341124</c:v>
                </c:pt>
                <c:pt idx="4941">
                  <c:v>13.53698630136852</c:v>
                </c:pt>
                <c:pt idx="4942">
                  <c:v>13.539726027395917</c:v>
                </c:pt>
                <c:pt idx="4943">
                  <c:v>13.542465753423313</c:v>
                </c:pt>
                <c:pt idx="4944">
                  <c:v>13.54520547945071</c:v>
                </c:pt>
                <c:pt idx="4945">
                  <c:v>13.547945205478106</c:v>
                </c:pt>
                <c:pt idx="4946">
                  <c:v>13.550684931505502</c:v>
                </c:pt>
                <c:pt idx="4947">
                  <c:v>13.553424657532899</c:v>
                </c:pt>
                <c:pt idx="4948">
                  <c:v>13.556164383560295</c:v>
                </c:pt>
                <c:pt idx="4949">
                  <c:v>13.558904109587692</c:v>
                </c:pt>
                <c:pt idx="4950">
                  <c:v>13.561643835615088</c:v>
                </c:pt>
                <c:pt idx="4951">
                  <c:v>13.564383561642485</c:v>
                </c:pt>
                <c:pt idx="4952">
                  <c:v>13.567123287669881</c:v>
                </c:pt>
                <c:pt idx="4953">
                  <c:v>13.569863013697278</c:v>
                </c:pt>
                <c:pt idx="4954">
                  <c:v>13.572602739724674</c:v>
                </c:pt>
                <c:pt idx="4955">
                  <c:v>13.575342465752071</c:v>
                </c:pt>
                <c:pt idx="4956">
                  <c:v>13.578082191779467</c:v>
                </c:pt>
                <c:pt idx="4957">
                  <c:v>13.580821917806864</c:v>
                </c:pt>
                <c:pt idx="4958">
                  <c:v>13.58356164383426</c:v>
                </c:pt>
                <c:pt idx="4959">
                  <c:v>13.586301369861657</c:v>
                </c:pt>
                <c:pt idx="4960">
                  <c:v>13.589041095889053</c:v>
                </c:pt>
                <c:pt idx="4961">
                  <c:v>13.59178082191645</c:v>
                </c:pt>
                <c:pt idx="4962">
                  <c:v>13.594520547943846</c:v>
                </c:pt>
                <c:pt idx="4963">
                  <c:v>13.597260273971242</c:v>
                </c:pt>
                <c:pt idx="4964">
                  <c:v>13.599999999998639</c:v>
                </c:pt>
                <c:pt idx="4965">
                  <c:v>13.602739726026035</c:v>
                </c:pt>
                <c:pt idx="4966">
                  <c:v>13.605479452053432</c:v>
                </c:pt>
                <c:pt idx="4967">
                  <c:v>13.608219178080828</c:v>
                </c:pt>
                <c:pt idx="4968">
                  <c:v>13.610958904108225</c:v>
                </c:pt>
                <c:pt idx="4969">
                  <c:v>13.613698630135621</c:v>
                </c:pt>
                <c:pt idx="4970">
                  <c:v>13.616438356163018</c:v>
                </c:pt>
                <c:pt idx="4971">
                  <c:v>13.619178082190414</c:v>
                </c:pt>
                <c:pt idx="4972">
                  <c:v>13.621917808217811</c:v>
                </c:pt>
                <c:pt idx="4973">
                  <c:v>13.624657534245207</c:v>
                </c:pt>
                <c:pt idx="4974">
                  <c:v>13.627397260272604</c:v>
                </c:pt>
                <c:pt idx="4975">
                  <c:v>13.6301369863</c:v>
                </c:pt>
                <c:pt idx="4976">
                  <c:v>13.632876712327397</c:v>
                </c:pt>
                <c:pt idx="4977">
                  <c:v>13.635616438354793</c:v>
                </c:pt>
                <c:pt idx="4978">
                  <c:v>13.63835616438219</c:v>
                </c:pt>
                <c:pt idx="4979">
                  <c:v>13.641095890409586</c:v>
                </c:pt>
                <c:pt idx="4980">
                  <c:v>13.643835616436983</c:v>
                </c:pt>
                <c:pt idx="4981">
                  <c:v>13.646575342464379</c:v>
                </c:pt>
                <c:pt idx="4982">
                  <c:v>13.649315068491775</c:v>
                </c:pt>
                <c:pt idx="4983">
                  <c:v>13.652054794519172</c:v>
                </c:pt>
                <c:pt idx="4984">
                  <c:v>13.654794520546568</c:v>
                </c:pt>
                <c:pt idx="4985">
                  <c:v>13.657534246573965</c:v>
                </c:pt>
                <c:pt idx="4986">
                  <c:v>13.660273972601361</c:v>
                </c:pt>
                <c:pt idx="4987">
                  <c:v>13.663013698628758</c:v>
                </c:pt>
                <c:pt idx="4988">
                  <c:v>13.665753424656154</c:v>
                </c:pt>
                <c:pt idx="4989">
                  <c:v>13.668493150683551</c:v>
                </c:pt>
                <c:pt idx="4990">
                  <c:v>13.671232876710947</c:v>
                </c:pt>
                <c:pt idx="4991">
                  <c:v>13.673972602738344</c:v>
                </c:pt>
                <c:pt idx="4992">
                  <c:v>13.67671232876574</c:v>
                </c:pt>
                <c:pt idx="4993">
                  <c:v>13.679452054793137</c:v>
                </c:pt>
                <c:pt idx="4994">
                  <c:v>13.682191780820533</c:v>
                </c:pt>
                <c:pt idx="4995">
                  <c:v>13.68493150684793</c:v>
                </c:pt>
                <c:pt idx="4996">
                  <c:v>13.687671232875326</c:v>
                </c:pt>
                <c:pt idx="4997">
                  <c:v>13.690410958902723</c:v>
                </c:pt>
                <c:pt idx="4998">
                  <c:v>13.693150684930119</c:v>
                </c:pt>
                <c:pt idx="4999">
                  <c:v>13.695890410957515</c:v>
                </c:pt>
                <c:pt idx="5000">
                  <c:v>13.698630136984912</c:v>
                </c:pt>
                <c:pt idx="5001">
                  <c:v>13.701369863012308</c:v>
                </c:pt>
                <c:pt idx="5002">
                  <c:v>13.704109589039705</c:v>
                </c:pt>
                <c:pt idx="5003">
                  <c:v>13.706849315067101</c:v>
                </c:pt>
                <c:pt idx="5004">
                  <c:v>13.709589041094498</c:v>
                </c:pt>
                <c:pt idx="5005">
                  <c:v>13.712328767121894</c:v>
                </c:pt>
                <c:pt idx="5006">
                  <c:v>13.715068493149291</c:v>
                </c:pt>
                <c:pt idx="5007">
                  <c:v>13.717808219176687</c:v>
                </c:pt>
                <c:pt idx="5008">
                  <c:v>13.720547945204084</c:v>
                </c:pt>
                <c:pt idx="5009">
                  <c:v>13.72328767123148</c:v>
                </c:pt>
                <c:pt idx="5010">
                  <c:v>13.726027397258877</c:v>
                </c:pt>
                <c:pt idx="5011">
                  <c:v>13.728767123286273</c:v>
                </c:pt>
                <c:pt idx="5012">
                  <c:v>13.73150684931367</c:v>
                </c:pt>
                <c:pt idx="5013">
                  <c:v>13.734246575341066</c:v>
                </c:pt>
                <c:pt idx="5014">
                  <c:v>13.736986301368463</c:v>
                </c:pt>
                <c:pt idx="5015">
                  <c:v>13.739726027395859</c:v>
                </c:pt>
                <c:pt idx="5016">
                  <c:v>13.742465753423255</c:v>
                </c:pt>
                <c:pt idx="5017">
                  <c:v>13.745205479450652</c:v>
                </c:pt>
                <c:pt idx="5018">
                  <c:v>13.747945205478048</c:v>
                </c:pt>
                <c:pt idx="5019">
                  <c:v>13.750684931505445</c:v>
                </c:pt>
                <c:pt idx="5020">
                  <c:v>13.753424657532841</c:v>
                </c:pt>
                <c:pt idx="5021">
                  <c:v>13.756164383560238</c:v>
                </c:pt>
                <c:pt idx="5022">
                  <c:v>13.758904109587634</c:v>
                </c:pt>
                <c:pt idx="5023">
                  <c:v>13.761643835615031</c:v>
                </c:pt>
                <c:pt idx="5024">
                  <c:v>13.764383561642427</c:v>
                </c:pt>
                <c:pt idx="5025">
                  <c:v>13.767123287669824</c:v>
                </c:pt>
                <c:pt idx="5026">
                  <c:v>13.76986301369722</c:v>
                </c:pt>
                <c:pt idx="5027">
                  <c:v>13.772602739724617</c:v>
                </c:pt>
                <c:pt idx="5028">
                  <c:v>13.775342465752013</c:v>
                </c:pt>
                <c:pt idx="5029">
                  <c:v>13.77808219177941</c:v>
                </c:pt>
                <c:pt idx="5030">
                  <c:v>13.780821917806806</c:v>
                </c:pt>
                <c:pt idx="5031">
                  <c:v>13.783561643834203</c:v>
                </c:pt>
                <c:pt idx="5032">
                  <c:v>13.786301369861599</c:v>
                </c:pt>
                <c:pt idx="5033">
                  <c:v>13.789041095888996</c:v>
                </c:pt>
                <c:pt idx="5034">
                  <c:v>13.791780821916392</c:v>
                </c:pt>
                <c:pt idx="5035">
                  <c:v>13.794520547943788</c:v>
                </c:pt>
                <c:pt idx="5036">
                  <c:v>13.797260273971185</c:v>
                </c:pt>
                <c:pt idx="5037">
                  <c:v>13.799999999998581</c:v>
                </c:pt>
                <c:pt idx="5038">
                  <c:v>13.802739726025978</c:v>
                </c:pt>
                <c:pt idx="5039">
                  <c:v>13.805479452053374</c:v>
                </c:pt>
                <c:pt idx="5040">
                  <c:v>13.808219178080771</c:v>
                </c:pt>
                <c:pt idx="5041">
                  <c:v>13.810958904108167</c:v>
                </c:pt>
                <c:pt idx="5042">
                  <c:v>13.813698630135564</c:v>
                </c:pt>
                <c:pt idx="5043">
                  <c:v>13.81643835616296</c:v>
                </c:pt>
                <c:pt idx="5044">
                  <c:v>13.819178082190357</c:v>
                </c:pt>
                <c:pt idx="5045">
                  <c:v>13.821917808217753</c:v>
                </c:pt>
                <c:pt idx="5046">
                  <c:v>13.82465753424515</c:v>
                </c:pt>
                <c:pt idx="5047">
                  <c:v>13.827397260272546</c:v>
                </c:pt>
                <c:pt idx="5048">
                  <c:v>13.830136986299943</c:v>
                </c:pt>
                <c:pt idx="5049">
                  <c:v>13.832876712327339</c:v>
                </c:pt>
                <c:pt idx="5050">
                  <c:v>13.835616438354736</c:v>
                </c:pt>
                <c:pt idx="5051">
                  <c:v>13.838356164382132</c:v>
                </c:pt>
                <c:pt idx="5052">
                  <c:v>13.841095890409528</c:v>
                </c:pt>
                <c:pt idx="5053">
                  <c:v>13.843835616436925</c:v>
                </c:pt>
                <c:pt idx="5054">
                  <c:v>13.846575342464321</c:v>
                </c:pt>
                <c:pt idx="5055">
                  <c:v>13.849315068491718</c:v>
                </c:pt>
                <c:pt idx="5056">
                  <c:v>13.852054794519114</c:v>
                </c:pt>
                <c:pt idx="5057">
                  <c:v>13.854794520546511</c:v>
                </c:pt>
                <c:pt idx="5058">
                  <c:v>13.857534246573907</c:v>
                </c:pt>
                <c:pt idx="5059">
                  <c:v>13.860273972601304</c:v>
                </c:pt>
                <c:pt idx="5060">
                  <c:v>13.8630136986287</c:v>
                </c:pt>
                <c:pt idx="5061">
                  <c:v>13.865753424656097</c:v>
                </c:pt>
                <c:pt idx="5062">
                  <c:v>13.868493150683493</c:v>
                </c:pt>
                <c:pt idx="5063">
                  <c:v>13.87123287671089</c:v>
                </c:pt>
                <c:pt idx="5064">
                  <c:v>13.873972602738286</c:v>
                </c:pt>
                <c:pt idx="5065">
                  <c:v>13.876712328765683</c:v>
                </c:pt>
                <c:pt idx="5066">
                  <c:v>13.879452054793079</c:v>
                </c:pt>
                <c:pt idx="5067">
                  <c:v>13.882191780820476</c:v>
                </c:pt>
                <c:pt idx="5068">
                  <c:v>13.884931506847872</c:v>
                </c:pt>
                <c:pt idx="5069">
                  <c:v>13.887671232875269</c:v>
                </c:pt>
                <c:pt idx="5070">
                  <c:v>13.890410958902665</c:v>
                </c:pt>
                <c:pt idx="5071">
                  <c:v>13.893150684930061</c:v>
                </c:pt>
                <c:pt idx="5072">
                  <c:v>13.895890410957458</c:v>
                </c:pt>
                <c:pt idx="5073">
                  <c:v>13.898630136984854</c:v>
                </c:pt>
                <c:pt idx="5074">
                  <c:v>13.901369863012251</c:v>
                </c:pt>
                <c:pt idx="5075">
                  <c:v>13.904109589039647</c:v>
                </c:pt>
                <c:pt idx="5076">
                  <c:v>13.906849315067044</c:v>
                </c:pt>
                <c:pt idx="5077">
                  <c:v>13.90958904109444</c:v>
                </c:pt>
                <c:pt idx="5078">
                  <c:v>13.912328767121837</c:v>
                </c:pt>
                <c:pt idx="5079">
                  <c:v>13.915068493149233</c:v>
                </c:pt>
                <c:pt idx="5080">
                  <c:v>13.91780821917663</c:v>
                </c:pt>
                <c:pt idx="5081">
                  <c:v>13.920547945204026</c:v>
                </c:pt>
                <c:pt idx="5082">
                  <c:v>13.923287671231423</c:v>
                </c:pt>
                <c:pt idx="5083">
                  <c:v>13.926027397258819</c:v>
                </c:pt>
                <c:pt idx="5084">
                  <c:v>13.928767123286216</c:v>
                </c:pt>
                <c:pt idx="5085">
                  <c:v>13.931506849313612</c:v>
                </c:pt>
                <c:pt idx="5086">
                  <c:v>13.934246575341009</c:v>
                </c:pt>
                <c:pt idx="5087">
                  <c:v>13.936986301368405</c:v>
                </c:pt>
                <c:pt idx="5088">
                  <c:v>13.939726027395801</c:v>
                </c:pt>
                <c:pt idx="5089">
                  <c:v>13.942465753423198</c:v>
                </c:pt>
                <c:pt idx="5090">
                  <c:v>13.945205479450594</c:v>
                </c:pt>
                <c:pt idx="5091">
                  <c:v>13.947945205477991</c:v>
                </c:pt>
                <c:pt idx="5092">
                  <c:v>13.950684931505387</c:v>
                </c:pt>
                <c:pt idx="5093">
                  <c:v>13.953424657532784</c:v>
                </c:pt>
                <c:pt idx="5094">
                  <c:v>13.95616438356018</c:v>
                </c:pt>
                <c:pt idx="5095">
                  <c:v>13.958904109587577</c:v>
                </c:pt>
                <c:pt idx="5096">
                  <c:v>13.961643835614973</c:v>
                </c:pt>
                <c:pt idx="5097">
                  <c:v>13.96438356164237</c:v>
                </c:pt>
                <c:pt idx="5098">
                  <c:v>13.967123287669766</c:v>
                </c:pt>
                <c:pt idx="5099">
                  <c:v>13.969863013697163</c:v>
                </c:pt>
                <c:pt idx="5100">
                  <c:v>13.972602739724559</c:v>
                </c:pt>
                <c:pt idx="5101">
                  <c:v>13.975342465751956</c:v>
                </c:pt>
                <c:pt idx="5102">
                  <c:v>13.978082191779352</c:v>
                </c:pt>
                <c:pt idx="5103">
                  <c:v>13.980821917806749</c:v>
                </c:pt>
                <c:pt idx="5104">
                  <c:v>13.983561643834145</c:v>
                </c:pt>
                <c:pt idx="5105">
                  <c:v>13.986301369861541</c:v>
                </c:pt>
                <c:pt idx="5106">
                  <c:v>13.989041095888938</c:v>
                </c:pt>
                <c:pt idx="5107">
                  <c:v>13.991780821916334</c:v>
                </c:pt>
                <c:pt idx="5108">
                  <c:v>13.994520547943731</c:v>
                </c:pt>
                <c:pt idx="5109">
                  <c:v>13.997260273971127</c:v>
                </c:pt>
                <c:pt idx="5110">
                  <c:v>13.999999999998524</c:v>
                </c:pt>
                <c:pt idx="5111">
                  <c:v>14.00273972602592</c:v>
                </c:pt>
                <c:pt idx="5112">
                  <c:v>14.005479452053317</c:v>
                </c:pt>
                <c:pt idx="5113">
                  <c:v>14.008219178080713</c:v>
                </c:pt>
                <c:pt idx="5114">
                  <c:v>14.01095890410811</c:v>
                </c:pt>
                <c:pt idx="5115">
                  <c:v>14.013698630135506</c:v>
                </c:pt>
                <c:pt idx="5116">
                  <c:v>14.016438356162903</c:v>
                </c:pt>
                <c:pt idx="5117">
                  <c:v>14.019178082190299</c:v>
                </c:pt>
                <c:pt idx="5118">
                  <c:v>14.021917808217696</c:v>
                </c:pt>
                <c:pt idx="5119">
                  <c:v>14.024657534245092</c:v>
                </c:pt>
                <c:pt idx="5120">
                  <c:v>14.027397260272489</c:v>
                </c:pt>
                <c:pt idx="5121">
                  <c:v>14.030136986299885</c:v>
                </c:pt>
                <c:pt idx="5122">
                  <c:v>14.032876712327282</c:v>
                </c:pt>
                <c:pt idx="5123">
                  <c:v>14.035616438354678</c:v>
                </c:pt>
                <c:pt idx="5124">
                  <c:v>14.038356164382074</c:v>
                </c:pt>
                <c:pt idx="5125">
                  <c:v>14.041095890409471</c:v>
                </c:pt>
                <c:pt idx="5126">
                  <c:v>14.043835616436867</c:v>
                </c:pt>
                <c:pt idx="5127">
                  <c:v>14.046575342464264</c:v>
                </c:pt>
                <c:pt idx="5128">
                  <c:v>14.04931506849166</c:v>
                </c:pt>
                <c:pt idx="5129">
                  <c:v>14.052054794519057</c:v>
                </c:pt>
                <c:pt idx="5130">
                  <c:v>14.054794520546453</c:v>
                </c:pt>
                <c:pt idx="5131">
                  <c:v>14.05753424657385</c:v>
                </c:pt>
                <c:pt idx="5132">
                  <c:v>14.060273972601246</c:v>
                </c:pt>
                <c:pt idx="5133">
                  <c:v>14.063013698628643</c:v>
                </c:pt>
                <c:pt idx="5134">
                  <c:v>14.065753424656039</c:v>
                </c:pt>
                <c:pt idx="5135">
                  <c:v>14.068493150683436</c:v>
                </c:pt>
                <c:pt idx="5136">
                  <c:v>14.071232876710832</c:v>
                </c:pt>
                <c:pt idx="5137">
                  <c:v>14.073972602738229</c:v>
                </c:pt>
                <c:pt idx="5138">
                  <c:v>14.076712328765625</c:v>
                </c:pt>
                <c:pt idx="5139">
                  <c:v>14.079452054793022</c:v>
                </c:pt>
                <c:pt idx="5140">
                  <c:v>14.082191780820418</c:v>
                </c:pt>
                <c:pt idx="5141">
                  <c:v>14.084931506847814</c:v>
                </c:pt>
                <c:pt idx="5142">
                  <c:v>14.087671232875211</c:v>
                </c:pt>
                <c:pt idx="5143">
                  <c:v>14.090410958902607</c:v>
                </c:pt>
                <c:pt idx="5144">
                  <c:v>14.093150684930004</c:v>
                </c:pt>
                <c:pt idx="5145">
                  <c:v>14.0958904109574</c:v>
                </c:pt>
                <c:pt idx="5146">
                  <c:v>14.098630136984797</c:v>
                </c:pt>
                <c:pt idx="5147">
                  <c:v>14.101369863012193</c:v>
                </c:pt>
                <c:pt idx="5148">
                  <c:v>14.10410958903959</c:v>
                </c:pt>
                <c:pt idx="5149">
                  <c:v>14.106849315066986</c:v>
                </c:pt>
                <c:pt idx="5150">
                  <c:v>14.109589041094383</c:v>
                </c:pt>
                <c:pt idx="5151">
                  <c:v>14.112328767121779</c:v>
                </c:pt>
                <c:pt idx="5152">
                  <c:v>14.115068493149176</c:v>
                </c:pt>
                <c:pt idx="5153">
                  <c:v>14.117808219176572</c:v>
                </c:pt>
                <c:pt idx="5154">
                  <c:v>14.120547945203969</c:v>
                </c:pt>
                <c:pt idx="5155">
                  <c:v>14.123287671231365</c:v>
                </c:pt>
                <c:pt idx="5156">
                  <c:v>14.126027397258762</c:v>
                </c:pt>
                <c:pt idx="5157">
                  <c:v>14.128767123286158</c:v>
                </c:pt>
                <c:pt idx="5158">
                  <c:v>14.131506849313554</c:v>
                </c:pt>
                <c:pt idx="5159">
                  <c:v>14.134246575340951</c:v>
                </c:pt>
                <c:pt idx="5160">
                  <c:v>14.136986301368347</c:v>
                </c:pt>
                <c:pt idx="5161">
                  <c:v>14.139726027395744</c:v>
                </c:pt>
                <c:pt idx="5162">
                  <c:v>14.14246575342314</c:v>
                </c:pt>
                <c:pt idx="5163">
                  <c:v>14.145205479450537</c:v>
                </c:pt>
                <c:pt idx="5164">
                  <c:v>14.147945205477933</c:v>
                </c:pt>
                <c:pt idx="5165">
                  <c:v>14.15068493150533</c:v>
                </c:pt>
                <c:pt idx="5166">
                  <c:v>14.153424657532726</c:v>
                </c:pt>
                <c:pt idx="5167">
                  <c:v>14.156164383560123</c:v>
                </c:pt>
                <c:pt idx="5168">
                  <c:v>14.158904109587519</c:v>
                </c:pt>
                <c:pt idx="5169">
                  <c:v>14.161643835614916</c:v>
                </c:pt>
                <c:pt idx="5170">
                  <c:v>14.164383561642312</c:v>
                </c:pt>
                <c:pt idx="5171">
                  <c:v>14.167123287669709</c:v>
                </c:pt>
                <c:pt idx="5172">
                  <c:v>14.169863013697105</c:v>
                </c:pt>
                <c:pt idx="5173">
                  <c:v>14.172602739724502</c:v>
                </c:pt>
                <c:pt idx="5174">
                  <c:v>14.175342465751898</c:v>
                </c:pt>
                <c:pt idx="5175">
                  <c:v>14.178082191779295</c:v>
                </c:pt>
                <c:pt idx="5176">
                  <c:v>14.180821917806691</c:v>
                </c:pt>
                <c:pt idx="5177">
                  <c:v>14.183561643834087</c:v>
                </c:pt>
                <c:pt idx="5178">
                  <c:v>14.186301369861484</c:v>
                </c:pt>
                <c:pt idx="5179">
                  <c:v>14.18904109588888</c:v>
                </c:pt>
                <c:pt idx="5180">
                  <c:v>14.191780821916277</c:v>
                </c:pt>
                <c:pt idx="5181">
                  <c:v>14.194520547943673</c:v>
                </c:pt>
                <c:pt idx="5182">
                  <c:v>14.19726027397107</c:v>
                </c:pt>
                <c:pt idx="5183">
                  <c:v>14.199999999998466</c:v>
                </c:pt>
                <c:pt idx="5184">
                  <c:v>14.202739726025863</c:v>
                </c:pt>
                <c:pt idx="5185">
                  <c:v>14.205479452053259</c:v>
                </c:pt>
                <c:pt idx="5186">
                  <c:v>14.208219178080656</c:v>
                </c:pt>
                <c:pt idx="5187">
                  <c:v>14.210958904108052</c:v>
                </c:pt>
                <c:pt idx="5188">
                  <c:v>14.213698630135449</c:v>
                </c:pt>
                <c:pt idx="5189">
                  <c:v>14.216438356162845</c:v>
                </c:pt>
                <c:pt idx="5190">
                  <c:v>14.219178082190242</c:v>
                </c:pt>
                <c:pt idx="5191">
                  <c:v>14.221917808217638</c:v>
                </c:pt>
                <c:pt idx="5192">
                  <c:v>14.224657534245035</c:v>
                </c:pt>
                <c:pt idx="5193">
                  <c:v>14.227397260272431</c:v>
                </c:pt>
                <c:pt idx="5194">
                  <c:v>14.230136986299827</c:v>
                </c:pt>
                <c:pt idx="5195">
                  <c:v>14.232876712327224</c:v>
                </c:pt>
                <c:pt idx="5196">
                  <c:v>14.23561643835462</c:v>
                </c:pt>
                <c:pt idx="5197">
                  <c:v>14.238356164382017</c:v>
                </c:pt>
                <c:pt idx="5198">
                  <c:v>14.241095890409413</c:v>
                </c:pt>
                <c:pt idx="5199">
                  <c:v>14.24383561643681</c:v>
                </c:pt>
                <c:pt idx="5200">
                  <c:v>14.246575342464206</c:v>
                </c:pt>
                <c:pt idx="5201">
                  <c:v>14.249315068491603</c:v>
                </c:pt>
                <c:pt idx="5202">
                  <c:v>14.252054794518999</c:v>
                </c:pt>
                <c:pt idx="5203">
                  <c:v>14.254794520546396</c:v>
                </c:pt>
                <c:pt idx="5204">
                  <c:v>14.257534246573792</c:v>
                </c:pt>
                <c:pt idx="5205">
                  <c:v>14.260273972601189</c:v>
                </c:pt>
                <c:pt idx="5206">
                  <c:v>14.263013698628585</c:v>
                </c:pt>
                <c:pt idx="5207">
                  <c:v>14.265753424655982</c:v>
                </c:pt>
                <c:pt idx="5208">
                  <c:v>14.268493150683378</c:v>
                </c:pt>
                <c:pt idx="5209">
                  <c:v>14.271232876710775</c:v>
                </c:pt>
                <c:pt idx="5210">
                  <c:v>14.273972602738171</c:v>
                </c:pt>
                <c:pt idx="5211">
                  <c:v>14.276712328765568</c:v>
                </c:pt>
                <c:pt idx="5212">
                  <c:v>14.279452054792964</c:v>
                </c:pt>
                <c:pt idx="5213">
                  <c:v>14.28219178082036</c:v>
                </c:pt>
                <c:pt idx="5214">
                  <c:v>14.284931506847757</c:v>
                </c:pt>
                <c:pt idx="5215">
                  <c:v>14.287671232875153</c:v>
                </c:pt>
                <c:pt idx="5216">
                  <c:v>14.29041095890255</c:v>
                </c:pt>
                <c:pt idx="5217">
                  <c:v>14.293150684929946</c:v>
                </c:pt>
                <c:pt idx="5218">
                  <c:v>14.295890410957343</c:v>
                </c:pt>
                <c:pt idx="5219">
                  <c:v>14.298630136984739</c:v>
                </c:pt>
                <c:pt idx="5220">
                  <c:v>14.301369863012136</c:v>
                </c:pt>
                <c:pt idx="5221">
                  <c:v>14.304109589039532</c:v>
                </c:pt>
                <c:pt idx="5222">
                  <c:v>14.306849315066929</c:v>
                </c:pt>
                <c:pt idx="5223">
                  <c:v>14.309589041094325</c:v>
                </c:pt>
                <c:pt idx="5224">
                  <c:v>14.312328767121722</c:v>
                </c:pt>
                <c:pt idx="5225">
                  <c:v>14.315068493149118</c:v>
                </c:pt>
                <c:pt idx="5226">
                  <c:v>14.317808219176515</c:v>
                </c:pt>
                <c:pt idx="5227">
                  <c:v>14.320547945203911</c:v>
                </c:pt>
                <c:pt idx="5228">
                  <c:v>14.323287671231308</c:v>
                </c:pt>
                <c:pt idx="5229">
                  <c:v>14.326027397258704</c:v>
                </c:pt>
                <c:pt idx="5230">
                  <c:v>14.3287671232861</c:v>
                </c:pt>
                <c:pt idx="5231">
                  <c:v>14.331506849313497</c:v>
                </c:pt>
                <c:pt idx="5232">
                  <c:v>14.334246575340893</c:v>
                </c:pt>
                <c:pt idx="5233">
                  <c:v>14.33698630136829</c:v>
                </c:pt>
                <c:pt idx="5234">
                  <c:v>14.339726027395686</c:v>
                </c:pt>
                <c:pt idx="5235">
                  <c:v>14.342465753423083</c:v>
                </c:pt>
                <c:pt idx="5236">
                  <c:v>14.345205479450479</c:v>
                </c:pt>
                <c:pt idx="5237">
                  <c:v>14.347945205477876</c:v>
                </c:pt>
                <c:pt idx="5238">
                  <c:v>14.350684931505272</c:v>
                </c:pt>
                <c:pt idx="5239">
                  <c:v>14.353424657532669</c:v>
                </c:pt>
                <c:pt idx="5240">
                  <c:v>14.356164383560065</c:v>
                </c:pt>
                <c:pt idx="5241">
                  <c:v>14.358904109587462</c:v>
                </c:pt>
                <c:pt idx="5242">
                  <c:v>14.361643835614858</c:v>
                </c:pt>
                <c:pt idx="5243">
                  <c:v>14.364383561642255</c:v>
                </c:pt>
                <c:pt idx="5244">
                  <c:v>14.367123287669651</c:v>
                </c:pt>
                <c:pt idx="5245">
                  <c:v>14.369863013697048</c:v>
                </c:pt>
                <c:pt idx="5246">
                  <c:v>14.372602739724444</c:v>
                </c:pt>
                <c:pt idx="5247">
                  <c:v>14.37534246575184</c:v>
                </c:pt>
                <c:pt idx="5248">
                  <c:v>14.378082191779237</c:v>
                </c:pt>
                <c:pt idx="5249">
                  <c:v>14.380821917806633</c:v>
                </c:pt>
                <c:pt idx="5250">
                  <c:v>14.38356164383403</c:v>
                </c:pt>
                <c:pt idx="5251">
                  <c:v>14.386301369861426</c:v>
                </c:pt>
                <c:pt idx="5252">
                  <c:v>14.389041095888823</c:v>
                </c:pt>
                <c:pt idx="5253">
                  <c:v>14.391780821916219</c:v>
                </c:pt>
                <c:pt idx="5254">
                  <c:v>14.394520547943616</c:v>
                </c:pt>
                <c:pt idx="5255">
                  <c:v>14.397260273971012</c:v>
                </c:pt>
                <c:pt idx="5256">
                  <c:v>14.399999999998409</c:v>
                </c:pt>
                <c:pt idx="5257">
                  <c:v>14.402739726025805</c:v>
                </c:pt>
                <c:pt idx="5258">
                  <c:v>14.405479452053202</c:v>
                </c:pt>
                <c:pt idx="5259">
                  <c:v>14.408219178080598</c:v>
                </c:pt>
                <c:pt idx="5260">
                  <c:v>14.410958904107995</c:v>
                </c:pt>
                <c:pt idx="5261">
                  <c:v>14.413698630135391</c:v>
                </c:pt>
                <c:pt idx="5262">
                  <c:v>14.416438356162788</c:v>
                </c:pt>
                <c:pt idx="5263">
                  <c:v>14.419178082190184</c:v>
                </c:pt>
                <c:pt idx="5264">
                  <c:v>14.421917808217581</c:v>
                </c:pt>
                <c:pt idx="5265">
                  <c:v>14.424657534244977</c:v>
                </c:pt>
                <c:pt idx="5266">
                  <c:v>14.427397260272373</c:v>
                </c:pt>
                <c:pt idx="5267">
                  <c:v>14.43013698629977</c:v>
                </c:pt>
                <c:pt idx="5268">
                  <c:v>14.432876712327166</c:v>
                </c:pt>
                <c:pt idx="5269">
                  <c:v>14.435616438354563</c:v>
                </c:pt>
                <c:pt idx="5270">
                  <c:v>14.438356164381959</c:v>
                </c:pt>
                <c:pt idx="5271">
                  <c:v>14.441095890409356</c:v>
                </c:pt>
                <c:pt idx="5272">
                  <c:v>14.443835616436752</c:v>
                </c:pt>
                <c:pt idx="5273">
                  <c:v>14.446575342464149</c:v>
                </c:pt>
                <c:pt idx="5274">
                  <c:v>14.449315068491545</c:v>
                </c:pt>
                <c:pt idx="5275">
                  <c:v>14.452054794518942</c:v>
                </c:pt>
                <c:pt idx="5276">
                  <c:v>14.454794520546338</c:v>
                </c:pt>
                <c:pt idx="5277">
                  <c:v>14.457534246573735</c:v>
                </c:pt>
                <c:pt idx="5278">
                  <c:v>14.460273972601131</c:v>
                </c:pt>
                <c:pt idx="5279">
                  <c:v>14.463013698628528</c:v>
                </c:pt>
                <c:pt idx="5280">
                  <c:v>14.465753424655924</c:v>
                </c:pt>
                <c:pt idx="5281">
                  <c:v>14.468493150683321</c:v>
                </c:pt>
                <c:pt idx="5282">
                  <c:v>14.471232876710717</c:v>
                </c:pt>
                <c:pt idx="5283">
                  <c:v>14.473972602738113</c:v>
                </c:pt>
                <c:pt idx="5284">
                  <c:v>14.47671232876551</c:v>
                </c:pt>
                <c:pt idx="5285">
                  <c:v>14.479452054792906</c:v>
                </c:pt>
                <c:pt idx="5286">
                  <c:v>14.482191780820303</c:v>
                </c:pt>
                <c:pt idx="5287">
                  <c:v>14.484931506847699</c:v>
                </c:pt>
                <c:pt idx="5288">
                  <c:v>14.487671232875096</c:v>
                </c:pt>
                <c:pt idx="5289">
                  <c:v>14.490410958902492</c:v>
                </c:pt>
                <c:pt idx="5290">
                  <c:v>14.493150684929889</c:v>
                </c:pt>
                <c:pt idx="5291">
                  <c:v>14.495890410957285</c:v>
                </c:pt>
                <c:pt idx="5292">
                  <c:v>14.498630136984682</c:v>
                </c:pt>
                <c:pt idx="5293">
                  <c:v>14.501369863012078</c:v>
                </c:pt>
                <c:pt idx="5294">
                  <c:v>14.504109589039475</c:v>
                </c:pt>
                <c:pt idx="5295">
                  <c:v>14.506849315066871</c:v>
                </c:pt>
                <c:pt idx="5296">
                  <c:v>14.509589041094268</c:v>
                </c:pt>
                <c:pt idx="5297">
                  <c:v>14.512328767121664</c:v>
                </c:pt>
                <c:pt idx="5298">
                  <c:v>14.515068493149061</c:v>
                </c:pt>
                <c:pt idx="5299">
                  <c:v>14.517808219176457</c:v>
                </c:pt>
                <c:pt idx="5300">
                  <c:v>14.520547945203854</c:v>
                </c:pt>
                <c:pt idx="5301">
                  <c:v>14.52328767123125</c:v>
                </c:pt>
                <c:pt idx="5302">
                  <c:v>14.526027397258646</c:v>
                </c:pt>
                <c:pt idx="5303">
                  <c:v>14.528767123286043</c:v>
                </c:pt>
                <c:pt idx="5304">
                  <c:v>14.531506849313439</c:v>
                </c:pt>
                <c:pt idx="5305">
                  <c:v>14.534246575340836</c:v>
                </c:pt>
                <c:pt idx="5306">
                  <c:v>14.536986301368232</c:v>
                </c:pt>
                <c:pt idx="5307">
                  <c:v>14.539726027395629</c:v>
                </c:pt>
                <c:pt idx="5308">
                  <c:v>14.542465753423025</c:v>
                </c:pt>
                <c:pt idx="5309">
                  <c:v>14.545205479450422</c:v>
                </c:pt>
                <c:pt idx="5310">
                  <c:v>14.547945205477818</c:v>
                </c:pt>
                <c:pt idx="5311">
                  <c:v>14.550684931505215</c:v>
                </c:pt>
                <c:pt idx="5312">
                  <c:v>14.553424657532611</c:v>
                </c:pt>
                <c:pt idx="5313">
                  <c:v>14.556164383560008</c:v>
                </c:pt>
                <c:pt idx="5314">
                  <c:v>14.558904109587404</c:v>
                </c:pt>
                <c:pt idx="5315">
                  <c:v>14.561643835614801</c:v>
                </c:pt>
                <c:pt idx="5316">
                  <c:v>14.564383561642197</c:v>
                </c:pt>
                <c:pt idx="5317">
                  <c:v>14.567123287669594</c:v>
                </c:pt>
                <c:pt idx="5318">
                  <c:v>14.56986301369699</c:v>
                </c:pt>
                <c:pt idx="5319">
                  <c:v>14.572602739724386</c:v>
                </c:pt>
                <c:pt idx="5320">
                  <c:v>14.575342465751783</c:v>
                </c:pt>
                <c:pt idx="5321">
                  <c:v>14.578082191779179</c:v>
                </c:pt>
                <c:pt idx="5322">
                  <c:v>14.580821917806576</c:v>
                </c:pt>
                <c:pt idx="5323">
                  <c:v>14.583561643833972</c:v>
                </c:pt>
                <c:pt idx="5324">
                  <c:v>14.586301369861369</c:v>
                </c:pt>
                <c:pt idx="5325">
                  <c:v>14.589041095888765</c:v>
                </c:pt>
                <c:pt idx="5326">
                  <c:v>14.591780821916162</c:v>
                </c:pt>
                <c:pt idx="5327">
                  <c:v>14.594520547943558</c:v>
                </c:pt>
                <c:pt idx="5328">
                  <c:v>14.597260273970955</c:v>
                </c:pt>
                <c:pt idx="5329">
                  <c:v>14.599999999998351</c:v>
                </c:pt>
                <c:pt idx="5330">
                  <c:v>14.602739726025748</c:v>
                </c:pt>
                <c:pt idx="5331">
                  <c:v>14.605479452053144</c:v>
                </c:pt>
                <c:pt idx="5332">
                  <c:v>14.608219178080541</c:v>
                </c:pt>
                <c:pt idx="5333">
                  <c:v>14.610958904107937</c:v>
                </c:pt>
                <c:pt idx="5334">
                  <c:v>14.613698630135334</c:v>
                </c:pt>
                <c:pt idx="5335">
                  <c:v>14.61643835616273</c:v>
                </c:pt>
                <c:pt idx="5336">
                  <c:v>14.619178082190126</c:v>
                </c:pt>
                <c:pt idx="5337">
                  <c:v>14.621917808217523</c:v>
                </c:pt>
                <c:pt idx="5338">
                  <c:v>14.624657534244919</c:v>
                </c:pt>
                <c:pt idx="5339">
                  <c:v>14.627397260272316</c:v>
                </c:pt>
                <c:pt idx="5340">
                  <c:v>14.630136986299712</c:v>
                </c:pt>
                <c:pt idx="5341">
                  <c:v>14.632876712327109</c:v>
                </c:pt>
                <c:pt idx="5342">
                  <c:v>14.635616438354505</c:v>
                </c:pt>
                <c:pt idx="5343">
                  <c:v>14.638356164381902</c:v>
                </c:pt>
                <c:pt idx="5344">
                  <c:v>14.641095890409298</c:v>
                </c:pt>
                <c:pt idx="5345">
                  <c:v>14.643835616436695</c:v>
                </c:pt>
                <c:pt idx="5346">
                  <c:v>14.646575342464091</c:v>
                </c:pt>
                <c:pt idx="5347">
                  <c:v>14.649315068491488</c:v>
                </c:pt>
                <c:pt idx="5348">
                  <c:v>14.652054794518884</c:v>
                </c:pt>
                <c:pt idx="5349">
                  <c:v>14.654794520546281</c:v>
                </c:pt>
                <c:pt idx="5350">
                  <c:v>14.657534246573677</c:v>
                </c:pt>
                <c:pt idx="5351">
                  <c:v>14.660273972601074</c:v>
                </c:pt>
                <c:pt idx="5352">
                  <c:v>14.66301369862847</c:v>
                </c:pt>
                <c:pt idx="5353">
                  <c:v>14.665753424655867</c:v>
                </c:pt>
                <c:pt idx="5354">
                  <c:v>14.668493150683263</c:v>
                </c:pt>
                <c:pt idx="5355">
                  <c:v>14.671232876710659</c:v>
                </c:pt>
                <c:pt idx="5356">
                  <c:v>14.673972602738056</c:v>
                </c:pt>
                <c:pt idx="5357">
                  <c:v>14.676712328765452</c:v>
                </c:pt>
                <c:pt idx="5358">
                  <c:v>14.679452054792849</c:v>
                </c:pt>
                <c:pt idx="5359">
                  <c:v>14.682191780820245</c:v>
                </c:pt>
                <c:pt idx="5360">
                  <c:v>14.684931506847642</c:v>
                </c:pt>
                <c:pt idx="5361">
                  <c:v>14.687671232875038</c:v>
                </c:pt>
                <c:pt idx="5362">
                  <c:v>14.690410958902435</c:v>
                </c:pt>
                <c:pt idx="5363">
                  <c:v>14.693150684929831</c:v>
                </c:pt>
                <c:pt idx="5364">
                  <c:v>14.695890410957228</c:v>
                </c:pt>
                <c:pt idx="5365">
                  <c:v>14.698630136984624</c:v>
                </c:pt>
                <c:pt idx="5366">
                  <c:v>14.701369863012021</c:v>
                </c:pt>
                <c:pt idx="5367">
                  <c:v>14.704109589039417</c:v>
                </c:pt>
                <c:pt idx="5368">
                  <c:v>14.706849315066814</c:v>
                </c:pt>
                <c:pt idx="5369">
                  <c:v>14.70958904109421</c:v>
                </c:pt>
                <c:pt idx="5370">
                  <c:v>14.712328767121607</c:v>
                </c:pt>
                <c:pt idx="5371">
                  <c:v>14.715068493149003</c:v>
                </c:pt>
                <c:pt idx="5372">
                  <c:v>14.717808219176399</c:v>
                </c:pt>
                <c:pt idx="5373">
                  <c:v>14.720547945203796</c:v>
                </c:pt>
                <c:pt idx="5374">
                  <c:v>14.723287671231192</c:v>
                </c:pt>
                <c:pt idx="5375">
                  <c:v>14.726027397258589</c:v>
                </c:pt>
                <c:pt idx="5376">
                  <c:v>14.728767123285985</c:v>
                </c:pt>
                <c:pt idx="5377">
                  <c:v>14.731506849313382</c:v>
                </c:pt>
                <c:pt idx="5378">
                  <c:v>14.734246575340778</c:v>
                </c:pt>
                <c:pt idx="5379">
                  <c:v>14.736986301368175</c:v>
                </c:pt>
                <c:pt idx="5380">
                  <c:v>14.739726027395571</c:v>
                </c:pt>
                <c:pt idx="5381">
                  <c:v>14.742465753422968</c:v>
                </c:pt>
                <c:pt idx="5382">
                  <c:v>14.745205479450364</c:v>
                </c:pt>
                <c:pt idx="5383">
                  <c:v>14.747945205477761</c:v>
                </c:pt>
                <c:pt idx="5384">
                  <c:v>14.750684931505157</c:v>
                </c:pt>
                <c:pt idx="5385">
                  <c:v>14.753424657532554</c:v>
                </c:pt>
                <c:pt idx="5386">
                  <c:v>14.75616438355995</c:v>
                </c:pt>
                <c:pt idx="5387">
                  <c:v>14.758904109587347</c:v>
                </c:pt>
                <c:pt idx="5388">
                  <c:v>14.761643835614743</c:v>
                </c:pt>
                <c:pt idx="5389">
                  <c:v>14.764383561642139</c:v>
                </c:pt>
                <c:pt idx="5390">
                  <c:v>14.767123287669536</c:v>
                </c:pt>
                <c:pt idx="5391">
                  <c:v>14.769863013696932</c:v>
                </c:pt>
                <c:pt idx="5392">
                  <c:v>14.772602739724329</c:v>
                </c:pt>
                <c:pt idx="5393">
                  <c:v>14.775342465751725</c:v>
                </c:pt>
                <c:pt idx="5394">
                  <c:v>14.778082191779122</c:v>
                </c:pt>
                <c:pt idx="5395">
                  <c:v>14.780821917806518</c:v>
                </c:pt>
                <c:pt idx="5396">
                  <c:v>14.783561643833915</c:v>
                </c:pt>
                <c:pt idx="5397">
                  <c:v>14.786301369861311</c:v>
                </c:pt>
                <c:pt idx="5398">
                  <c:v>14.789041095888708</c:v>
                </c:pt>
                <c:pt idx="5399">
                  <c:v>14.791780821916104</c:v>
                </c:pt>
                <c:pt idx="5400">
                  <c:v>14.794520547943501</c:v>
                </c:pt>
                <c:pt idx="5401">
                  <c:v>14.797260273970897</c:v>
                </c:pt>
                <c:pt idx="5402">
                  <c:v>14.799999999998294</c:v>
                </c:pt>
                <c:pt idx="5403">
                  <c:v>14.80273972602569</c:v>
                </c:pt>
                <c:pt idx="5404">
                  <c:v>14.805479452053087</c:v>
                </c:pt>
                <c:pt idx="5405">
                  <c:v>14.808219178080483</c:v>
                </c:pt>
                <c:pt idx="5406">
                  <c:v>14.81095890410788</c:v>
                </c:pt>
                <c:pt idx="5407">
                  <c:v>14.813698630135276</c:v>
                </c:pt>
                <c:pt idx="5408">
                  <c:v>14.816438356162672</c:v>
                </c:pt>
                <c:pt idx="5409">
                  <c:v>14.819178082190069</c:v>
                </c:pt>
                <c:pt idx="5410">
                  <c:v>14.821917808217465</c:v>
                </c:pt>
                <c:pt idx="5411">
                  <c:v>14.824657534244862</c:v>
                </c:pt>
                <c:pt idx="5412">
                  <c:v>14.827397260272258</c:v>
                </c:pt>
                <c:pt idx="5413">
                  <c:v>14.830136986299655</c:v>
                </c:pt>
                <c:pt idx="5414">
                  <c:v>14.832876712327051</c:v>
                </c:pt>
                <c:pt idx="5415">
                  <c:v>14.835616438354448</c:v>
                </c:pt>
                <c:pt idx="5416">
                  <c:v>14.838356164381844</c:v>
                </c:pt>
                <c:pt idx="5417">
                  <c:v>14.841095890409241</c:v>
                </c:pt>
                <c:pt idx="5418">
                  <c:v>14.843835616436637</c:v>
                </c:pt>
                <c:pt idx="5419">
                  <c:v>14.846575342464034</c:v>
                </c:pt>
                <c:pt idx="5420">
                  <c:v>14.84931506849143</c:v>
                </c:pt>
                <c:pt idx="5421">
                  <c:v>14.852054794518827</c:v>
                </c:pt>
                <c:pt idx="5422">
                  <c:v>14.854794520546223</c:v>
                </c:pt>
                <c:pt idx="5423">
                  <c:v>14.85753424657362</c:v>
                </c:pt>
                <c:pt idx="5424">
                  <c:v>14.860273972601016</c:v>
                </c:pt>
                <c:pt idx="5425">
                  <c:v>14.863013698628412</c:v>
                </c:pt>
                <c:pt idx="5426">
                  <c:v>14.865753424655809</c:v>
                </c:pt>
                <c:pt idx="5427">
                  <c:v>14.868493150683205</c:v>
                </c:pt>
                <c:pt idx="5428">
                  <c:v>14.871232876710602</c:v>
                </c:pt>
                <c:pt idx="5429">
                  <c:v>14.873972602737998</c:v>
                </c:pt>
                <c:pt idx="5430">
                  <c:v>14.876712328765395</c:v>
                </c:pt>
                <c:pt idx="5431">
                  <c:v>14.879452054792791</c:v>
                </c:pt>
                <c:pt idx="5432">
                  <c:v>14.882191780820188</c:v>
                </c:pt>
                <c:pt idx="5433">
                  <c:v>14.884931506847584</c:v>
                </c:pt>
                <c:pt idx="5434">
                  <c:v>14.887671232874981</c:v>
                </c:pt>
                <c:pt idx="5435">
                  <c:v>14.890410958902377</c:v>
                </c:pt>
                <c:pt idx="5436">
                  <c:v>14.893150684929774</c:v>
                </c:pt>
                <c:pt idx="5437">
                  <c:v>14.89589041095717</c:v>
                </c:pt>
                <c:pt idx="5438">
                  <c:v>14.898630136984567</c:v>
                </c:pt>
                <c:pt idx="5439">
                  <c:v>14.901369863011963</c:v>
                </c:pt>
                <c:pt idx="5440">
                  <c:v>14.90410958903936</c:v>
                </c:pt>
                <c:pt idx="5441">
                  <c:v>14.906849315066756</c:v>
                </c:pt>
                <c:pt idx="5442">
                  <c:v>14.909589041094153</c:v>
                </c:pt>
                <c:pt idx="5443">
                  <c:v>14.912328767121549</c:v>
                </c:pt>
                <c:pt idx="5444">
                  <c:v>14.915068493148945</c:v>
                </c:pt>
                <c:pt idx="5445">
                  <c:v>14.917808219176342</c:v>
                </c:pt>
                <c:pt idx="5446">
                  <c:v>14.920547945203738</c:v>
                </c:pt>
                <c:pt idx="5447">
                  <c:v>14.923287671231135</c:v>
                </c:pt>
                <c:pt idx="5448">
                  <c:v>14.926027397258531</c:v>
                </c:pt>
                <c:pt idx="5449">
                  <c:v>14.928767123285928</c:v>
                </c:pt>
                <c:pt idx="5450">
                  <c:v>14.931506849313324</c:v>
                </c:pt>
                <c:pt idx="5451">
                  <c:v>14.934246575340721</c:v>
                </c:pt>
                <c:pt idx="5452">
                  <c:v>14.936986301368117</c:v>
                </c:pt>
                <c:pt idx="5453">
                  <c:v>14.939726027395514</c:v>
                </c:pt>
                <c:pt idx="5454">
                  <c:v>14.94246575342291</c:v>
                </c:pt>
                <c:pt idx="5455">
                  <c:v>14.945205479450307</c:v>
                </c:pt>
                <c:pt idx="5456">
                  <c:v>14.947945205477703</c:v>
                </c:pt>
                <c:pt idx="5457">
                  <c:v>14.9506849315051</c:v>
                </c:pt>
                <c:pt idx="5458">
                  <c:v>14.953424657532496</c:v>
                </c:pt>
                <c:pt idx="5459">
                  <c:v>14.956164383559893</c:v>
                </c:pt>
                <c:pt idx="5460">
                  <c:v>14.958904109587289</c:v>
                </c:pt>
                <c:pt idx="5461">
                  <c:v>14.961643835614685</c:v>
                </c:pt>
                <c:pt idx="5462">
                  <c:v>14.964383561642082</c:v>
                </c:pt>
                <c:pt idx="5463">
                  <c:v>14.967123287669478</c:v>
                </c:pt>
                <c:pt idx="5464">
                  <c:v>14.969863013696875</c:v>
                </c:pt>
                <c:pt idx="5465">
                  <c:v>14.972602739724271</c:v>
                </c:pt>
                <c:pt idx="5466">
                  <c:v>14.975342465751668</c:v>
                </c:pt>
                <c:pt idx="5467">
                  <c:v>14.978082191779064</c:v>
                </c:pt>
                <c:pt idx="5468">
                  <c:v>14.980821917806461</c:v>
                </c:pt>
                <c:pt idx="5469">
                  <c:v>14.983561643833857</c:v>
                </c:pt>
                <c:pt idx="5470">
                  <c:v>14.986301369861254</c:v>
                </c:pt>
                <c:pt idx="5471">
                  <c:v>14.98904109588865</c:v>
                </c:pt>
                <c:pt idx="5472">
                  <c:v>14.991780821916047</c:v>
                </c:pt>
                <c:pt idx="5473">
                  <c:v>14.994520547943443</c:v>
                </c:pt>
                <c:pt idx="5474">
                  <c:v>14.99726027397084</c:v>
                </c:pt>
                <c:pt idx="5475">
                  <c:v>14.999999999998236</c:v>
                </c:pt>
              </c:numCache>
            </c:numRef>
          </c:xVal>
          <c:yVal>
            <c:numRef>
              <c:f>'deb model'!$BV$34:$BV$5509</c:f>
              <c:numCache>
                <c:formatCode>General</c:formatCode>
                <c:ptCount val="5476"/>
                <c:pt idx="0">
                  <c:v>1.2084471869080462</c:v>
                </c:pt>
                <c:pt idx="1">
                  <c:v>1.2085130050195805</c:v>
                </c:pt>
                <c:pt idx="2">
                  <c:v>1.2089490885591461</c:v>
                </c:pt>
                <c:pt idx="3">
                  <c:v>1.2096899241445487</c:v>
                </c:pt>
                <c:pt idx="4">
                  <c:v>1.2102941075592042</c:v>
                </c:pt>
                <c:pt idx="5">
                  <c:v>1.2103041239936323</c:v>
                </c:pt>
                <c:pt idx="6">
                  <c:v>1.2092501770363437</c:v>
                </c:pt>
                <c:pt idx="7">
                  <c:v>1.2066585581407276</c:v>
                </c:pt>
                <c:pt idx="8">
                  <c:v>1.2020645645112589</c:v>
                </c:pt>
                <c:pt idx="9">
                  <c:v>1.1950295924831056</c:v>
                </c:pt>
                <c:pt idx="10">
                  <c:v>1.1851615203224175</c:v>
                </c:pt>
                <c:pt idx="11">
                  <c:v>1.1721369205501393</c:v>
                </c:pt>
                <c:pt idx="12">
                  <c:v>1.1557231123955483</c:v>
                </c:pt>
                <c:pt idx="13">
                  <c:v>1.13579770492711</c:v>
                </c:pt>
                <c:pt idx="14">
                  <c:v>1.1123632066511286</c:v>
                </c:pt>
                <c:pt idx="15">
                  <c:v>1.0855545596913496</c:v>
                </c:pt>
                <c:pt idx="16">
                  <c:v>1.0556380961299019</c:v>
                </c:pt>
                <c:pt idx="17">
                  <c:v>1.0230013307469839</c:v>
                </c:pt>
                <c:pt idx="18">
                  <c:v>0.98813405435462354</c:v>
                </c:pt>
                <c:pt idx="19">
                  <c:v>0.95160220259758932</c:v>
                </c:pt>
                <c:pt idx="20">
                  <c:v>0.91401678652003127</c:v>
                </c:pt>
                <c:pt idx="21">
                  <c:v>0.87600066916448038</c:v>
                </c:pt>
                <c:pt idx="22">
                  <c:v>0.83815610493133541</c:v>
                </c:pt>
                <c:pt idx="23">
                  <c:v>0.80103573470563727</c:v>
                </c:pt>
                <c:pt idx="24">
                  <c:v>0.7651192082623457</c:v>
                </c:pt>
                <c:pt idx="25">
                  <c:v>0.73079687706746388</c:v>
                </c:pt>
                <c:pt idx="26">
                  <c:v>0.73895744949023578</c:v>
                </c:pt>
                <c:pt idx="27">
                  <c:v>0.74803012647628908</c:v>
                </c:pt>
                <c:pt idx="28">
                  <c:v>0.75746112486908779</c:v>
                </c:pt>
                <c:pt idx="29">
                  <c:v>0.76720585303539179</c:v>
                </c:pt>
                <c:pt idx="30">
                  <c:v>0.77722600412283294</c:v>
                </c:pt>
                <c:pt idx="31">
                  <c:v>0.78748868236413749</c:v>
                </c:pt>
                <c:pt idx="32">
                  <c:v>0.79796563918926244</c:v>
                </c:pt>
                <c:pt idx="33">
                  <c:v>0.80863260929713154</c:v>
                </c:pt>
                <c:pt idx="34">
                  <c:v>0.81946873636356332</c:v>
                </c:pt>
                <c:pt idx="35">
                  <c:v>0.83045607819072353</c:v>
                </c:pt>
                <c:pt idx="36">
                  <c:v>0.84157918161600154</c:v>
                </c:pt>
                <c:pt idx="37">
                  <c:v>0.85282471823238859</c:v>
                </c:pt>
                <c:pt idx="38">
                  <c:v>0.86418117281364326</c:v>
                </c:pt>
                <c:pt idx="39">
                  <c:v>0.87563857720830784</c:v>
                </c:pt>
                <c:pt idx="40">
                  <c:v>0.8871882833170478</c:v>
                </c:pt>
                <c:pt idx="41">
                  <c:v>0.89882276956781826</c:v>
                </c:pt>
                <c:pt idx="42">
                  <c:v>0.91053547603681317</c:v>
                </c:pt>
                <c:pt idx="43">
                  <c:v>0.92232066402311008</c:v>
                </c:pt>
                <c:pt idx="44">
                  <c:v>0.93417329647063319</c:v>
                </c:pt>
                <c:pt idx="45">
                  <c:v>0.94608893614534484</c:v>
                </c:pt>
                <c:pt idx="46">
                  <c:v>0.95806365892355083</c:v>
                </c:pt>
                <c:pt idx="47">
                  <c:v>0.97009397993492397</c:v>
                </c:pt>
                <c:pt idx="48">
                  <c:v>0.98217679063774788</c:v>
                </c:pt>
                <c:pt idx="49">
                  <c:v>0.99430930519034666</c:v>
                </c:pt>
                <c:pt idx="50">
                  <c:v>1.0064890147276344</c:v>
                </c:pt>
                <c:pt idx="51">
                  <c:v>1.018713648360748</c:v>
                </c:pt>
                <c:pt idx="52">
                  <c:v>1.0309811398957314</c:v>
                </c:pt>
                <c:pt idx="53">
                  <c:v>1.0432895994186167</c:v>
                </c:pt>
                <c:pt idx="54">
                  <c:v>1.0556372890228525</c:v>
                </c:pt>
                <c:pt idx="55">
                  <c:v>1.0680226020641941</c:v>
                </c:pt>
                <c:pt idx="56">
                  <c:v>1.0804440454207933</c:v>
                </c:pt>
                <c:pt idx="57">
                  <c:v>1.0929002243147867</c:v>
                </c:pt>
                <c:pt idx="58">
                  <c:v>1.1053898293182916</c:v>
                </c:pt>
                <c:pt idx="59">
                  <c:v>-5</c:v>
                </c:pt>
                <c:pt idx="60">
                  <c:v>-5</c:v>
                </c:pt>
                <c:pt idx="61">
                  <c:v>-5</c:v>
                </c:pt>
                <c:pt idx="62">
                  <c:v>-5</c:v>
                </c:pt>
                <c:pt idx="63">
                  <c:v>-5</c:v>
                </c:pt>
                <c:pt idx="64">
                  <c:v>-5</c:v>
                </c:pt>
                <c:pt idx="65">
                  <c:v>-5</c:v>
                </c:pt>
                <c:pt idx="66">
                  <c:v>-5</c:v>
                </c:pt>
                <c:pt idx="67">
                  <c:v>-5</c:v>
                </c:pt>
                <c:pt idx="68">
                  <c:v>-5</c:v>
                </c:pt>
                <c:pt idx="69">
                  <c:v>-5</c:v>
                </c:pt>
                <c:pt idx="70">
                  <c:v>-5</c:v>
                </c:pt>
                <c:pt idx="71">
                  <c:v>-5</c:v>
                </c:pt>
                <c:pt idx="72">
                  <c:v>-5</c:v>
                </c:pt>
                <c:pt idx="73">
                  <c:v>-5</c:v>
                </c:pt>
                <c:pt idx="74">
                  <c:v>-5</c:v>
                </c:pt>
                <c:pt idx="75">
                  <c:v>-5</c:v>
                </c:pt>
                <c:pt idx="76">
                  <c:v>-5</c:v>
                </c:pt>
                <c:pt idx="77">
                  <c:v>-5</c:v>
                </c:pt>
                <c:pt idx="78">
                  <c:v>-5</c:v>
                </c:pt>
                <c:pt idx="79">
                  <c:v>-5</c:v>
                </c:pt>
                <c:pt idx="80">
                  <c:v>-5</c:v>
                </c:pt>
                <c:pt idx="81">
                  <c:v>-5</c:v>
                </c:pt>
                <c:pt idx="82">
                  <c:v>-5</c:v>
                </c:pt>
                <c:pt idx="83">
                  <c:v>-5</c:v>
                </c:pt>
                <c:pt idx="84">
                  <c:v>-5</c:v>
                </c:pt>
                <c:pt idx="85">
                  <c:v>-5</c:v>
                </c:pt>
                <c:pt idx="86">
                  <c:v>-5</c:v>
                </c:pt>
                <c:pt idx="87">
                  <c:v>-5</c:v>
                </c:pt>
                <c:pt idx="88">
                  <c:v>-5</c:v>
                </c:pt>
                <c:pt idx="89">
                  <c:v>-5</c:v>
                </c:pt>
                <c:pt idx="90">
                  <c:v>-5</c:v>
                </c:pt>
                <c:pt idx="91">
                  <c:v>-5</c:v>
                </c:pt>
                <c:pt idx="92">
                  <c:v>-5</c:v>
                </c:pt>
                <c:pt idx="93">
                  <c:v>-5</c:v>
                </c:pt>
                <c:pt idx="94">
                  <c:v>-5</c:v>
                </c:pt>
                <c:pt idx="95">
                  <c:v>-5</c:v>
                </c:pt>
                <c:pt idx="96">
                  <c:v>-5</c:v>
                </c:pt>
                <c:pt idx="97">
                  <c:v>-5</c:v>
                </c:pt>
                <c:pt idx="98">
                  <c:v>-5</c:v>
                </c:pt>
                <c:pt idx="99">
                  <c:v>-5</c:v>
                </c:pt>
                <c:pt idx="100">
                  <c:v>-5</c:v>
                </c:pt>
                <c:pt idx="101">
                  <c:v>-5</c:v>
                </c:pt>
                <c:pt idx="102">
                  <c:v>-5</c:v>
                </c:pt>
                <c:pt idx="103">
                  <c:v>-5</c:v>
                </c:pt>
                <c:pt idx="104">
                  <c:v>-5</c:v>
                </c:pt>
                <c:pt idx="105">
                  <c:v>-5</c:v>
                </c:pt>
                <c:pt idx="106">
                  <c:v>-5</c:v>
                </c:pt>
                <c:pt idx="107">
                  <c:v>-5</c:v>
                </c:pt>
                <c:pt idx="108">
                  <c:v>-5</c:v>
                </c:pt>
                <c:pt idx="109">
                  <c:v>-5</c:v>
                </c:pt>
                <c:pt idx="110">
                  <c:v>-5</c:v>
                </c:pt>
                <c:pt idx="111">
                  <c:v>-5</c:v>
                </c:pt>
                <c:pt idx="112">
                  <c:v>-5</c:v>
                </c:pt>
                <c:pt idx="113">
                  <c:v>-5</c:v>
                </c:pt>
                <c:pt idx="114">
                  <c:v>-5</c:v>
                </c:pt>
                <c:pt idx="115">
                  <c:v>-5</c:v>
                </c:pt>
                <c:pt idx="116">
                  <c:v>-5</c:v>
                </c:pt>
                <c:pt idx="117">
                  <c:v>-5</c:v>
                </c:pt>
                <c:pt idx="118">
                  <c:v>-5</c:v>
                </c:pt>
                <c:pt idx="119">
                  <c:v>-5</c:v>
                </c:pt>
                <c:pt idx="120">
                  <c:v>-5</c:v>
                </c:pt>
                <c:pt idx="121">
                  <c:v>-5</c:v>
                </c:pt>
                <c:pt idx="122">
                  <c:v>-5</c:v>
                </c:pt>
                <c:pt idx="123">
                  <c:v>-5</c:v>
                </c:pt>
                <c:pt idx="124">
                  <c:v>-5</c:v>
                </c:pt>
                <c:pt idx="125">
                  <c:v>-5</c:v>
                </c:pt>
                <c:pt idx="126">
                  <c:v>-5</c:v>
                </c:pt>
                <c:pt idx="127">
                  <c:v>-5</c:v>
                </c:pt>
                <c:pt idx="128">
                  <c:v>-5</c:v>
                </c:pt>
                <c:pt idx="129">
                  <c:v>-5</c:v>
                </c:pt>
                <c:pt idx="130">
                  <c:v>-5</c:v>
                </c:pt>
                <c:pt idx="131">
                  <c:v>-5</c:v>
                </c:pt>
                <c:pt idx="132">
                  <c:v>-5</c:v>
                </c:pt>
                <c:pt idx="133">
                  <c:v>-5</c:v>
                </c:pt>
                <c:pt idx="134">
                  <c:v>-5</c:v>
                </c:pt>
                <c:pt idx="135">
                  <c:v>-5</c:v>
                </c:pt>
                <c:pt idx="136">
                  <c:v>-5</c:v>
                </c:pt>
                <c:pt idx="137">
                  <c:v>-5</c:v>
                </c:pt>
                <c:pt idx="138">
                  <c:v>-5</c:v>
                </c:pt>
                <c:pt idx="139">
                  <c:v>-5</c:v>
                </c:pt>
                <c:pt idx="140">
                  <c:v>-5</c:v>
                </c:pt>
                <c:pt idx="141">
                  <c:v>-5</c:v>
                </c:pt>
                <c:pt idx="142">
                  <c:v>-5</c:v>
                </c:pt>
                <c:pt idx="143">
                  <c:v>-5</c:v>
                </c:pt>
                <c:pt idx="144">
                  <c:v>-5</c:v>
                </c:pt>
                <c:pt idx="145">
                  <c:v>-5</c:v>
                </c:pt>
                <c:pt idx="146">
                  <c:v>-5</c:v>
                </c:pt>
                <c:pt idx="147">
                  <c:v>-5</c:v>
                </c:pt>
                <c:pt idx="148">
                  <c:v>-5</c:v>
                </c:pt>
                <c:pt idx="149">
                  <c:v>-5</c:v>
                </c:pt>
                <c:pt idx="150">
                  <c:v>-5</c:v>
                </c:pt>
                <c:pt idx="151">
                  <c:v>-5</c:v>
                </c:pt>
                <c:pt idx="152">
                  <c:v>-5</c:v>
                </c:pt>
                <c:pt idx="153">
                  <c:v>-5</c:v>
                </c:pt>
                <c:pt idx="154">
                  <c:v>-5</c:v>
                </c:pt>
                <c:pt idx="155">
                  <c:v>-5</c:v>
                </c:pt>
                <c:pt idx="156">
                  <c:v>-5</c:v>
                </c:pt>
                <c:pt idx="157">
                  <c:v>-5</c:v>
                </c:pt>
                <c:pt idx="158">
                  <c:v>-5</c:v>
                </c:pt>
                <c:pt idx="159">
                  <c:v>-5</c:v>
                </c:pt>
                <c:pt idx="160">
                  <c:v>-5</c:v>
                </c:pt>
                <c:pt idx="161">
                  <c:v>-5</c:v>
                </c:pt>
                <c:pt idx="162">
                  <c:v>-5</c:v>
                </c:pt>
                <c:pt idx="163">
                  <c:v>-5</c:v>
                </c:pt>
                <c:pt idx="164">
                  <c:v>-5</c:v>
                </c:pt>
                <c:pt idx="165">
                  <c:v>-5</c:v>
                </c:pt>
                <c:pt idx="166">
                  <c:v>-5</c:v>
                </c:pt>
                <c:pt idx="167">
                  <c:v>-5</c:v>
                </c:pt>
                <c:pt idx="168">
                  <c:v>-5</c:v>
                </c:pt>
                <c:pt idx="169">
                  <c:v>-5</c:v>
                </c:pt>
                <c:pt idx="170">
                  <c:v>-5</c:v>
                </c:pt>
                <c:pt idx="171">
                  <c:v>-5</c:v>
                </c:pt>
                <c:pt idx="172">
                  <c:v>-5</c:v>
                </c:pt>
                <c:pt idx="173">
                  <c:v>-5</c:v>
                </c:pt>
                <c:pt idx="174">
                  <c:v>-5</c:v>
                </c:pt>
                <c:pt idx="175">
                  <c:v>-5</c:v>
                </c:pt>
                <c:pt idx="176">
                  <c:v>-5</c:v>
                </c:pt>
                <c:pt idx="177">
                  <c:v>-5</c:v>
                </c:pt>
                <c:pt idx="178">
                  <c:v>-5</c:v>
                </c:pt>
                <c:pt idx="179">
                  <c:v>-5</c:v>
                </c:pt>
                <c:pt idx="180">
                  <c:v>-5</c:v>
                </c:pt>
                <c:pt idx="181">
                  <c:v>-5</c:v>
                </c:pt>
                <c:pt idx="182">
                  <c:v>-5</c:v>
                </c:pt>
                <c:pt idx="183">
                  <c:v>-5</c:v>
                </c:pt>
                <c:pt idx="184">
                  <c:v>-5</c:v>
                </c:pt>
                <c:pt idx="185">
                  <c:v>-5</c:v>
                </c:pt>
                <c:pt idx="186">
                  <c:v>-5</c:v>
                </c:pt>
                <c:pt idx="187">
                  <c:v>-5</c:v>
                </c:pt>
                <c:pt idx="188">
                  <c:v>-5</c:v>
                </c:pt>
                <c:pt idx="189">
                  <c:v>-5</c:v>
                </c:pt>
                <c:pt idx="190">
                  <c:v>-5</c:v>
                </c:pt>
                <c:pt idx="191">
                  <c:v>-5</c:v>
                </c:pt>
                <c:pt idx="192">
                  <c:v>-5</c:v>
                </c:pt>
                <c:pt idx="193">
                  <c:v>-5</c:v>
                </c:pt>
                <c:pt idx="194">
                  <c:v>-5</c:v>
                </c:pt>
                <c:pt idx="195">
                  <c:v>-5</c:v>
                </c:pt>
                <c:pt idx="196">
                  <c:v>-5</c:v>
                </c:pt>
                <c:pt idx="197">
                  <c:v>-5</c:v>
                </c:pt>
                <c:pt idx="198">
                  <c:v>-5</c:v>
                </c:pt>
                <c:pt idx="199">
                  <c:v>-5</c:v>
                </c:pt>
                <c:pt idx="200">
                  <c:v>-5</c:v>
                </c:pt>
                <c:pt idx="201">
                  <c:v>-5</c:v>
                </c:pt>
                <c:pt idx="202">
                  <c:v>-5</c:v>
                </c:pt>
                <c:pt idx="203">
                  <c:v>-5</c:v>
                </c:pt>
                <c:pt idx="204">
                  <c:v>-5</c:v>
                </c:pt>
                <c:pt idx="205">
                  <c:v>-5</c:v>
                </c:pt>
                <c:pt idx="206">
                  <c:v>-5</c:v>
                </c:pt>
                <c:pt idx="207">
                  <c:v>-5</c:v>
                </c:pt>
                <c:pt idx="208">
                  <c:v>-5</c:v>
                </c:pt>
                <c:pt idx="209">
                  <c:v>-5</c:v>
                </c:pt>
                <c:pt idx="210">
                  <c:v>-5</c:v>
                </c:pt>
                <c:pt idx="211">
                  <c:v>-5</c:v>
                </c:pt>
                <c:pt idx="212">
                  <c:v>-5</c:v>
                </c:pt>
                <c:pt idx="213">
                  <c:v>-5</c:v>
                </c:pt>
                <c:pt idx="214">
                  <c:v>-5</c:v>
                </c:pt>
                <c:pt idx="215">
                  <c:v>-5</c:v>
                </c:pt>
                <c:pt idx="216">
                  <c:v>-5</c:v>
                </c:pt>
                <c:pt idx="217">
                  <c:v>-5</c:v>
                </c:pt>
                <c:pt idx="218">
                  <c:v>-5</c:v>
                </c:pt>
                <c:pt idx="219">
                  <c:v>-5</c:v>
                </c:pt>
                <c:pt idx="220">
                  <c:v>-5</c:v>
                </c:pt>
                <c:pt idx="221">
                  <c:v>-5</c:v>
                </c:pt>
                <c:pt idx="222">
                  <c:v>-5</c:v>
                </c:pt>
                <c:pt idx="223">
                  <c:v>-5</c:v>
                </c:pt>
                <c:pt idx="224">
                  <c:v>-5</c:v>
                </c:pt>
                <c:pt idx="225">
                  <c:v>-5</c:v>
                </c:pt>
                <c:pt idx="226">
                  <c:v>-5</c:v>
                </c:pt>
                <c:pt idx="227">
                  <c:v>-5</c:v>
                </c:pt>
                <c:pt idx="228">
                  <c:v>-5</c:v>
                </c:pt>
                <c:pt idx="229">
                  <c:v>-5</c:v>
                </c:pt>
                <c:pt idx="230">
                  <c:v>-5</c:v>
                </c:pt>
                <c:pt idx="231">
                  <c:v>-5</c:v>
                </c:pt>
                <c:pt idx="232">
                  <c:v>-5</c:v>
                </c:pt>
                <c:pt idx="233">
                  <c:v>-5</c:v>
                </c:pt>
                <c:pt idx="234">
                  <c:v>-5</c:v>
                </c:pt>
                <c:pt idx="235">
                  <c:v>-5</c:v>
                </c:pt>
                <c:pt idx="236">
                  <c:v>-5</c:v>
                </c:pt>
                <c:pt idx="237">
                  <c:v>-5</c:v>
                </c:pt>
                <c:pt idx="238">
                  <c:v>-5</c:v>
                </c:pt>
                <c:pt idx="239">
                  <c:v>-5</c:v>
                </c:pt>
                <c:pt idx="240">
                  <c:v>-5</c:v>
                </c:pt>
                <c:pt idx="241">
                  <c:v>-5</c:v>
                </c:pt>
                <c:pt idx="242">
                  <c:v>-5</c:v>
                </c:pt>
                <c:pt idx="243">
                  <c:v>-5</c:v>
                </c:pt>
                <c:pt idx="244">
                  <c:v>-5</c:v>
                </c:pt>
                <c:pt idx="245">
                  <c:v>-5</c:v>
                </c:pt>
                <c:pt idx="246">
                  <c:v>-5</c:v>
                </c:pt>
                <c:pt idx="247">
                  <c:v>-5</c:v>
                </c:pt>
                <c:pt idx="248">
                  <c:v>-5</c:v>
                </c:pt>
                <c:pt idx="249">
                  <c:v>-5</c:v>
                </c:pt>
                <c:pt idx="250">
                  <c:v>-5</c:v>
                </c:pt>
                <c:pt idx="251">
                  <c:v>-5</c:v>
                </c:pt>
                <c:pt idx="252">
                  <c:v>-5</c:v>
                </c:pt>
                <c:pt idx="253">
                  <c:v>-5</c:v>
                </c:pt>
                <c:pt idx="254">
                  <c:v>-5</c:v>
                </c:pt>
                <c:pt idx="255">
                  <c:v>-5</c:v>
                </c:pt>
                <c:pt idx="256">
                  <c:v>-5</c:v>
                </c:pt>
                <c:pt idx="257">
                  <c:v>-5</c:v>
                </c:pt>
                <c:pt idx="258">
                  <c:v>-5</c:v>
                </c:pt>
                <c:pt idx="259">
                  <c:v>-5</c:v>
                </c:pt>
                <c:pt idx="260">
                  <c:v>-5</c:v>
                </c:pt>
                <c:pt idx="261">
                  <c:v>-5</c:v>
                </c:pt>
                <c:pt idx="262">
                  <c:v>-5</c:v>
                </c:pt>
                <c:pt idx="263">
                  <c:v>-5</c:v>
                </c:pt>
                <c:pt idx="264">
                  <c:v>-5</c:v>
                </c:pt>
                <c:pt idx="265">
                  <c:v>-5</c:v>
                </c:pt>
                <c:pt idx="266">
                  <c:v>-5</c:v>
                </c:pt>
                <c:pt idx="267">
                  <c:v>-5</c:v>
                </c:pt>
                <c:pt idx="268">
                  <c:v>-5</c:v>
                </c:pt>
                <c:pt idx="269">
                  <c:v>-5</c:v>
                </c:pt>
                <c:pt idx="270">
                  <c:v>-5</c:v>
                </c:pt>
                <c:pt idx="271">
                  <c:v>-5</c:v>
                </c:pt>
                <c:pt idx="272">
                  <c:v>-5</c:v>
                </c:pt>
                <c:pt idx="273">
                  <c:v>-5</c:v>
                </c:pt>
                <c:pt idx="274">
                  <c:v>-5</c:v>
                </c:pt>
                <c:pt idx="275">
                  <c:v>-5</c:v>
                </c:pt>
                <c:pt idx="276">
                  <c:v>-5</c:v>
                </c:pt>
                <c:pt idx="277">
                  <c:v>-5</c:v>
                </c:pt>
                <c:pt idx="278">
                  <c:v>-5</c:v>
                </c:pt>
                <c:pt idx="279">
                  <c:v>-5</c:v>
                </c:pt>
                <c:pt idx="280">
                  <c:v>-5</c:v>
                </c:pt>
                <c:pt idx="281">
                  <c:v>-5</c:v>
                </c:pt>
                <c:pt idx="282">
                  <c:v>-5</c:v>
                </c:pt>
                <c:pt idx="283">
                  <c:v>-5</c:v>
                </c:pt>
                <c:pt idx="284">
                  <c:v>-5</c:v>
                </c:pt>
                <c:pt idx="285">
                  <c:v>-5</c:v>
                </c:pt>
                <c:pt idx="286">
                  <c:v>-5</c:v>
                </c:pt>
                <c:pt idx="287">
                  <c:v>-5</c:v>
                </c:pt>
                <c:pt idx="288">
                  <c:v>-5</c:v>
                </c:pt>
                <c:pt idx="289">
                  <c:v>-5</c:v>
                </c:pt>
                <c:pt idx="290">
                  <c:v>-5</c:v>
                </c:pt>
                <c:pt idx="291">
                  <c:v>-5</c:v>
                </c:pt>
                <c:pt idx="292">
                  <c:v>-5</c:v>
                </c:pt>
                <c:pt idx="293">
                  <c:v>-5</c:v>
                </c:pt>
                <c:pt idx="294">
                  <c:v>-5</c:v>
                </c:pt>
                <c:pt idx="295">
                  <c:v>-5</c:v>
                </c:pt>
                <c:pt idx="296">
                  <c:v>-5</c:v>
                </c:pt>
                <c:pt idx="297">
                  <c:v>-5</c:v>
                </c:pt>
                <c:pt idx="298">
                  <c:v>-5</c:v>
                </c:pt>
                <c:pt idx="299">
                  <c:v>-5</c:v>
                </c:pt>
                <c:pt idx="300">
                  <c:v>-5</c:v>
                </c:pt>
                <c:pt idx="301">
                  <c:v>-5</c:v>
                </c:pt>
                <c:pt idx="302">
                  <c:v>-5</c:v>
                </c:pt>
                <c:pt idx="303">
                  <c:v>-5</c:v>
                </c:pt>
                <c:pt idx="304">
                  <c:v>-5</c:v>
                </c:pt>
                <c:pt idx="305">
                  <c:v>-5</c:v>
                </c:pt>
                <c:pt idx="306">
                  <c:v>-5</c:v>
                </c:pt>
                <c:pt idx="307">
                  <c:v>-5</c:v>
                </c:pt>
                <c:pt idx="308">
                  <c:v>-5</c:v>
                </c:pt>
                <c:pt idx="309">
                  <c:v>-5</c:v>
                </c:pt>
                <c:pt idx="310">
                  <c:v>-5</c:v>
                </c:pt>
                <c:pt idx="311">
                  <c:v>-5</c:v>
                </c:pt>
                <c:pt idx="312">
                  <c:v>-5</c:v>
                </c:pt>
                <c:pt idx="313">
                  <c:v>-5</c:v>
                </c:pt>
                <c:pt idx="314">
                  <c:v>-5</c:v>
                </c:pt>
                <c:pt idx="315">
                  <c:v>-5</c:v>
                </c:pt>
                <c:pt idx="316">
                  <c:v>-5</c:v>
                </c:pt>
                <c:pt idx="317">
                  <c:v>-5</c:v>
                </c:pt>
                <c:pt idx="318">
                  <c:v>-5</c:v>
                </c:pt>
                <c:pt idx="319">
                  <c:v>-5</c:v>
                </c:pt>
                <c:pt idx="320">
                  <c:v>-5</c:v>
                </c:pt>
                <c:pt idx="321">
                  <c:v>-5</c:v>
                </c:pt>
                <c:pt idx="322">
                  <c:v>-5</c:v>
                </c:pt>
                <c:pt idx="323">
                  <c:v>-5</c:v>
                </c:pt>
                <c:pt idx="324">
                  <c:v>-5</c:v>
                </c:pt>
                <c:pt idx="325">
                  <c:v>-5</c:v>
                </c:pt>
                <c:pt idx="326">
                  <c:v>-5</c:v>
                </c:pt>
                <c:pt idx="327">
                  <c:v>-5</c:v>
                </c:pt>
                <c:pt idx="328">
                  <c:v>-5</c:v>
                </c:pt>
                <c:pt idx="329">
                  <c:v>-5</c:v>
                </c:pt>
                <c:pt idx="330">
                  <c:v>-5</c:v>
                </c:pt>
                <c:pt idx="331">
                  <c:v>-5</c:v>
                </c:pt>
                <c:pt idx="332">
                  <c:v>-5</c:v>
                </c:pt>
                <c:pt idx="333">
                  <c:v>-5</c:v>
                </c:pt>
                <c:pt idx="334">
                  <c:v>-5</c:v>
                </c:pt>
                <c:pt idx="335">
                  <c:v>-5</c:v>
                </c:pt>
                <c:pt idx="336">
                  <c:v>-5</c:v>
                </c:pt>
                <c:pt idx="337">
                  <c:v>-5</c:v>
                </c:pt>
                <c:pt idx="338">
                  <c:v>-5</c:v>
                </c:pt>
                <c:pt idx="339">
                  <c:v>-5</c:v>
                </c:pt>
                <c:pt idx="340">
                  <c:v>-5</c:v>
                </c:pt>
                <c:pt idx="341">
                  <c:v>-5</c:v>
                </c:pt>
                <c:pt idx="342">
                  <c:v>-5</c:v>
                </c:pt>
                <c:pt idx="343">
                  <c:v>-5</c:v>
                </c:pt>
                <c:pt idx="344">
                  <c:v>-5</c:v>
                </c:pt>
                <c:pt idx="345">
                  <c:v>-5</c:v>
                </c:pt>
                <c:pt idx="346">
                  <c:v>-5</c:v>
                </c:pt>
                <c:pt idx="347">
                  <c:v>-5</c:v>
                </c:pt>
                <c:pt idx="348">
                  <c:v>-5</c:v>
                </c:pt>
                <c:pt idx="349">
                  <c:v>-5</c:v>
                </c:pt>
                <c:pt idx="350">
                  <c:v>-5</c:v>
                </c:pt>
                <c:pt idx="351">
                  <c:v>-5</c:v>
                </c:pt>
                <c:pt idx="352">
                  <c:v>-5</c:v>
                </c:pt>
                <c:pt idx="353">
                  <c:v>-5</c:v>
                </c:pt>
                <c:pt idx="354">
                  <c:v>-5</c:v>
                </c:pt>
                <c:pt idx="355">
                  <c:v>-5</c:v>
                </c:pt>
                <c:pt idx="356">
                  <c:v>-5</c:v>
                </c:pt>
                <c:pt idx="357">
                  <c:v>-5</c:v>
                </c:pt>
                <c:pt idx="358">
                  <c:v>-5</c:v>
                </c:pt>
                <c:pt idx="359">
                  <c:v>-5</c:v>
                </c:pt>
                <c:pt idx="360">
                  <c:v>-5</c:v>
                </c:pt>
                <c:pt idx="361">
                  <c:v>-5</c:v>
                </c:pt>
                <c:pt idx="362">
                  <c:v>-5</c:v>
                </c:pt>
                <c:pt idx="363">
                  <c:v>-5</c:v>
                </c:pt>
                <c:pt idx="364">
                  <c:v>-5</c:v>
                </c:pt>
                <c:pt idx="365">
                  <c:v>-5</c:v>
                </c:pt>
                <c:pt idx="366">
                  <c:v>-5</c:v>
                </c:pt>
                <c:pt idx="367">
                  <c:v>-5</c:v>
                </c:pt>
                <c:pt idx="368">
                  <c:v>-5</c:v>
                </c:pt>
                <c:pt idx="369">
                  <c:v>-5</c:v>
                </c:pt>
                <c:pt idx="370">
                  <c:v>-5</c:v>
                </c:pt>
                <c:pt idx="371">
                  <c:v>-5</c:v>
                </c:pt>
                <c:pt idx="372">
                  <c:v>-5</c:v>
                </c:pt>
                <c:pt idx="373">
                  <c:v>-5</c:v>
                </c:pt>
                <c:pt idx="374">
                  <c:v>-5</c:v>
                </c:pt>
                <c:pt idx="375">
                  <c:v>-5</c:v>
                </c:pt>
                <c:pt idx="376">
                  <c:v>-5</c:v>
                </c:pt>
                <c:pt idx="377">
                  <c:v>-5</c:v>
                </c:pt>
                <c:pt idx="378">
                  <c:v>-5</c:v>
                </c:pt>
                <c:pt idx="379">
                  <c:v>-5</c:v>
                </c:pt>
                <c:pt idx="380">
                  <c:v>-5</c:v>
                </c:pt>
                <c:pt idx="381">
                  <c:v>-5</c:v>
                </c:pt>
                <c:pt idx="382">
                  <c:v>-5</c:v>
                </c:pt>
                <c:pt idx="383">
                  <c:v>-5</c:v>
                </c:pt>
                <c:pt idx="384">
                  <c:v>-5</c:v>
                </c:pt>
                <c:pt idx="385">
                  <c:v>-5</c:v>
                </c:pt>
                <c:pt idx="386">
                  <c:v>-5</c:v>
                </c:pt>
                <c:pt idx="387">
                  <c:v>-5</c:v>
                </c:pt>
                <c:pt idx="388">
                  <c:v>-5</c:v>
                </c:pt>
                <c:pt idx="389">
                  <c:v>-5</c:v>
                </c:pt>
                <c:pt idx="390">
                  <c:v>-5</c:v>
                </c:pt>
                <c:pt idx="391">
                  <c:v>-5</c:v>
                </c:pt>
                <c:pt idx="392">
                  <c:v>-5</c:v>
                </c:pt>
                <c:pt idx="393">
                  <c:v>-5</c:v>
                </c:pt>
                <c:pt idx="394">
                  <c:v>-5</c:v>
                </c:pt>
                <c:pt idx="395">
                  <c:v>-5</c:v>
                </c:pt>
                <c:pt idx="396">
                  <c:v>-5</c:v>
                </c:pt>
                <c:pt idx="397">
                  <c:v>-5</c:v>
                </c:pt>
                <c:pt idx="398">
                  <c:v>-5</c:v>
                </c:pt>
                <c:pt idx="399">
                  <c:v>-5</c:v>
                </c:pt>
                <c:pt idx="400">
                  <c:v>-5</c:v>
                </c:pt>
                <c:pt idx="401">
                  <c:v>-5</c:v>
                </c:pt>
                <c:pt idx="402">
                  <c:v>-5</c:v>
                </c:pt>
                <c:pt idx="403">
                  <c:v>-5</c:v>
                </c:pt>
                <c:pt idx="404">
                  <c:v>-5</c:v>
                </c:pt>
                <c:pt idx="405">
                  <c:v>-5</c:v>
                </c:pt>
                <c:pt idx="406">
                  <c:v>-5</c:v>
                </c:pt>
                <c:pt idx="407">
                  <c:v>-5</c:v>
                </c:pt>
                <c:pt idx="408">
                  <c:v>-5</c:v>
                </c:pt>
                <c:pt idx="409">
                  <c:v>-5</c:v>
                </c:pt>
                <c:pt idx="410">
                  <c:v>-5</c:v>
                </c:pt>
                <c:pt idx="411">
                  <c:v>-5</c:v>
                </c:pt>
                <c:pt idx="412">
                  <c:v>-5</c:v>
                </c:pt>
                <c:pt idx="413">
                  <c:v>-5</c:v>
                </c:pt>
                <c:pt idx="414">
                  <c:v>-5</c:v>
                </c:pt>
                <c:pt idx="415">
                  <c:v>-5</c:v>
                </c:pt>
                <c:pt idx="416">
                  <c:v>-5</c:v>
                </c:pt>
                <c:pt idx="417">
                  <c:v>-5</c:v>
                </c:pt>
                <c:pt idx="418">
                  <c:v>-5</c:v>
                </c:pt>
                <c:pt idx="419">
                  <c:v>-5</c:v>
                </c:pt>
                <c:pt idx="420">
                  <c:v>-5</c:v>
                </c:pt>
                <c:pt idx="421">
                  <c:v>-5</c:v>
                </c:pt>
                <c:pt idx="422">
                  <c:v>-5</c:v>
                </c:pt>
                <c:pt idx="423">
                  <c:v>-5</c:v>
                </c:pt>
                <c:pt idx="424">
                  <c:v>-5</c:v>
                </c:pt>
                <c:pt idx="425">
                  <c:v>-5</c:v>
                </c:pt>
                <c:pt idx="426">
                  <c:v>-5</c:v>
                </c:pt>
                <c:pt idx="427">
                  <c:v>-5</c:v>
                </c:pt>
                <c:pt idx="428">
                  <c:v>-5</c:v>
                </c:pt>
                <c:pt idx="429">
                  <c:v>-5</c:v>
                </c:pt>
                <c:pt idx="430">
                  <c:v>-5</c:v>
                </c:pt>
                <c:pt idx="431">
                  <c:v>-5</c:v>
                </c:pt>
                <c:pt idx="432">
                  <c:v>-5</c:v>
                </c:pt>
                <c:pt idx="433">
                  <c:v>-5</c:v>
                </c:pt>
                <c:pt idx="434">
                  <c:v>-5</c:v>
                </c:pt>
                <c:pt idx="435">
                  <c:v>-5</c:v>
                </c:pt>
                <c:pt idx="436">
                  <c:v>-5</c:v>
                </c:pt>
                <c:pt idx="437">
                  <c:v>-5</c:v>
                </c:pt>
                <c:pt idx="438">
                  <c:v>-5</c:v>
                </c:pt>
                <c:pt idx="439">
                  <c:v>-5</c:v>
                </c:pt>
                <c:pt idx="440">
                  <c:v>-5</c:v>
                </c:pt>
                <c:pt idx="441">
                  <c:v>-5</c:v>
                </c:pt>
                <c:pt idx="442">
                  <c:v>-5</c:v>
                </c:pt>
                <c:pt idx="443">
                  <c:v>-5</c:v>
                </c:pt>
                <c:pt idx="444">
                  <c:v>-5</c:v>
                </c:pt>
                <c:pt idx="445">
                  <c:v>-5</c:v>
                </c:pt>
                <c:pt idx="446">
                  <c:v>-5</c:v>
                </c:pt>
                <c:pt idx="447">
                  <c:v>-5</c:v>
                </c:pt>
                <c:pt idx="448">
                  <c:v>-5</c:v>
                </c:pt>
                <c:pt idx="449">
                  <c:v>-5</c:v>
                </c:pt>
                <c:pt idx="450">
                  <c:v>-5</c:v>
                </c:pt>
                <c:pt idx="451">
                  <c:v>-5</c:v>
                </c:pt>
                <c:pt idx="452">
                  <c:v>-5</c:v>
                </c:pt>
                <c:pt idx="453">
                  <c:v>-5</c:v>
                </c:pt>
                <c:pt idx="454">
                  <c:v>-5</c:v>
                </c:pt>
                <c:pt idx="455">
                  <c:v>-5</c:v>
                </c:pt>
                <c:pt idx="456">
                  <c:v>-5</c:v>
                </c:pt>
                <c:pt idx="457">
                  <c:v>-5</c:v>
                </c:pt>
                <c:pt idx="458">
                  <c:v>-5</c:v>
                </c:pt>
                <c:pt idx="459">
                  <c:v>-5</c:v>
                </c:pt>
                <c:pt idx="460">
                  <c:v>-5</c:v>
                </c:pt>
                <c:pt idx="461">
                  <c:v>-5</c:v>
                </c:pt>
                <c:pt idx="462">
                  <c:v>-5</c:v>
                </c:pt>
                <c:pt idx="463">
                  <c:v>-5</c:v>
                </c:pt>
                <c:pt idx="464">
                  <c:v>-5</c:v>
                </c:pt>
                <c:pt idx="465">
                  <c:v>-5</c:v>
                </c:pt>
                <c:pt idx="466">
                  <c:v>-5</c:v>
                </c:pt>
                <c:pt idx="467">
                  <c:v>-5</c:v>
                </c:pt>
                <c:pt idx="468">
                  <c:v>-5</c:v>
                </c:pt>
                <c:pt idx="469">
                  <c:v>-5</c:v>
                </c:pt>
                <c:pt idx="470">
                  <c:v>-5</c:v>
                </c:pt>
                <c:pt idx="471">
                  <c:v>-5</c:v>
                </c:pt>
                <c:pt idx="472">
                  <c:v>-5</c:v>
                </c:pt>
                <c:pt idx="473">
                  <c:v>-5</c:v>
                </c:pt>
                <c:pt idx="474">
                  <c:v>-5</c:v>
                </c:pt>
                <c:pt idx="475">
                  <c:v>-5</c:v>
                </c:pt>
                <c:pt idx="476">
                  <c:v>-5</c:v>
                </c:pt>
                <c:pt idx="477">
                  <c:v>-5</c:v>
                </c:pt>
                <c:pt idx="478">
                  <c:v>-5</c:v>
                </c:pt>
                <c:pt idx="479">
                  <c:v>-5</c:v>
                </c:pt>
                <c:pt idx="480">
                  <c:v>-5</c:v>
                </c:pt>
                <c:pt idx="481">
                  <c:v>-5</c:v>
                </c:pt>
                <c:pt idx="482">
                  <c:v>-5</c:v>
                </c:pt>
                <c:pt idx="483">
                  <c:v>-5</c:v>
                </c:pt>
                <c:pt idx="484">
                  <c:v>-5</c:v>
                </c:pt>
                <c:pt idx="485">
                  <c:v>-5</c:v>
                </c:pt>
                <c:pt idx="486">
                  <c:v>-5</c:v>
                </c:pt>
                <c:pt idx="487">
                  <c:v>-5</c:v>
                </c:pt>
                <c:pt idx="488">
                  <c:v>-5</c:v>
                </c:pt>
                <c:pt idx="489">
                  <c:v>-5</c:v>
                </c:pt>
                <c:pt idx="490">
                  <c:v>-5</c:v>
                </c:pt>
                <c:pt idx="491">
                  <c:v>-5</c:v>
                </c:pt>
                <c:pt idx="492">
                  <c:v>-5</c:v>
                </c:pt>
                <c:pt idx="493">
                  <c:v>-5</c:v>
                </c:pt>
                <c:pt idx="494">
                  <c:v>-5</c:v>
                </c:pt>
                <c:pt idx="495">
                  <c:v>-5</c:v>
                </c:pt>
                <c:pt idx="496">
                  <c:v>-5</c:v>
                </c:pt>
                <c:pt idx="497">
                  <c:v>-5</c:v>
                </c:pt>
                <c:pt idx="498">
                  <c:v>-5</c:v>
                </c:pt>
                <c:pt idx="499">
                  <c:v>-5</c:v>
                </c:pt>
                <c:pt idx="500">
                  <c:v>-5</c:v>
                </c:pt>
                <c:pt idx="501">
                  <c:v>-5</c:v>
                </c:pt>
                <c:pt idx="502">
                  <c:v>-5</c:v>
                </c:pt>
                <c:pt idx="503">
                  <c:v>-5</c:v>
                </c:pt>
                <c:pt idx="504">
                  <c:v>-5</c:v>
                </c:pt>
                <c:pt idx="505">
                  <c:v>-5</c:v>
                </c:pt>
                <c:pt idx="506">
                  <c:v>-5</c:v>
                </c:pt>
                <c:pt idx="507">
                  <c:v>-5</c:v>
                </c:pt>
                <c:pt idx="508">
                  <c:v>-5</c:v>
                </c:pt>
                <c:pt idx="509">
                  <c:v>-5</c:v>
                </c:pt>
                <c:pt idx="510">
                  <c:v>-5</c:v>
                </c:pt>
                <c:pt idx="511">
                  <c:v>-5</c:v>
                </c:pt>
                <c:pt idx="512">
                  <c:v>-5</c:v>
                </c:pt>
                <c:pt idx="513">
                  <c:v>-5</c:v>
                </c:pt>
                <c:pt idx="514">
                  <c:v>-5</c:v>
                </c:pt>
                <c:pt idx="515">
                  <c:v>-5</c:v>
                </c:pt>
                <c:pt idx="516">
                  <c:v>-5</c:v>
                </c:pt>
                <c:pt idx="517">
                  <c:v>-5</c:v>
                </c:pt>
                <c:pt idx="518">
                  <c:v>-5</c:v>
                </c:pt>
                <c:pt idx="519">
                  <c:v>-5</c:v>
                </c:pt>
                <c:pt idx="520">
                  <c:v>-5</c:v>
                </c:pt>
                <c:pt idx="521">
                  <c:v>-5</c:v>
                </c:pt>
                <c:pt idx="522">
                  <c:v>-5</c:v>
                </c:pt>
                <c:pt idx="523">
                  <c:v>-5</c:v>
                </c:pt>
                <c:pt idx="524">
                  <c:v>-5</c:v>
                </c:pt>
                <c:pt idx="525">
                  <c:v>-5</c:v>
                </c:pt>
                <c:pt idx="526">
                  <c:v>-5</c:v>
                </c:pt>
                <c:pt idx="527">
                  <c:v>-5</c:v>
                </c:pt>
                <c:pt idx="528">
                  <c:v>-5</c:v>
                </c:pt>
                <c:pt idx="529">
                  <c:v>-5</c:v>
                </c:pt>
                <c:pt idx="530">
                  <c:v>-5</c:v>
                </c:pt>
                <c:pt idx="531">
                  <c:v>-5</c:v>
                </c:pt>
                <c:pt idx="532">
                  <c:v>-5</c:v>
                </c:pt>
                <c:pt idx="533">
                  <c:v>-5</c:v>
                </c:pt>
                <c:pt idx="534">
                  <c:v>-5</c:v>
                </c:pt>
                <c:pt idx="535">
                  <c:v>-5</c:v>
                </c:pt>
                <c:pt idx="536">
                  <c:v>-5</c:v>
                </c:pt>
                <c:pt idx="537">
                  <c:v>-5</c:v>
                </c:pt>
                <c:pt idx="538">
                  <c:v>-5</c:v>
                </c:pt>
                <c:pt idx="539">
                  <c:v>-5</c:v>
                </c:pt>
                <c:pt idx="540">
                  <c:v>-5</c:v>
                </c:pt>
                <c:pt idx="541">
                  <c:v>-5</c:v>
                </c:pt>
                <c:pt idx="542">
                  <c:v>-5</c:v>
                </c:pt>
                <c:pt idx="543">
                  <c:v>-5</c:v>
                </c:pt>
                <c:pt idx="544">
                  <c:v>-5</c:v>
                </c:pt>
                <c:pt idx="545">
                  <c:v>-5</c:v>
                </c:pt>
                <c:pt idx="546">
                  <c:v>-5</c:v>
                </c:pt>
                <c:pt idx="547">
                  <c:v>-5</c:v>
                </c:pt>
                <c:pt idx="548">
                  <c:v>-5</c:v>
                </c:pt>
                <c:pt idx="549">
                  <c:v>-5</c:v>
                </c:pt>
                <c:pt idx="550">
                  <c:v>-5</c:v>
                </c:pt>
                <c:pt idx="551">
                  <c:v>-5</c:v>
                </c:pt>
                <c:pt idx="552">
                  <c:v>-5</c:v>
                </c:pt>
                <c:pt idx="553">
                  <c:v>-5</c:v>
                </c:pt>
                <c:pt idx="554">
                  <c:v>-5</c:v>
                </c:pt>
                <c:pt idx="555">
                  <c:v>-5</c:v>
                </c:pt>
                <c:pt idx="556">
                  <c:v>-5</c:v>
                </c:pt>
                <c:pt idx="557">
                  <c:v>-5</c:v>
                </c:pt>
                <c:pt idx="558">
                  <c:v>-5</c:v>
                </c:pt>
                <c:pt idx="559">
                  <c:v>-5</c:v>
                </c:pt>
                <c:pt idx="560">
                  <c:v>-5</c:v>
                </c:pt>
                <c:pt idx="561">
                  <c:v>-5</c:v>
                </c:pt>
                <c:pt idx="562">
                  <c:v>-5</c:v>
                </c:pt>
                <c:pt idx="563">
                  <c:v>-5</c:v>
                </c:pt>
                <c:pt idx="564">
                  <c:v>-5</c:v>
                </c:pt>
                <c:pt idx="565">
                  <c:v>-5</c:v>
                </c:pt>
                <c:pt idx="566">
                  <c:v>-5</c:v>
                </c:pt>
                <c:pt idx="567">
                  <c:v>-5</c:v>
                </c:pt>
                <c:pt idx="568">
                  <c:v>-5</c:v>
                </c:pt>
                <c:pt idx="569">
                  <c:v>-5</c:v>
                </c:pt>
                <c:pt idx="570">
                  <c:v>-5</c:v>
                </c:pt>
                <c:pt idx="571">
                  <c:v>-5</c:v>
                </c:pt>
                <c:pt idx="572">
                  <c:v>-5</c:v>
                </c:pt>
                <c:pt idx="573">
                  <c:v>-5</c:v>
                </c:pt>
                <c:pt idx="574">
                  <c:v>-5</c:v>
                </c:pt>
                <c:pt idx="575">
                  <c:v>-5</c:v>
                </c:pt>
                <c:pt idx="576">
                  <c:v>-5</c:v>
                </c:pt>
                <c:pt idx="577">
                  <c:v>-5</c:v>
                </c:pt>
                <c:pt idx="578">
                  <c:v>-5</c:v>
                </c:pt>
                <c:pt idx="579">
                  <c:v>-5</c:v>
                </c:pt>
                <c:pt idx="580">
                  <c:v>-5</c:v>
                </c:pt>
                <c:pt idx="581">
                  <c:v>-5</c:v>
                </c:pt>
                <c:pt idx="582">
                  <c:v>-5</c:v>
                </c:pt>
                <c:pt idx="583">
                  <c:v>-5</c:v>
                </c:pt>
                <c:pt idx="584">
                  <c:v>-5</c:v>
                </c:pt>
                <c:pt idx="585">
                  <c:v>-5</c:v>
                </c:pt>
                <c:pt idx="586">
                  <c:v>-5</c:v>
                </c:pt>
                <c:pt idx="587">
                  <c:v>-5</c:v>
                </c:pt>
                <c:pt idx="588">
                  <c:v>-5</c:v>
                </c:pt>
                <c:pt idx="589">
                  <c:v>-5</c:v>
                </c:pt>
                <c:pt idx="590">
                  <c:v>-5</c:v>
                </c:pt>
                <c:pt idx="591">
                  <c:v>-5</c:v>
                </c:pt>
                <c:pt idx="592">
                  <c:v>-5</c:v>
                </c:pt>
                <c:pt idx="593">
                  <c:v>-5</c:v>
                </c:pt>
                <c:pt idx="594">
                  <c:v>-5</c:v>
                </c:pt>
                <c:pt idx="595">
                  <c:v>-5</c:v>
                </c:pt>
                <c:pt idx="596">
                  <c:v>-5</c:v>
                </c:pt>
                <c:pt idx="597">
                  <c:v>-5</c:v>
                </c:pt>
                <c:pt idx="598">
                  <c:v>-5</c:v>
                </c:pt>
                <c:pt idx="599">
                  <c:v>-5</c:v>
                </c:pt>
                <c:pt idx="600">
                  <c:v>-5</c:v>
                </c:pt>
                <c:pt idx="601">
                  <c:v>-5</c:v>
                </c:pt>
                <c:pt idx="602">
                  <c:v>-5</c:v>
                </c:pt>
                <c:pt idx="603">
                  <c:v>-5</c:v>
                </c:pt>
                <c:pt idx="604">
                  <c:v>-5</c:v>
                </c:pt>
                <c:pt idx="605">
                  <c:v>-5</c:v>
                </c:pt>
                <c:pt idx="606">
                  <c:v>-5</c:v>
                </c:pt>
                <c:pt idx="607">
                  <c:v>-5</c:v>
                </c:pt>
                <c:pt idx="608">
                  <c:v>-5</c:v>
                </c:pt>
                <c:pt idx="609">
                  <c:v>-5</c:v>
                </c:pt>
                <c:pt idx="610">
                  <c:v>-5</c:v>
                </c:pt>
                <c:pt idx="611">
                  <c:v>-5</c:v>
                </c:pt>
                <c:pt idx="612">
                  <c:v>-5</c:v>
                </c:pt>
                <c:pt idx="613">
                  <c:v>-5</c:v>
                </c:pt>
                <c:pt idx="614">
                  <c:v>-5</c:v>
                </c:pt>
                <c:pt idx="615">
                  <c:v>-5</c:v>
                </c:pt>
                <c:pt idx="616">
                  <c:v>-5</c:v>
                </c:pt>
                <c:pt idx="617">
                  <c:v>-5</c:v>
                </c:pt>
                <c:pt idx="618">
                  <c:v>-5</c:v>
                </c:pt>
                <c:pt idx="619">
                  <c:v>-5</c:v>
                </c:pt>
                <c:pt idx="620">
                  <c:v>-5</c:v>
                </c:pt>
                <c:pt idx="621">
                  <c:v>-5</c:v>
                </c:pt>
                <c:pt idx="622">
                  <c:v>-5</c:v>
                </c:pt>
                <c:pt idx="623">
                  <c:v>-5</c:v>
                </c:pt>
                <c:pt idx="624">
                  <c:v>-5</c:v>
                </c:pt>
                <c:pt idx="625">
                  <c:v>-5</c:v>
                </c:pt>
                <c:pt idx="626">
                  <c:v>-5</c:v>
                </c:pt>
                <c:pt idx="627">
                  <c:v>-5</c:v>
                </c:pt>
                <c:pt idx="628">
                  <c:v>-5</c:v>
                </c:pt>
                <c:pt idx="629">
                  <c:v>-5</c:v>
                </c:pt>
                <c:pt idx="630">
                  <c:v>-5</c:v>
                </c:pt>
                <c:pt idx="631">
                  <c:v>-5</c:v>
                </c:pt>
                <c:pt idx="632">
                  <c:v>-5</c:v>
                </c:pt>
                <c:pt idx="633">
                  <c:v>-5</c:v>
                </c:pt>
                <c:pt idx="634">
                  <c:v>-5</c:v>
                </c:pt>
                <c:pt idx="635">
                  <c:v>-5</c:v>
                </c:pt>
                <c:pt idx="636">
                  <c:v>-5</c:v>
                </c:pt>
                <c:pt idx="637">
                  <c:v>-5</c:v>
                </c:pt>
                <c:pt idx="638">
                  <c:v>-5</c:v>
                </c:pt>
                <c:pt idx="639">
                  <c:v>-5</c:v>
                </c:pt>
                <c:pt idx="640">
                  <c:v>-5</c:v>
                </c:pt>
                <c:pt idx="641">
                  <c:v>-5</c:v>
                </c:pt>
                <c:pt idx="642">
                  <c:v>-5</c:v>
                </c:pt>
                <c:pt idx="643">
                  <c:v>-5</c:v>
                </c:pt>
                <c:pt idx="644">
                  <c:v>-5</c:v>
                </c:pt>
                <c:pt idx="645">
                  <c:v>-5</c:v>
                </c:pt>
                <c:pt idx="646">
                  <c:v>-5</c:v>
                </c:pt>
                <c:pt idx="647">
                  <c:v>-5</c:v>
                </c:pt>
                <c:pt idx="648">
                  <c:v>-5</c:v>
                </c:pt>
                <c:pt idx="649">
                  <c:v>-5</c:v>
                </c:pt>
                <c:pt idx="650">
                  <c:v>-5</c:v>
                </c:pt>
                <c:pt idx="651">
                  <c:v>-5</c:v>
                </c:pt>
                <c:pt idx="652">
                  <c:v>-5</c:v>
                </c:pt>
                <c:pt idx="653">
                  <c:v>-5</c:v>
                </c:pt>
                <c:pt idx="654">
                  <c:v>-5</c:v>
                </c:pt>
                <c:pt idx="655">
                  <c:v>-5</c:v>
                </c:pt>
                <c:pt idx="656">
                  <c:v>-5</c:v>
                </c:pt>
                <c:pt idx="657">
                  <c:v>-5</c:v>
                </c:pt>
                <c:pt idx="658">
                  <c:v>-5</c:v>
                </c:pt>
                <c:pt idx="659">
                  <c:v>-5</c:v>
                </c:pt>
                <c:pt idx="660">
                  <c:v>-5</c:v>
                </c:pt>
                <c:pt idx="661">
                  <c:v>-5</c:v>
                </c:pt>
                <c:pt idx="662">
                  <c:v>-5</c:v>
                </c:pt>
                <c:pt idx="663">
                  <c:v>-5</c:v>
                </c:pt>
                <c:pt idx="664">
                  <c:v>-5</c:v>
                </c:pt>
                <c:pt idx="665">
                  <c:v>-5</c:v>
                </c:pt>
                <c:pt idx="666">
                  <c:v>-5</c:v>
                </c:pt>
                <c:pt idx="667">
                  <c:v>-5</c:v>
                </c:pt>
                <c:pt idx="668">
                  <c:v>-5</c:v>
                </c:pt>
                <c:pt idx="669">
                  <c:v>-5</c:v>
                </c:pt>
                <c:pt idx="670">
                  <c:v>-5</c:v>
                </c:pt>
                <c:pt idx="671">
                  <c:v>-5</c:v>
                </c:pt>
                <c:pt idx="672">
                  <c:v>-5</c:v>
                </c:pt>
                <c:pt idx="673">
                  <c:v>-5</c:v>
                </c:pt>
                <c:pt idx="674">
                  <c:v>-5</c:v>
                </c:pt>
                <c:pt idx="675">
                  <c:v>-5</c:v>
                </c:pt>
                <c:pt idx="676">
                  <c:v>-5</c:v>
                </c:pt>
                <c:pt idx="677">
                  <c:v>-5</c:v>
                </c:pt>
                <c:pt idx="678">
                  <c:v>-5</c:v>
                </c:pt>
                <c:pt idx="679">
                  <c:v>-5</c:v>
                </c:pt>
                <c:pt idx="680">
                  <c:v>-5</c:v>
                </c:pt>
                <c:pt idx="681">
                  <c:v>-5</c:v>
                </c:pt>
                <c:pt idx="682">
                  <c:v>-5</c:v>
                </c:pt>
                <c:pt idx="683">
                  <c:v>-5</c:v>
                </c:pt>
                <c:pt idx="684">
                  <c:v>-5</c:v>
                </c:pt>
                <c:pt idx="685">
                  <c:v>-5</c:v>
                </c:pt>
                <c:pt idx="686">
                  <c:v>-5</c:v>
                </c:pt>
                <c:pt idx="687">
                  <c:v>-5</c:v>
                </c:pt>
                <c:pt idx="688">
                  <c:v>-5</c:v>
                </c:pt>
                <c:pt idx="689">
                  <c:v>-5</c:v>
                </c:pt>
                <c:pt idx="690">
                  <c:v>-5</c:v>
                </c:pt>
                <c:pt idx="691">
                  <c:v>-5</c:v>
                </c:pt>
                <c:pt idx="692">
                  <c:v>-5</c:v>
                </c:pt>
                <c:pt idx="693">
                  <c:v>-5</c:v>
                </c:pt>
                <c:pt idx="694">
                  <c:v>-5</c:v>
                </c:pt>
                <c:pt idx="695">
                  <c:v>-5</c:v>
                </c:pt>
                <c:pt idx="696">
                  <c:v>-5</c:v>
                </c:pt>
                <c:pt idx="697">
                  <c:v>-5</c:v>
                </c:pt>
                <c:pt idx="698">
                  <c:v>-5</c:v>
                </c:pt>
                <c:pt idx="699">
                  <c:v>-5</c:v>
                </c:pt>
                <c:pt idx="700">
                  <c:v>-5</c:v>
                </c:pt>
                <c:pt idx="701">
                  <c:v>-5</c:v>
                </c:pt>
                <c:pt idx="702">
                  <c:v>-5</c:v>
                </c:pt>
                <c:pt idx="703">
                  <c:v>-5</c:v>
                </c:pt>
                <c:pt idx="704">
                  <c:v>-5</c:v>
                </c:pt>
                <c:pt idx="705">
                  <c:v>-5</c:v>
                </c:pt>
                <c:pt idx="706">
                  <c:v>-5</c:v>
                </c:pt>
                <c:pt idx="707">
                  <c:v>-5</c:v>
                </c:pt>
                <c:pt idx="708">
                  <c:v>-5</c:v>
                </c:pt>
                <c:pt idx="709">
                  <c:v>-5</c:v>
                </c:pt>
                <c:pt idx="710">
                  <c:v>-5</c:v>
                </c:pt>
                <c:pt idx="711">
                  <c:v>-5</c:v>
                </c:pt>
                <c:pt idx="712">
                  <c:v>-5</c:v>
                </c:pt>
                <c:pt idx="713">
                  <c:v>-5</c:v>
                </c:pt>
                <c:pt idx="714">
                  <c:v>-5</c:v>
                </c:pt>
                <c:pt idx="715">
                  <c:v>-5</c:v>
                </c:pt>
                <c:pt idx="716">
                  <c:v>-5</c:v>
                </c:pt>
                <c:pt idx="717">
                  <c:v>-5</c:v>
                </c:pt>
                <c:pt idx="718">
                  <c:v>-5</c:v>
                </c:pt>
                <c:pt idx="719">
                  <c:v>-5</c:v>
                </c:pt>
                <c:pt idx="720">
                  <c:v>-5</c:v>
                </c:pt>
                <c:pt idx="721">
                  <c:v>-5</c:v>
                </c:pt>
                <c:pt idx="722">
                  <c:v>-5</c:v>
                </c:pt>
                <c:pt idx="723">
                  <c:v>-5</c:v>
                </c:pt>
                <c:pt idx="724">
                  <c:v>-5</c:v>
                </c:pt>
                <c:pt idx="725">
                  <c:v>-5</c:v>
                </c:pt>
                <c:pt idx="726">
                  <c:v>-5</c:v>
                </c:pt>
                <c:pt idx="727">
                  <c:v>-5</c:v>
                </c:pt>
                <c:pt idx="728">
                  <c:v>-5</c:v>
                </c:pt>
                <c:pt idx="729">
                  <c:v>-5</c:v>
                </c:pt>
                <c:pt idx="730">
                  <c:v>-5</c:v>
                </c:pt>
                <c:pt idx="731">
                  <c:v>-5</c:v>
                </c:pt>
                <c:pt idx="732">
                  <c:v>-5</c:v>
                </c:pt>
                <c:pt idx="733">
                  <c:v>-5</c:v>
                </c:pt>
                <c:pt idx="734">
                  <c:v>-5</c:v>
                </c:pt>
                <c:pt idx="735">
                  <c:v>-5</c:v>
                </c:pt>
                <c:pt idx="736">
                  <c:v>-5</c:v>
                </c:pt>
                <c:pt idx="737">
                  <c:v>-5</c:v>
                </c:pt>
                <c:pt idx="738">
                  <c:v>-5</c:v>
                </c:pt>
                <c:pt idx="739">
                  <c:v>-5</c:v>
                </c:pt>
                <c:pt idx="740">
                  <c:v>-5</c:v>
                </c:pt>
                <c:pt idx="741">
                  <c:v>-5</c:v>
                </c:pt>
                <c:pt idx="742">
                  <c:v>-5</c:v>
                </c:pt>
                <c:pt idx="743">
                  <c:v>-5</c:v>
                </c:pt>
                <c:pt idx="744">
                  <c:v>-5</c:v>
                </c:pt>
                <c:pt idx="745">
                  <c:v>-5</c:v>
                </c:pt>
                <c:pt idx="746">
                  <c:v>-5</c:v>
                </c:pt>
                <c:pt idx="747">
                  <c:v>-5</c:v>
                </c:pt>
                <c:pt idx="748">
                  <c:v>-5</c:v>
                </c:pt>
                <c:pt idx="749">
                  <c:v>-5</c:v>
                </c:pt>
                <c:pt idx="750">
                  <c:v>-5</c:v>
                </c:pt>
                <c:pt idx="751">
                  <c:v>-5</c:v>
                </c:pt>
                <c:pt idx="752">
                  <c:v>-5</c:v>
                </c:pt>
                <c:pt idx="753">
                  <c:v>-5</c:v>
                </c:pt>
                <c:pt idx="754">
                  <c:v>-5</c:v>
                </c:pt>
                <c:pt idx="755">
                  <c:v>-5</c:v>
                </c:pt>
                <c:pt idx="756">
                  <c:v>-5</c:v>
                </c:pt>
                <c:pt idx="757">
                  <c:v>-5</c:v>
                </c:pt>
                <c:pt idx="758">
                  <c:v>-5</c:v>
                </c:pt>
                <c:pt idx="759">
                  <c:v>-5</c:v>
                </c:pt>
                <c:pt idx="760">
                  <c:v>-5</c:v>
                </c:pt>
                <c:pt idx="761">
                  <c:v>-5</c:v>
                </c:pt>
                <c:pt idx="762">
                  <c:v>-5</c:v>
                </c:pt>
                <c:pt idx="763">
                  <c:v>-5</c:v>
                </c:pt>
                <c:pt idx="764">
                  <c:v>-5</c:v>
                </c:pt>
                <c:pt idx="765">
                  <c:v>-5</c:v>
                </c:pt>
                <c:pt idx="766">
                  <c:v>-5</c:v>
                </c:pt>
                <c:pt idx="767">
                  <c:v>-5</c:v>
                </c:pt>
                <c:pt idx="768">
                  <c:v>-5</c:v>
                </c:pt>
                <c:pt idx="769">
                  <c:v>-5</c:v>
                </c:pt>
                <c:pt idx="770">
                  <c:v>-5</c:v>
                </c:pt>
                <c:pt idx="771">
                  <c:v>-5</c:v>
                </c:pt>
                <c:pt idx="772">
                  <c:v>-5</c:v>
                </c:pt>
                <c:pt idx="773">
                  <c:v>-5</c:v>
                </c:pt>
                <c:pt idx="774">
                  <c:v>-5</c:v>
                </c:pt>
                <c:pt idx="775">
                  <c:v>-5</c:v>
                </c:pt>
                <c:pt idx="776">
                  <c:v>-5</c:v>
                </c:pt>
                <c:pt idx="777">
                  <c:v>-5</c:v>
                </c:pt>
                <c:pt idx="778">
                  <c:v>-5</c:v>
                </c:pt>
                <c:pt idx="779">
                  <c:v>-5</c:v>
                </c:pt>
                <c:pt idx="780">
                  <c:v>-5</c:v>
                </c:pt>
                <c:pt idx="781">
                  <c:v>-5</c:v>
                </c:pt>
                <c:pt idx="782">
                  <c:v>-5</c:v>
                </c:pt>
                <c:pt idx="783">
                  <c:v>-5</c:v>
                </c:pt>
                <c:pt idx="784">
                  <c:v>-5</c:v>
                </c:pt>
                <c:pt idx="785">
                  <c:v>-5</c:v>
                </c:pt>
                <c:pt idx="786">
                  <c:v>-5</c:v>
                </c:pt>
                <c:pt idx="787">
                  <c:v>-5</c:v>
                </c:pt>
                <c:pt idx="788">
                  <c:v>-5</c:v>
                </c:pt>
                <c:pt idx="789">
                  <c:v>-5</c:v>
                </c:pt>
                <c:pt idx="790">
                  <c:v>-5</c:v>
                </c:pt>
                <c:pt idx="791">
                  <c:v>-5</c:v>
                </c:pt>
                <c:pt idx="792">
                  <c:v>-5</c:v>
                </c:pt>
                <c:pt idx="793">
                  <c:v>-5</c:v>
                </c:pt>
                <c:pt idx="794">
                  <c:v>-5</c:v>
                </c:pt>
                <c:pt idx="795">
                  <c:v>-5</c:v>
                </c:pt>
                <c:pt idx="796">
                  <c:v>-5</c:v>
                </c:pt>
                <c:pt idx="797">
                  <c:v>-5</c:v>
                </c:pt>
                <c:pt idx="798">
                  <c:v>-5</c:v>
                </c:pt>
                <c:pt idx="799">
                  <c:v>-5</c:v>
                </c:pt>
                <c:pt idx="800">
                  <c:v>-5</c:v>
                </c:pt>
                <c:pt idx="801">
                  <c:v>-5</c:v>
                </c:pt>
                <c:pt idx="802">
                  <c:v>-5</c:v>
                </c:pt>
                <c:pt idx="803">
                  <c:v>-5</c:v>
                </c:pt>
                <c:pt idx="804">
                  <c:v>-5</c:v>
                </c:pt>
                <c:pt idx="805">
                  <c:v>-5</c:v>
                </c:pt>
                <c:pt idx="806">
                  <c:v>-5</c:v>
                </c:pt>
                <c:pt idx="807">
                  <c:v>-5</c:v>
                </c:pt>
                <c:pt idx="808">
                  <c:v>-5</c:v>
                </c:pt>
                <c:pt idx="809">
                  <c:v>-5</c:v>
                </c:pt>
                <c:pt idx="810">
                  <c:v>-5</c:v>
                </c:pt>
                <c:pt idx="811">
                  <c:v>-5</c:v>
                </c:pt>
                <c:pt idx="812">
                  <c:v>-5</c:v>
                </c:pt>
                <c:pt idx="813">
                  <c:v>-5</c:v>
                </c:pt>
                <c:pt idx="814">
                  <c:v>-5</c:v>
                </c:pt>
                <c:pt idx="815">
                  <c:v>-5</c:v>
                </c:pt>
                <c:pt idx="816">
                  <c:v>-5</c:v>
                </c:pt>
                <c:pt idx="817">
                  <c:v>-5</c:v>
                </c:pt>
                <c:pt idx="818">
                  <c:v>-5</c:v>
                </c:pt>
                <c:pt idx="819">
                  <c:v>-5</c:v>
                </c:pt>
                <c:pt idx="820">
                  <c:v>-5</c:v>
                </c:pt>
                <c:pt idx="821">
                  <c:v>-5</c:v>
                </c:pt>
                <c:pt idx="822">
                  <c:v>-5</c:v>
                </c:pt>
                <c:pt idx="823">
                  <c:v>-5</c:v>
                </c:pt>
                <c:pt idx="824">
                  <c:v>-5</c:v>
                </c:pt>
                <c:pt idx="825">
                  <c:v>-5</c:v>
                </c:pt>
                <c:pt idx="826">
                  <c:v>-5</c:v>
                </c:pt>
                <c:pt idx="827">
                  <c:v>-5</c:v>
                </c:pt>
                <c:pt idx="828">
                  <c:v>-5</c:v>
                </c:pt>
                <c:pt idx="829">
                  <c:v>-5</c:v>
                </c:pt>
                <c:pt idx="830">
                  <c:v>-5</c:v>
                </c:pt>
                <c:pt idx="831">
                  <c:v>-5</c:v>
                </c:pt>
                <c:pt idx="832">
                  <c:v>-5</c:v>
                </c:pt>
                <c:pt idx="833">
                  <c:v>-5</c:v>
                </c:pt>
                <c:pt idx="834">
                  <c:v>-5</c:v>
                </c:pt>
                <c:pt idx="835">
                  <c:v>-5</c:v>
                </c:pt>
                <c:pt idx="836">
                  <c:v>-5</c:v>
                </c:pt>
                <c:pt idx="837">
                  <c:v>-5</c:v>
                </c:pt>
                <c:pt idx="838">
                  <c:v>-5</c:v>
                </c:pt>
                <c:pt idx="839">
                  <c:v>-5</c:v>
                </c:pt>
                <c:pt idx="840">
                  <c:v>-5</c:v>
                </c:pt>
                <c:pt idx="841">
                  <c:v>-5</c:v>
                </c:pt>
                <c:pt idx="842">
                  <c:v>-5</c:v>
                </c:pt>
                <c:pt idx="843">
                  <c:v>-5</c:v>
                </c:pt>
                <c:pt idx="844">
                  <c:v>-5</c:v>
                </c:pt>
                <c:pt idx="845">
                  <c:v>-5</c:v>
                </c:pt>
                <c:pt idx="846">
                  <c:v>-5</c:v>
                </c:pt>
                <c:pt idx="847">
                  <c:v>-5</c:v>
                </c:pt>
                <c:pt idx="848">
                  <c:v>-5</c:v>
                </c:pt>
                <c:pt idx="849">
                  <c:v>-5</c:v>
                </c:pt>
                <c:pt idx="850">
                  <c:v>-5</c:v>
                </c:pt>
                <c:pt idx="851">
                  <c:v>-5</c:v>
                </c:pt>
                <c:pt idx="852">
                  <c:v>-5</c:v>
                </c:pt>
                <c:pt idx="853">
                  <c:v>-5</c:v>
                </c:pt>
                <c:pt idx="854">
                  <c:v>-5</c:v>
                </c:pt>
                <c:pt idx="855">
                  <c:v>-5</c:v>
                </c:pt>
                <c:pt idx="856">
                  <c:v>-5</c:v>
                </c:pt>
                <c:pt idx="857">
                  <c:v>-5</c:v>
                </c:pt>
                <c:pt idx="858">
                  <c:v>-5</c:v>
                </c:pt>
                <c:pt idx="859">
                  <c:v>-5</c:v>
                </c:pt>
                <c:pt idx="860">
                  <c:v>-5</c:v>
                </c:pt>
                <c:pt idx="861">
                  <c:v>-5</c:v>
                </c:pt>
                <c:pt idx="862">
                  <c:v>-5</c:v>
                </c:pt>
                <c:pt idx="863">
                  <c:v>-5</c:v>
                </c:pt>
                <c:pt idx="864">
                  <c:v>-5</c:v>
                </c:pt>
                <c:pt idx="865">
                  <c:v>-5</c:v>
                </c:pt>
                <c:pt idx="866">
                  <c:v>-5</c:v>
                </c:pt>
                <c:pt idx="867">
                  <c:v>-5</c:v>
                </c:pt>
                <c:pt idx="868">
                  <c:v>-5</c:v>
                </c:pt>
                <c:pt idx="869">
                  <c:v>-5</c:v>
                </c:pt>
                <c:pt idx="870">
                  <c:v>-5</c:v>
                </c:pt>
                <c:pt idx="871">
                  <c:v>-5</c:v>
                </c:pt>
                <c:pt idx="872">
                  <c:v>-5</c:v>
                </c:pt>
                <c:pt idx="873">
                  <c:v>-5</c:v>
                </c:pt>
                <c:pt idx="874">
                  <c:v>-5</c:v>
                </c:pt>
                <c:pt idx="875">
                  <c:v>-5</c:v>
                </c:pt>
                <c:pt idx="876">
                  <c:v>-5</c:v>
                </c:pt>
                <c:pt idx="877">
                  <c:v>-5</c:v>
                </c:pt>
                <c:pt idx="878">
                  <c:v>-5</c:v>
                </c:pt>
                <c:pt idx="879">
                  <c:v>-5</c:v>
                </c:pt>
                <c:pt idx="880">
                  <c:v>-5</c:v>
                </c:pt>
                <c:pt idx="881">
                  <c:v>-5</c:v>
                </c:pt>
                <c:pt idx="882">
                  <c:v>-5</c:v>
                </c:pt>
                <c:pt idx="883">
                  <c:v>-5</c:v>
                </c:pt>
                <c:pt idx="884">
                  <c:v>-5</c:v>
                </c:pt>
                <c:pt idx="885">
                  <c:v>-5</c:v>
                </c:pt>
                <c:pt idx="886">
                  <c:v>-5</c:v>
                </c:pt>
                <c:pt idx="887">
                  <c:v>-5</c:v>
                </c:pt>
                <c:pt idx="888">
                  <c:v>-5</c:v>
                </c:pt>
                <c:pt idx="889">
                  <c:v>-5</c:v>
                </c:pt>
                <c:pt idx="890">
                  <c:v>-5</c:v>
                </c:pt>
                <c:pt idx="891">
                  <c:v>-5</c:v>
                </c:pt>
                <c:pt idx="892">
                  <c:v>-5</c:v>
                </c:pt>
                <c:pt idx="893">
                  <c:v>-5</c:v>
                </c:pt>
                <c:pt idx="894">
                  <c:v>-5</c:v>
                </c:pt>
                <c:pt idx="895">
                  <c:v>-5</c:v>
                </c:pt>
                <c:pt idx="896">
                  <c:v>-5</c:v>
                </c:pt>
                <c:pt idx="897">
                  <c:v>-5</c:v>
                </c:pt>
                <c:pt idx="898">
                  <c:v>-5</c:v>
                </c:pt>
                <c:pt idx="899">
                  <c:v>-5</c:v>
                </c:pt>
                <c:pt idx="900">
                  <c:v>-5</c:v>
                </c:pt>
                <c:pt idx="901">
                  <c:v>-5</c:v>
                </c:pt>
                <c:pt idx="902">
                  <c:v>-5</c:v>
                </c:pt>
                <c:pt idx="903">
                  <c:v>-5</c:v>
                </c:pt>
                <c:pt idx="904">
                  <c:v>-5</c:v>
                </c:pt>
                <c:pt idx="905">
                  <c:v>-5</c:v>
                </c:pt>
                <c:pt idx="906">
                  <c:v>-5</c:v>
                </c:pt>
                <c:pt idx="907">
                  <c:v>-5</c:v>
                </c:pt>
                <c:pt idx="908">
                  <c:v>-5</c:v>
                </c:pt>
                <c:pt idx="909">
                  <c:v>-5</c:v>
                </c:pt>
                <c:pt idx="910">
                  <c:v>-5</c:v>
                </c:pt>
                <c:pt idx="911">
                  <c:v>-5</c:v>
                </c:pt>
                <c:pt idx="912">
                  <c:v>-5</c:v>
                </c:pt>
                <c:pt idx="913">
                  <c:v>-5</c:v>
                </c:pt>
                <c:pt idx="914">
                  <c:v>-5</c:v>
                </c:pt>
                <c:pt idx="915">
                  <c:v>-5</c:v>
                </c:pt>
                <c:pt idx="916">
                  <c:v>-5</c:v>
                </c:pt>
                <c:pt idx="917">
                  <c:v>-5</c:v>
                </c:pt>
                <c:pt idx="918">
                  <c:v>-5</c:v>
                </c:pt>
                <c:pt idx="919">
                  <c:v>-5</c:v>
                </c:pt>
                <c:pt idx="920">
                  <c:v>-5</c:v>
                </c:pt>
                <c:pt idx="921">
                  <c:v>-5</c:v>
                </c:pt>
                <c:pt idx="922">
                  <c:v>-5</c:v>
                </c:pt>
                <c:pt idx="923">
                  <c:v>-5</c:v>
                </c:pt>
                <c:pt idx="924">
                  <c:v>-5</c:v>
                </c:pt>
                <c:pt idx="925">
                  <c:v>-5</c:v>
                </c:pt>
                <c:pt idx="926">
                  <c:v>-5</c:v>
                </c:pt>
                <c:pt idx="927">
                  <c:v>-5</c:v>
                </c:pt>
                <c:pt idx="928">
                  <c:v>-5</c:v>
                </c:pt>
                <c:pt idx="929">
                  <c:v>-5</c:v>
                </c:pt>
                <c:pt idx="930">
                  <c:v>-5</c:v>
                </c:pt>
                <c:pt idx="931">
                  <c:v>-5</c:v>
                </c:pt>
                <c:pt idx="932">
                  <c:v>-5</c:v>
                </c:pt>
                <c:pt idx="933">
                  <c:v>-5</c:v>
                </c:pt>
                <c:pt idx="934">
                  <c:v>-5</c:v>
                </c:pt>
                <c:pt idx="935">
                  <c:v>-5</c:v>
                </c:pt>
                <c:pt idx="936">
                  <c:v>-5</c:v>
                </c:pt>
                <c:pt idx="937">
                  <c:v>-5</c:v>
                </c:pt>
                <c:pt idx="938">
                  <c:v>-5</c:v>
                </c:pt>
                <c:pt idx="939">
                  <c:v>-5</c:v>
                </c:pt>
                <c:pt idx="940">
                  <c:v>-5</c:v>
                </c:pt>
                <c:pt idx="941">
                  <c:v>-5</c:v>
                </c:pt>
                <c:pt idx="942">
                  <c:v>-5</c:v>
                </c:pt>
                <c:pt idx="943">
                  <c:v>-5</c:v>
                </c:pt>
                <c:pt idx="944">
                  <c:v>-5</c:v>
                </c:pt>
                <c:pt idx="945">
                  <c:v>-5</c:v>
                </c:pt>
                <c:pt idx="946">
                  <c:v>-5</c:v>
                </c:pt>
                <c:pt idx="947">
                  <c:v>-5</c:v>
                </c:pt>
                <c:pt idx="948">
                  <c:v>-5</c:v>
                </c:pt>
                <c:pt idx="949">
                  <c:v>-5</c:v>
                </c:pt>
                <c:pt idx="950">
                  <c:v>-5</c:v>
                </c:pt>
                <c:pt idx="951">
                  <c:v>-5</c:v>
                </c:pt>
                <c:pt idx="952">
                  <c:v>-5</c:v>
                </c:pt>
                <c:pt idx="953">
                  <c:v>-5</c:v>
                </c:pt>
                <c:pt idx="954">
                  <c:v>-5</c:v>
                </c:pt>
                <c:pt idx="955">
                  <c:v>-5</c:v>
                </c:pt>
                <c:pt idx="956">
                  <c:v>-5</c:v>
                </c:pt>
                <c:pt idx="957">
                  <c:v>-5</c:v>
                </c:pt>
                <c:pt idx="958">
                  <c:v>-5</c:v>
                </c:pt>
                <c:pt idx="959">
                  <c:v>-5</c:v>
                </c:pt>
                <c:pt idx="960">
                  <c:v>-5</c:v>
                </c:pt>
                <c:pt idx="961">
                  <c:v>-5</c:v>
                </c:pt>
                <c:pt idx="962">
                  <c:v>-5</c:v>
                </c:pt>
                <c:pt idx="963">
                  <c:v>-5</c:v>
                </c:pt>
                <c:pt idx="964">
                  <c:v>-5</c:v>
                </c:pt>
                <c:pt idx="965">
                  <c:v>-5</c:v>
                </c:pt>
                <c:pt idx="966">
                  <c:v>-5</c:v>
                </c:pt>
                <c:pt idx="967">
                  <c:v>-5</c:v>
                </c:pt>
                <c:pt idx="968">
                  <c:v>-5</c:v>
                </c:pt>
                <c:pt idx="969">
                  <c:v>-5</c:v>
                </c:pt>
                <c:pt idx="970">
                  <c:v>-5</c:v>
                </c:pt>
                <c:pt idx="971">
                  <c:v>-5</c:v>
                </c:pt>
                <c:pt idx="972">
                  <c:v>-5</c:v>
                </c:pt>
                <c:pt idx="973">
                  <c:v>-5</c:v>
                </c:pt>
                <c:pt idx="974">
                  <c:v>-5</c:v>
                </c:pt>
                <c:pt idx="975">
                  <c:v>-5</c:v>
                </c:pt>
                <c:pt idx="976">
                  <c:v>-5</c:v>
                </c:pt>
                <c:pt idx="977">
                  <c:v>-5</c:v>
                </c:pt>
                <c:pt idx="978">
                  <c:v>-5</c:v>
                </c:pt>
                <c:pt idx="979">
                  <c:v>-5</c:v>
                </c:pt>
                <c:pt idx="980">
                  <c:v>-5</c:v>
                </c:pt>
                <c:pt idx="981">
                  <c:v>-5</c:v>
                </c:pt>
                <c:pt idx="982">
                  <c:v>-5</c:v>
                </c:pt>
                <c:pt idx="983">
                  <c:v>-5</c:v>
                </c:pt>
                <c:pt idx="984">
                  <c:v>-5</c:v>
                </c:pt>
                <c:pt idx="985">
                  <c:v>-5</c:v>
                </c:pt>
                <c:pt idx="986">
                  <c:v>-5</c:v>
                </c:pt>
                <c:pt idx="987">
                  <c:v>-5</c:v>
                </c:pt>
                <c:pt idx="988">
                  <c:v>-5</c:v>
                </c:pt>
                <c:pt idx="989">
                  <c:v>-5</c:v>
                </c:pt>
                <c:pt idx="990">
                  <c:v>-5</c:v>
                </c:pt>
                <c:pt idx="991">
                  <c:v>-5</c:v>
                </c:pt>
                <c:pt idx="992">
                  <c:v>-5</c:v>
                </c:pt>
                <c:pt idx="993">
                  <c:v>-5</c:v>
                </c:pt>
                <c:pt idx="994">
                  <c:v>-5</c:v>
                </c:pt>
                <c:pt idx="995">
                  <c:v>-5</c:v>
                </c:pt>
                <c:pt idx="996">
                  <c:v>-5</c:v>
                </c:pt>
                <c:pt idx="997">
                  <c:v>-5</c:v>
                </c:pt>
                <c:pt idx="998">
                  <c:v>-5</c:v>
                </c:pt>
                <c:pt idx="999">
                  <c:v>-5</c:v>
                </c:pt>
                <c:pt idx="1000">
                  <c:v>-5</c:v>
                </c:pt>
                <c:pt idx="1001">
                  <c:v>-5</c:v>
                </c:pt>
                <c:pt idx="1002">
                  <c:v>-5</c:v>
                </c:pt>
                <c:pt idx="1003">
                  <c:v>-5</c:v>
                </c:pt>
                <c:pt idx="1004">
                  <c:v>-5</c:v>
                </c:pt>
                <c:pt idx="1005">
                  <c:v>-5</c:v>
                </c:pt>
                <c:pt idx="1006">
                  <c:v>-5</c:v>
                </c:pt>
                <c:pt idx="1007">
                  <c:v>-5</c:v>
                </c:pt>
                <c:pt idx="1008">
                  <c:v>-5</c:v>
                </c:pt>
                <c:pt idx="1009">
                  <c:v>-5</c:v>
                </c:pt>
                <c:pt idx="1010">
                  <c:v>-5</c:v>
                </c:pt>
                <c:pt idx="1011">
                  <c:v>-5</c:v>
                </c:pt>
                <c:pt idx="1012">
                  <c:v>-5</c:v>
                </c:pt>
                <c:pt idx="1013">
                  <c:v>-5</c:v>
                </c:pt>
                <c:pt idx="1014">
                  <c:v>-5</c:v>
                </c:pt>
                <c:pt idx="1015">
                  <c:v>-5</c:v>
                </c:pt>
                <c:pt idx="1016">
                  <c:v>-5</c:v>
                </c:pt>
                <c:pt idx="1017">
                  <c:v>-5</c:v>
                </c:pt>
                <c:pt idx="1018">
                  <c:v>-5</c:v>
                </c:pt>
                <c:pt idx="1019">
                  <c:v>-5</c:v>
                </c:pt>
                <c:pt idx="1020">
                  <c:v>-5</c:v>
                </c:pt>
                <c:pt idx="1021">
                  <c:v>-5</c:v>
                </c:pt>
                <c:pt idx="1022">
                  <c:v>-5</c:v>
                </c:pt>
                <c:pt idx="1023">
                  <c:v>-5</c:v>
                </c:pt>
                <c:pt idx="1024">
                  <c:v>-5</c:v>
                </c:pt>
                <c:pt idx="1025">
                  <c:v>-5</c:v>
                </c:pt>
                <c:pt idx="1026">
                  <c:v>-5</c:v>
                </c:pt>
                <c:pt idx="1027">
                  <c:v>-5</c:v>
                </c:pt>
                <c:pt idx="1028">
                  <c:v>-5</c:v>
                </c:pt>
                <c:pt idx="1029">
                  <c:v>-5</c:v>
                </c:pt>
                <c:pt idx="1030">
                  <c:v>-5</c:v>
                </c:pt>
                <c:pt idx="1031">
                  <c:v>-5</c:v>
                </c:pt>
                <c:pt idx="1032">
                  <c:v>-5</c:v>
                </c:pt>
                <c:pt idx="1033">
                  <c:v>-5</c:v>
                </c:pt>
                <c:pt idx="1034">
                  <c:v>-5</c:v>
                </c:pt>
                <c:pt idx="1035">
                  <c:v>-5</c:v>
                </c:pt>
                <c:pt idx="1036">
                  <c:v>-5</c:v>
                </c:pt>
                <c:pt idx="1037">
                  <c:v>-5</c:v>
                </c:pt>
                <c:pt idx="1038">
                  <c:v>-5</c:v>
                </c:pt>
                <c:pt idx="1039">
                  <c:v>-5</c:v>
                </c:pt>
                <c:pt idx="1040">
                  <c:v>-5</c:v>
                </c:pt>
                <c:pt idx="1041">
                  <c:v>-5</c:v>
                </c:pt>
                <c:pt idx="1042">
                  <c:v>-5</c:v>
                </c:pt>
                <c:pt idx="1043">
                  <c:v>-5</c:v>
                </c:pt>
                <c:pt idx="1044">
                  <c:v>-5</c:v>
                </c:pt>
                <c:pt idx="1045">
                  <c:v>-5</c:v>
                </c:pt>
                <c:pt idx="1046">
                  <c:v>-5</c:v>
                </c:pt>
                <c:pt idx="1047">
                  <c:v>-5</c:v>
                </c:pt>
                <c:pt idx="1048">
                  <c:v>-5</c:v>
                </c:pt>
                <c:pt idx="1049">
                  <c:v>-5</c:v>
                </c:pt>
                <c:pt idx="1050">
                  <c:v>-5</c:v>
                </c:pt>
                <c:pt idx="1051">
                  <c:v>-5</c:v>
                </c:pt>
                <c:pt idx="1052">
                  <c:v>-5</c:v>
                </c:pt>
                <c:pt idx="1053">
                  <c:v>-5</c:v>
                </c:pt>
                <c:pt idx="1054">
                  <c:v>-5</c:v>
                </c:pt>
                <c:pt idx="1055">
                  <c:v>-5</c:v>
                </c:pt>
                <c:pt idx="1056">
                  <c:v>-5</c:v>
                </c:pt>
                <c:pt idx="1057">
                  <c:v>-5</c:v>
                </c:pt>
                <c:pt idx="1058">
                  <c:v>-5</c:v>
                </c:pt>
                <c:pt idx="1059">
                  <c:v>-5</c:v>
                </c:pt>
                <c:pt idx="1060">
                  <c:v>-5</c:v>
                </c:pt>
                <c:pt idx="1061">
                  <c:v>-5</c:v>
                </c:pt>
                <c:pt idx="1062">
                  <c:v>-5</c:v>
                </c:pt>
                <c:pt idx="1063">
                  <c:v>-5</c:v>
                </c:pt>
                <c:pt idx="1064">
                  <c:v>-5</c:v>
                </c:pt>
                <c:pt idx="1065">
                  <c:v>-5</c:v>
                </c:pt>
                <c:pt idx="1066">
                  <c:v>-5</c:v>
                </c:pt>
                <c:pt idx="1067">
                  <c:v>-5</c:v>
                </c:pt>
                <c:pt idx="1068">
                  <c:v>-5</c:v>
                </c:pt>
                <c:pt idx="1069">
                  <c:v>-5</c:v>
                </c:pt>
                <c:pt idx="1070">
                  <c:v>-5</c:v>
                </c:pt>
                <c:pt idx="1071">
                  <c:v>-5</c:v>
                </c:pt>
                <c:pt idx="1072">
                  <c:v>-5</c:v>
                </c:pt>
                <c:pt idx="1073">
                  <c:v>-5</c:v>
                </c:pt>
                <c:pt idx="1074">
                  <c:v>-5</c:v>
                </c:pt>
                <c:pt idx="1075">
                  <c:v>-5</c:v>
                </c:pt>
                <c:pt idx="1076">
                  <c:v>-5</c:v>
                </c:pt>
                <c:pt idx="1077">
                  <c:v>-5</c:v>
                </c:pt>
                <c:pt idx="1078">
                  <c:v>-5</c:v>
                </c:pt>
                <c:pt idx="1079">
                  <c:v>-5</c:v>
                </c:pt>
                <c:pt idx="1080">
                  <c:v>-5</c:v>
                </c:pt>
                <c:pt idx="1081">
                  <c:v>-5</c:v>
                </c:pt>
                <c:pt idx="1082">
                  <c:v>-5</c:v>
                </c:pt>
                <c:pt idx="1083">
                  <c:v>-5</c:v>
                </c:pt>
                <c:pt idx="1084">
                  <c:v>-5</c:v>
                </c:pt>
                <c:pt idx="1085">
                  <c:v>-5</c:v>
                </c:pt>
                <c:pt idx="1086">
                  <c:v>-5</c:v>
                </c:pt>
                <c:pt idx="1087">
                  <c:v>-5</c:v>
                </c:pt>
                <c:pt idx="1088">
                  <c:v>-5</c:v>
                </c:pt>
                <c:pt idx="1089">
                  <c:v>-5</c:v>
                </c:pt>
                <c:pt idx="1090">
                  <c:v>-5</c:v>
                </c:pt>
                <c:pt idx="1091">
                  <c:v>-5</c:v>
                </c:pt>
                <c:pt idx="1092">
                  <c:v>-5</c:v>
                </c:pt>
                <c:pt idx="1093">
                  <c:v>-5</c:v>
                </c:pt>
                <c:pt idx="1094">
                  <c:v>-5</c:v>
                </c:pt>
                <c:pt idx="1095">
                  <c:v>-5</c:v>
                </c:pt>
                <c:pt idx="1096">
                  <c:v>-5</c:v>
                </c:pt>
                <c:pt idx="1097">
                  <c:v>-5</c:v>
                </c:pt>
                <c:pt idx="1098">
                  <c:v>-5</c:v>
                </c:pt>
                <c:pt idx="1099">
                  <c:v>-5</c:v>
                </c:pt>
                <c:pt idx="1100">
                  <c:v>-5</c:v>
                </c:pt>
                <c:pt idx="1101">
                  <c:v>-5</c:v>
                </c:pt>
                <c:pt idx="1102">
                  <c:v>-5</c:v>
                </c:pt>
                <c:pt idx="1103">
                  <c:v>-5</c:v>
                </c:pt>
                <c:pt idx="1104">
                  <c:v>-5</c:v>
                </c:pt>
                <c:pt idx="1105">
                  <c:v>-5</c:v>
                </c:pt>
                <c:pt idx="1106">
                  <c:v>-5</c:v>
                </c:pt>
                <c:pt idx="1107">
                  <c:v>-5</c:v>
                </c:pt>
                <c:pt idx="1108">
                  <c:v>-5</c:v>
                </c:pt>
                <c:pt idx="1109">
                  <c:v>-5</c:v>
                </c:pt>
                <c:pt idx="1110">
                  <c:v>-5</c:v>
                </c:pt>
                <c:pt idx="1111">
                  <c:v>-5</c:v>
                </c:pt>
                <c:pt idx="1112">
                  <c:v>-5</c:v>
                </c:pt>
                <c:pt idx="1113">
                  <c:v>-5</c:v>
                </c:pt>
                <c:pt idx="1114">
                  <c:v>-5</c:v>
                </c:pt>
                <c:pt idx="1115">
                  <c:v>-5</c:v>
                </c:pt>
                <c:pt idx="1116">
                  <c:v>-5</c:v>
                </c:pt>
                <c:pt idx="1117">
                  <c:v>-5</c:v>
                </c:pt>
                <c:pt idx="1118">
                  <c:v>-5</c:v>
                </c:pt>
                <c:pt idx="1119">
                  <c:v>-5</c:v>
                </c:pt>
                <c:pt idx="1120">
                  <c:v>-5</c:v>
                </c:pt>
                <c:pt idx="1121">
                  <c:v>-5</c:v>
                </c:pt>
                <c:pt idx="1122">
                  <c:v>-5</c:v>
                </c:pt>
                <c:pt idx="1123">
                  <c:v>-5</c:v>
                </c:pt>
                <c:pt idx="1124">
                  <c:v>-5</c:v>
                </c:pt>
                <c:pt idx="1125">
                  <c:v>-5</c:v>
                </c:pt>
                <c:pt idx="1126">
                  <c:v>-5</c:v>
                </c:pt>
                <c:pt idx="1127">
                  <c:v>-5</c:v>
                </c:pt>
                <c:pt idx="1128">
                  <c:v>-5</c:v>
                </c:pt>
                <c:pt idx="1129">
                  <c:v>-5</c:v>
                </c:pt>
                <c:pt idx="1130">
                  <c:v>-5</c:v>
                </c:pt>
                <c:pt idx="1131">
                  <c:v>-5</c:v>
                </c:pt>
                <c:pt idx="1132">
                  <c:v>-5</c:v>
                </c:pt>
                <c:pt idx="1133">
                  <c:v>-5</c:v>
                </c:pt>
                <c:pt idx="1134">
                  <c:v>-5</c:v>
                </c:pt>
                <c:pt idx="1135">
                  <c:v>-5</c:v>
                </c:pt>
                <c:pt idx="1136">
                  <c:v>-5</c:v>
                </c:pt>
                <c:pt idx="1137">
                  <c:v>-5</c:v>
                </c:pt>
                <c:pt idx="1138">
                  <c:v>-5</c:v>
                </c:pt>
                <c:pt idx="1139">
                  <c:v>-5</c:v>
                </c:pt>
                <c:pt idx="1140">
                  <c:v>-5</c:v>
                </c:pt>
                <c:pt idx="1141">
                  <c:v>-5</c:v>
                </c:pt>
                <c:pt idx="1142">
                  <c:v>-5</c:v>
                </c:pt>
                <c:pt idx="1143">
                  <c:v>-5</c:v>
                </c:pt>
                <c:pt idx="1144">
                  <c:v>-5</c:v>
                </c:pt>
                <c:pt idx="1145">
                  <c:v>-5</c:v>
                </c:pt>
                <c:pt idx="1146">
                  <c:v>-5</c:v>
                </c:pt>
                <c:pt idx="1147">
                  <c:v>-5</c:v>
                </c:pt>
                <c:pt idx="1148">
                  <c:v>-5</c:v>
                </c:pt>
                <c:pt idx="1149">
                  <c:v>-5</c:v>
                </c:pt>
                <c:pt idx="1150">
                  <c:v>-5</c:v>
                </c:pt>
                <c:pt idx="1151">
                  <c:v>-5</c:v>
                </c:pt>
                <c:pt idx="1152">
                  <c:v>-5</c:v>
                </c:pt>
                <c:pt idx="1153">
                  <c:v>-5</c:v>
                </c:pt>
                <c:pt idx="1154">
                  <c:v>-5</c:v>
                </c:pt>
                <c:pt idx="1155">
                  <c:v>-5</c:v>
                </c:pt>
                <c:pt idx="1156">
                  <c:v>-5</c:v>
                </c:pt>
                <c:pt idx="1157">
                  <c:v>-5</c:v>
                </c:pt>
                <c:pt idx="1158">
                  <c:v>-5</c:v>
                </c:pt>
                <c:pt idx="1159">
                  <c:v>-5</c:v>
                </c:pt>
                <c:pt idx="1160">
                  <c:v>-5</c:v>
                </c:pt>
                <c:pt idx="1161">
                  <c:v>-5</c:v>
                </c:pt>
                <c:pt idx="1162">
                  <c:v>-5</c:v>
                </c:pt>
                <c:pt idx="1163">
                  <c:v>-5</c:v>
                </c:pt>
                <c:pt idx="1164">
                  <c:v>-5</c:v>
                </c:pt>
                <c:pt idx="1165">
                  <c:v>-5</c:v>
                </c:pt>
                <c:pt idx="1166">
                  <c:v>-5</c:v>
                </c:pt>
                <c:pt idx="1167">
                  <c:v>-5</c:v>
                </c:pt>
                <c:pt idx="1168">
                  <c:v>-5</c:v>
                </c:pt>
                <c:pt idx="1169">
                  <c:v>-5</c:v>
                </c:pt>
                <c:pt idx="1170">
                  <c:v>-5</c:v>
                </c:pt>
                <c:pt idx="1171">
                  <c:v>-5</c:v>
                </c:pt>
                <c:pt idx="1172">
                  <c:v>-5</c:v>
                </c:pt>
                <c:pt idx="1173">
                  <c:v>-5</c:v>
                </c:pt>
                <c:pt idx="1174">
                  <c:v>-5</c:v>
                </c:pt>
                <c:pt idx="1175">
                  <c:v>-5</c:v>
                </c:pt>
                <c:pt idx="1176">
                  <c:v>-5</c:v>
                </c:pt>
                <c:pt idx="1177">
                  <c:v>-5</c:v>
                </c:pt>
                <c:pt idx="1178">
                  <c:v>-5</c:v>
                </c:pt>
                <c:pt idx="1179">
                  <c:v>-5</c:v>
                </c:pt>
                <c:pt idx="1180">
                  <c:v>-5</c:v>
                </c:pt>
                <c:pt idx="1181">
                  <c:v>-5</c:v>
                </c:pt>
                <c:pt idx="1182">
                  <c:v>-5</c:v>
                </c:pt>
                <c:pt idx="1183">
                  <c:v>-5</c:v>
                </c:pt>
                <c:pt idx="1184">
                  <c:v>-5</c:v>
                </c:pt>
                <c:pt idx="1185">
                  <c:v>-5</c:v>
                </c:pt>
                <c:pt idx="1186">
                  <c:v>-5</c:v>
                </c:pt>
                <c:pt idx="1187">
                  <c:v>-5</c:v>
                </c:pt>
                <c:pt idx="1188">
                  <c:v>-5</c:v>
                </c:pt>
                <c:pt idx="1189">
                  <c:v>-5</c:v>
                </c:pt>
                <c:pt idx="1190">
                  <c:v>-5</c:v>
                </c:pt>
                <c:pt idx="1191">
                  <c:v>-5</c:v>
                </c:pt>
                <c:pt idx="1192">
                  <c:v>-5</c:v>
                </c:pt>
                <c:pt idx="1193">
                  <c:v>-5</c:v>
                </c:pt>
                <c:pt idx="1194">
                  <c:v>-5</c:v>
                </c:pt>
                <c:pt idx="1195">
                  <c:v>-5</c:v>
                </c:pt>
                <c:pt idx="1196">
                  <c:v>-5</c:v>
                </c:pt>
                <c:pt idx="1197">
                  <c:v>-5</c:v>
                </c:pt>
                <c:pt idx="1198">
                  <c:v>-5</c:v>
                </c:pt>
                <c:pt idx="1199">
                  <c:v>-5</c:v>
                </c:pt>
                <c:pt idx="1200">
                  <c:v>-5</c:v>
                </c:pt>
                <c:pt idx="1201">
                  <c:v>-5</c:v>
                </c:pt>
                <c:pt idx="1202">
                  <c:v>-5</c:v>
                </c:pt>
                <c:pt idx="1203">
                  <c:v>-5</c:v>
                </c:pt>
                <c:pt idx="1204">
                  <c:v>-5</c:v>
                </c:pt>
                <c:pt idx="1205">
                  <c:v>-5</c:v>
                </c:pt>
                <c:pt idx="1206">
                  <c:v>-5</c:v>
                </c:pt>
                <c:pt idx="1207">
                  <c:v>-5</c:v>
                </c:pt>
                <c:pt idx="1208">
                  <c:v>-5</c:v>
                </c:pt>
                <c:pt idx="1209">
                  <c:v>-5</c:v>
                </c:pt>
                <c:pt idx="1210">
                  <c:v>-5</c:v>
                </c:pt>
                <c:pt idx="1211">
                  <c:v>-5</c:v>
                </c:pt>
                <c:pt idx="1212">
                  <c:v>-5</c:v>
                </c:pt>
                <c:pt idx="1213">
                  <c:v>-5</c:v>
                </c:pt>
                <c:pt idx="1214">
                  <c:v>-5</c:v>
                </c:pt>
                <c:pt idx="1215">
                  <c:v>-5</c:v>
                </c:pt>
                <c:pt idx="1216">
                  <c:v>-5</c:v>
                </c:pt>
                <c:pt idx="1217">
                  <c:v>-5</c:v>
                </c:pt>
                <c:pt idx="1218">
                  <c:v>-5</c:v>
                </c:pt>
                <c:pt idx="1219">
                  <c:v>-5</c:v>
                </c:pt>
                <c:pt idx="1220">
                  <c:v>-5</c:v>
                </c:pt>
                <c:pt idx="1221">
                  <c:v>-5</c:v>
                </c:pt>
                <c:pt idx="1222">
                  <c:v>-5</c:v>
                </c:pt>
                <c:pt idx="1223">
                  <c:v>-5</c:v>
                </c:pt>
                <c:pt idx="1224">
                  <c:v>-5</c:v>
                </c:pt>
                <c:pt idx="1225">
                  <c:v>-5</c:v>
                </c:pt>
                <c:pt idx="1226">
                  <c:v>-5</c:v>
                </c:pt>
                <c:pt idx="1227">
                  <c:v>-5</c:v>
                </c:pt>
                <c:pt idx="1228">
                  <c:v>-5</c:v>
                </c:pt>
                <c:pt idx="1229">
                  <c:v>-5</c:v>
                </c:pt>
                <c:pt idx="1230">
                  <c:v>-5</c:v>
                </c:pt>
                <c:pt idx="1231">
                  <c:v>-5</c:v>
                </c:pt>
                <c:pt idx="1232">
                  <c:v>-5</c:v>
                </c:pt>
                <c:pt idx="1233">
                  <c:v>-5</c:v>
                </c:pt>
                <c:pt idx="1234">
                  <c:v>-5</c:v>
                </c:pt>
                <c:pt idx="1235">
                  <c:v>-5</c:v>
                </c:pt>
                <c:pt idx="1236">
                  <c:v>-5</c:v>
                </c:pt>
                <c:pt idx="1237">
                  <c:v>-5</c:v>
                </c:pt>
                <c:pt idx="1238">
                  <c:v>-5</c:v>
                </c:pt>
                <c:pt idx="1239">
                  <c:v>-5</c:v>
                </c:pt>
                <c:pt idx="1240">
                  <c:v>-5</c:v>
                </c:pt>
                <c:pt idx="1241">
                  <c:v>-5</c:v>
                </c:pt>
                <c:pt idx="1242">
                  <c:v>-5</c:v>
                </c:pt>
                <c:pt idx="1243">
                  <c:v>-5</c:v>
                </c:pt>
                <c:pt idx="1244">
                  <c:v>-5</c:v>
                </c:pt>
                <c:pt idx="1245">
                  <c:v>-5</c:v>
                </c:pt>
                <c:pt idx="1246">
                  <c:v>-5</c:v>
                </c:pt>
                <c:pt idx="1247">
                  <c:v>-5</c:v>
                </c:pt>
                <c:pt idx="1248">
                  <c:v>-5</c:v>
                </c:pt>
                <c:pt idx="1249">
                  <c:v>-5</c:v>
                </c:pt>
                <c:pt idx="1250">
                  <c:v>-5</c:v>
                </c:pt>
                <c:pt idx="1251">
                  <c:v>-5</c:v>
                </c:pt>
                <c:pt idx="1252">
                  <c:v>-5</c:v>
                </c:pt>
                <c:pt idx="1253">
                  <c:v>-5</c:v>
                </c:pt>
                <c:pt idx="1254">
                  <c:v>-5</c:v>
                </c:pt>
                <c:pt idx="1255">
                  <c:v>-5</c:v>
                </c:pt>
                <c:pt idx="1256">
                  <c:v>-5</c:v>
                </c:pt>
                <c:pt idx="1257">
                  <c:v>-5</c:v>
                </c:pt>
                <c:pt idx="1258">
                  <c:v>-5</c:v>
                </c:pt>
                <c:pt idx="1259">
                  <c:v>-5</c:v>
                </c:pt>
                <c:pt idx="1260">
                  <c:v>-5</c:v>
                </c:pt>
                <c:pt idx="1261">
                  <c:v>-5</c:v>
                </c:pt>
                <c:pt idx="1262">
                  <c:v>-5</c:v>
                </c:pt>
                <c:pt idx="1263">
                  <c:v>-5</c:v>
                </c:pt>
                <c:pt idx="1264">
                  <c:v>-5</c:v>
                </c:pt>
                <c:pt idx="1265">
                  <c:v>-5</c:v>
                </c:pt>
                <c:pt idx="1266">
                  <c:v>-5</c:v>
                </c:pt>
                <c:pt idx="1267">
                  <c:v>-5</c:v>
                </c:pt>
                <c:pt idx="1268">
                  <c:v>-5</c:v>
                </c:pt>
                <c:pt idx="1269">
                  <c:v>-5</c:v>
                </c:pt>
                <c:pt idx="1270">
                  <c:v>-5</c:v>
                </c:pt>
                <c:pt idx="1271">
                  <c:v>-5</c:v>
                </c:pt>
                <c:pt idx="1272">
                  <c:v>-5</c:v>
                </c:pt>
                <c:pt idx="1273">
                  <c:v>-5</c:v>
                </c:pt>
                <c:pt idx="1274">
                  <c:v>-5</c:v>
                </c:pt>
                <c:pt idx="1275">
                  <c:v>-5</c:v>
                </c:pt>
                <c:pt idx="1276">
                  <c:v>-5</c:v>
                </c:pt>
                <c:pt idx="1277">
                  <c:v>-5</c:v>
                </c:pt>
                <c:pt idx="1278">
                  <c:v>-5</c:v>
                </c:pt>
                <c:pt idx="1279">
                  <c:v>-5</c:v>
                </c:pt>
                <c:pt idx="1280">
                  <c:v>-5</c:v>
                </c:pt>
                <c:pt idx="1281">
                  <c:v>-5</c:v>
                </c:pt>
                <c:pt idx="1282">
                  <c:v>-5</c:v>
                </c:pt>
                <c:pt idx="1283">
                  <c:v>-5</c:v>
                </c:pt>
                <c:pt idx="1284">
                  <c:v>-5</c:v>
                </c:pt>
                <c:pt idx="1285">
                  <c:v>-5</c:v>
                </c:pt>
                <c:pt idx="1286">
                  <c:v>-5</c:v>
                </c:pt>
                <c:pt idx="1287">
                  <c:v>-5</c:v>
                </c:pt>
                <c:pt idx="1288">
                  <c:v>-5</c:v>
                </c:pt>
                <c:pt idx="1289">
                  <c:v>-5</c:v>
                </c:pt>
                <c:pt idx="1290">
                  <c:v>-5</c:v>
                </c:pt>
                <c:pt idx="1291">
                  <c:v>-5</c:v>
                </c:pt>
                <c:pt idx="1292">
                  <c:v>-5</c:v>
                </c:pt>
                <c:pt idx="1293">
                  <c:v>-5</c:v>
                </c:pt>
                <c:pt idx="1294">
                  <c:v>-5</c:v>
                </c:pt>
                <c:pt idx="1295">
                  <c:v>-5</c:v>
                </c:pt>
                <c:pt idx="1296">
                  <c:v>-5</c:v>
                </c:pt>
                <c:pt idx="1297">
                  <c:v>-5</c:v>
                </c:pt>
                <c:pt idx="1298">
                  <c:v>-5</c:v>
                </c:pt>
                <c:pt idx="1299">
                  <c:v>-5</c:v>
                </c:pt>
                <c:pt idx="1300">
                  <c:v>-5</c:v>
                </c:pt>
                <c:pt idx="1301">
                  <c:v>-5</c:v>
                </c:pt>
                <c:pt idx="1302">
                  <c:v>-5</c:v>
                </c:pt>
                <c:pt idx="1303">
                  <c:v>-5</c:v>
                </c:pt>
                <c:pt idx="1304">
                  <c:v>-5</c:v>
                </c:pt>
                <c:pt idx="1305">
                  <c:v>-5</c:v>
                </c:pt>
                <c:pt idx="1306">
                  <c:v>-5</c:v>
                </c:pt>
                <c:pt idx="1307">
                  <c:v>-5</c:v>
                </c:pt>
                <c:pt idx="1308">
                  <c:v>-5</c:v>
                </c:pt>
                <c:pt idx="1309">
                  <c:v>-5</c:v>
                </c:pt>
                <c:pt idx="1310">
                  <c:v>-5</c:v>
                </c:pt>
                <c:pt idx="1311">
                  <c:v>-5</c:v>
                </c:pt>
                <c:pt idx="1312">
                  <c:v>-5</c:v>
                </c:pt>
                <c:pt idx="1313">
                  <c:v>-5</c:v>
                </c:pt>
                <c:pt idx="1314">
                  <c:v>-5</c:v>
                </c:pt>
                <c:pt idx="1315">
                  <c:v>-5</c:v>
                </c:pt>
                <c:pt idx="1316">
                  <c:v>-5</c:v>
                </c:pt>
                <c:pt idx="1317">
                  <c:v>-5</c:v>
                </c:pt>
                <c:pt idx="1318">
                  <c:v>-5</c:v>
                </c:pt>
                <c:pt idx="1319">
                  <c:v>-5</c:v>
                </c:pt>
                <c:pt idx="1320">
                  <c:v>-5</c:v>
                </c:pt>
                <c:pt idx="1321">
                  <c:v>-5</c:v>
                </c:pt>
                <c:pt idx="1322">
                  <c:v>-5</c:v>
                </c:pt>
                <c:pt idx="1323">
                  <c:v>-5</c:v>
                </c:pt>
                <c:pt idx="1324">
                  <c:v>-5</c:v>
                </c:pt>
                <c:pt idx="1325">
                  <c:v>-5</c:v>
                </c:pt>
                <c:pt idx="1326">
                  <c:v>-5</c:v>
                </c:pt>
                <c:pt idx="1327">
                  <c:v>-5</c:v>
                </c:pt>
                <c:pt idx="1328">
                  <c:v>-5</c:v>
                </c:pt>
                <c:pt idx="1329">
                  <c:v>-5</c:v>
                </c:pt>
                <c:pt idx="1330">
                  <c:v>-5</c:v>
                </c:pt>
                <c:pt idx="1331">
                  <c:v>-5</c:v>
                </c:pt>
                <c:pt idx="1332">
                  <c:v>-5</c:v>
                </c:pt>
                <c:pt idx="1333">
                  <c:v>-5</c:v>
                </c:pt>
                <c:pt idx="1334">
                  <c:v>-5</c:v>
                </c:pt>
                <c:pt idx="1335">
                  <c:v>-5</c:v>
                </c:pt>
                <c:pt idx="1336">
                  <c:v>-5</c:v>
                </c:pt>
                <c:pt idx="1337">
                  <c:v>-5</c:v>
                </c:pt>
                <c:pt idx="1338">
                  <c:v>-5</c:v>
                </c:pt>
                <c:pt idx="1339">
                  <c:v>-5</c:v>
                </c:pt>
                <c:pt idx="1340">
                  <c:v>-5</c:v>
                </c:pt>
                <c:pt idx="1341">
                  <c:v>-5</c:v>
                </c:pt>
                <c:pt idx="1342">
                  <c:v>-5</c:v>
                </c:pt>
                <c:pt idx="1343">
                  <c:v>-5</c:v>
                </c:pt>
                <c:pt idx="1344">
                  <c:v>-5</c:v>
                </c:pt>
                <c:pt idx="1345">
                  <c:v>-5</c:v>
                </c:pt>
                <c:pt idx="1346">
                  <c:v>-5</c:v>
                </c:pt>
                <c:pt idx="1347">
                  <c:v>-5</c:v>
                </c:pt>
                <c:pt idx="1348">
                  <c:v>-5</c:v>
                </c:pt>
                <c:pt idx="1349">
                  <c:v>-5</c:v>
                </c:pt>
                <c:pt idx="1350">
                  <c:v>-5</c:v>
                </c:pt>
                <c:pt idx="1351">
                  <c:v>-5</c:v>
                </c:pt>
                <c:pt idx="1352">
                  <c:v>-5</c:v>
                </c:pt>
                <c:pt idx="1353">
                  <c:v>-5</c:v>
                </c:pt>
                <c:pt idx="1354">
                  <c:v>-5</c:v>
                </c:pt>
                <c:pt idx="1355">
                  <c:v>-5</c:v>
                </c:pt>
                <c:pt idx="1356">
                  <c:v>-5</c:v>
                </c:pt>
                <c:pt idx="1357">
                  <c:v>-5</c:v>
                </c:pt>
                <c:pt idx="1358">
                  <c:v>-5</c:v>
                </c:pt>
                <c:pt idx="1359">
                  <c:v>-5</c:v>
                </c:pt>
                <c:pt idx="1360">
                  <c:v>-5</c:v>
                </c:pt>
                <c:pt idx="1361">
                  <c:v>-5</c:v>
                </c:pt>
                <c:pt idx="1362">
                  <c:v>-5</c:v>
                </c:pt>
                <c:pt idx="1363">
                  <c:v>-5</c:v>
                </c:pt>
                <c:pt idx="1364">
                  <c:v>-5</c:v>
                </c:pt>
                <c:pt idx="1365">
                  <c:v>-5</c:v>
                </c:pt>
                <c:pt idx="1366">
                  <c:v>-5</c:v>
                </c:pt>
                <c:pt idx="1367">
                  <c:v>-5</c:v>
                </c:pt>
                <c:pt idx="1368">
                  <c:v>-5</c:v>
                </c:pt>
                <c:pt idx="1369">
                  <c:v>-5</c:v>
                </c:pt>
                <c:pt idx="1370">
                  <c:v>-5</c:v>
                </c:pt>
                <c:pt idx="1371">
                  <c:v>-5</c:v>
                </c:pt>
                <c:pt idx="1372">
                  <c:v>-5</c:v>
                </c:pt>
                <c:pt idx="1373">
                  <c:v>-5</c:v>
                </c:pt>
                <c:pt idx="1374">
                  <c:v>-5</c:v>
                </c:pt>
                <c:pt idx="1375">
                  <c:v>-5</c:v>
                </c:pt>
                <c:pt idx="1376">
                  <c:v>-5</c:v>
                </c:pt>
                <c:pt idx="1377">
                  <c:v>-5</c:v>
                </c:pt>
                <c:pt idx="1378">
                  <c:v>-5</c:v>
                </c:pt>
                <c:pt idx="1379">
                  <c:v>-5</c:v>
                </c:pt>
                <c:pt idx="1380">
                  <c:v>-5</c:v>
                </c:pt>
                <c:pt idx="1381">
                  <c:v>-5</c:v>
                </c:pt>
                <c:pt idx="1382">
                  <c:v>-5</c:v>
                </c:pt>
                <c:pt idx="1383">
                  <c:v>-5</c:v>
                </c:pt>
                <c:pt idx="1384">
                  <c:v>-5</c:v>
                </c:pt>
                <c:pt idx="1385">
                  <c:v>-5</c:v>
                </c:pt>
                <c:pt idx="1386">
                  <c:v>-5</c:v>
                </c:pt>
                <c:pt idx="1387">
                  <c:v>-5</c:v>
                </c:pt>
                <c:pt idx="1388">
                  <c:v>-5</c:v>
                </c:pt>
                <c:pt idx="1389">
                  <c:v>-5</c:v>
                </c:pt>
                <c:pt idx="1390">
                  <c:v>-5</c:v>
                </c:pt>
                <c:pt idx="1391">
                  <c:v>-5</c:v>
                </c:pt>
                <c:pt idx="1392">
                  <c:v>-5</c:v>
                </c:pt>
                <c:pt idx="1393">
                  <c:v>-5</c:v>
                </c:pt>
                <c:pt idx="1394">
                  <c:v>-5</c:v>
                </c:pt>
                <c:pt idx="1395">
                  <c:v>-5</c:v>
                </c:pt>
                <c:pt idx="1396">
                  <c:v>-5</c:v>
                </c:pt>
                <c:pt idx="1397">
                  <c:v>-5</c:v>
                </c:pt>
                <c:pt idx="1398">
                  <c:v>-5</c:v>
                </c:pt>
                <c:pt idx="1399">
                  <c:v>-5</c:v>
                </c:pt>
                <c:pt idx="1400">
                  <c:v>-5</c:v>
                </c:pt>
                <c:pt idx="1401">
                  <c:v>-5</c:v>
                </c:pt>
                <c:pt idx="1402">
                  <c:v>-5</c:v>
                </c:pt>
                <c:pt idx="1403">
                  <c:v>-5</c:v>
                </c:pt>
                <c:pt idx="1404">
                  <c:v>-5</c:v>
                </c:pt>
                <c:pt idx="1405">
                  <c:v>-5</c:v>
                </c:pt>
                <c:pt idx="1406">
                  <c:v>-5</c:v>
                </c:pt>
                <c:pt idx="1407">
                  <c:v>-5</c:v>
                </c:pt>
                <c:pt idx="1408">
                  <c:v>-5</c:v>
                </c:pt>
                <c:pt idx="1409">
                  <c:v>-5</c:v>
                </c:pt>
                <c:pt idx="1410">
                  <c:v>-5</c:v>
                </c:pt>
                <c:pt idx="1411">
                  <c:v>-5</c:v>
                </c:pt>
                <c:pt idx="1412">
                  <c:v>-5</c:v>
                </c:pt>
                <c:pt idx="1413">
                  <c:v>-5</c:v>
                </c:pt>
                <c:pt idx="1414">
                  <c:v>-5</c:v>
                </c:pt>
                <c:pt idx="1415">
                  <c:v>-5</c:v>
                </c:pt>
                <c:pt idx="1416">
                  <c:v>-5</c:v>
                </c:pt>
                <c:pt idx="1417">
                  <c:v>-5</c:v>
                </c:pt>
                <c:pt idx="1418">
                  <c:v>-5</c:v>
                </c:pt>
                <c:pt idx="1419">
                  <c:v>-5</c:v>
                </c:pt>
                <c:pt idx="1420">
                  <c:v>-5</c:v>
                </c:pt>
                <c:pt idx="1421">
                  <c:v>-5</c:v>
                </c:pt>
                <c:pt idx="1422">
                  <c:v>-5</c:v>
                </c:pt>
                <c:pt idx="1423">
                  <c:v>-5</c:v>
                </c:pt>
                <c:pt idx="1424">
                  <c:v>-5</c:v>
                </c:pt>
                <c:pt idx="1425">
                  <c:v>-5</c:v>
                </c:pt>
                <c:pt idx="1426">
                  <c:v>-5</c:v>
                </c:pt>
                <c:pt idx="1427">
                  <c:v>-5</c:v>
                </c:pt>
                <c:pt idx="1428">
                  <c:v>-5</c:v>
                </c:pt>
                <c:pt idx="1429">
                  <c:v>-5</c:v>
                </c:pt>
                <c:pt idx="1430">
                  <c:v>-5</c:v>
                </c:pt>
                <c:pt idx="1431">
                  <c:v>-5</c:v>
                </c:pt>
                <c:pt idx="1432">
                  <c:v>-5</c:v>
                </c:pt>
                <c:pt idx="1433">
                  <c:v>-5</c:v>
                </c:pt>
                <c:pt idx="1434">
                  <c:v>-5</c:v>
                </c:pt>
                <c:pt idx="1435">
                  <c:v>-5</c:v>
                </c:pt>
                <c:pt idx="1436">
                  <c:v>-5</c:v>
                </c:pt>
                <c:pt idx="1437">
                  <c:v>-5</c:v>
                </c:pt>
                <c:pt idx="1438">
                  <c:v>-5</c:v>
                </c:pt>
                <c:pt idx="1439">
                  <c:v>-5</c:v>
                </c:pt>
                <c:pt idx="1440">
                  <c:v>-5</c:v>
                </c:pt>
                <c:pt idx="1441">
                  <c:v>-5</c:v>
                </c:pt>
                <c:pt idx="1442">
                  <c:v>-5</c:v>
                </c:pt>
                <c:pt idx="1443">
                  <c:v>-5</c:v>
                </c:pt>
                <c:pt idx="1444">
                  <c:v>-5</c:v>
                </c:pt>
                <c:pt idx="1445">
                  <c:v>-5</c:v>
                </c:pt>
                <c:pt idx="1446">
                  <c:v>-5</c:v>
                </c:pt>
                <c:pt idx="1447">
                  <c:v>-5</c:v>
                </c:pt>
                <c:pt idx="1448">
                  <c:v>-5</c:v>
                </c:pt>
                <c:pt idx="1449">
                  <c:v>-5</c:v>
                </c:pt>
                <c:pt idx="1450">
                  <c:v>-5</c:v>
                </c:pt>
                <c:pt idx="1451">
                  <c:v>-5</c:v>
                </c:pt>
                <c:pt idx="1452">
                  <c:v>-5</c:v>
                </c:pt>
                <c:pt idx="1453">
                  <c:v>-5</c:v>
                </c:pt>
                <c:pt idx="1454">
                  <c:v>-5</c:v>
                </c:pt>
                <c:pt idx="1455">
                  <c:v>-5</c:v>
                </c:pt>
                <c:pt idx="1456">
                  <c:v>-5</c:v>
                </c:pt>
                <c:pt idx="1457">
                  <c:v>-5</c:v>
                </c:pt>
                <c:pt idx="1458">
                  <c:v>-5</c:v>
                </c:pt>
                <c:pt idx="1459">
                  <c:v>-5</c:v>
                </c:pt>
                <c:pt idx="1460">
                  <c:v>-5</c:v>
                </c:pt>
                <c:pt idx="1461">
                  <c:v>-5</c:v>
                </c:pt>
                <c:pt idx="1462">
                  <c:v>-5</c:v>
                </c:pt>
                <c:pt idx="1463">
                  <c:v>-5</c:v>
                </c:pt>
                <c:pt idx="1464">
                  <c:v>-5</c:v>
                </c:pt>
                <c:pt idx="1465">
                  <c:v>-5</c:v>
                </c:pt>
                <c:pt idx="1466">
                  <c:v>-5</c:v>
                </c:pt>
                <c:pt idx="1467">
                  <c:v>-5</c:v>
                </c:pt>
                <c:pt idx="1468">
                  <c:v>-5</c:v>
                </c:pt>
                <c:pt idx="1469">
                  <c:v>-5</c:v>
                </c:pt>
                <c:pt idx="1470">
                  <c:v>-5</c:v>
                </c:pt>
                <c:pt idx="1471">
                  <c:v>-5</c:v>
                </c:pt>
                <c:pt idx="1472">
                  <c:v>-5</c:v>
                </c:pt>
                <c:pt idx="1473">
                  <c:v>-5</c:v>
                </c:pt>
                <c:pt idx="1474">
                  <c:v>-5</c:v>
                </c:pt>
                <c:pt idx="1475">
                  <c:v>-5</c:v>
                </c:pt>
                <c:pt idx="1476">
                  <c:v>-5</c:v>
                </c:pt>
                <c:pt idx="1477">
                  <c:v>-5</c:v>
                </c:pt>
                <c:pt idx="1478">
                  <c:v>-5</c:v>
                </c:pt>
                <c:pt idx="1479">
                  <c:v>-5</c:v>
                </c:pt>
                <c:pt idx="1480">
                  <c:v>-5</c:v>
                </c:pt>
                <c:pt idx="1481">
                  <c:v>-5</c:v>
                </c:pt>
                <c:pt idx="1482">
                  <c:v>-5</c:v>
                </c:pt>
                <c:pt idx="1483">
                  <c:v>-5</c:v>
                </c:pt>
                <c:pt idx="1484">
                  <c:v>-5</c:v>
                </c:pt>
                <c:pt idx="1485">
                  <c:v>-5</c:v>
                </c:pt>
                <c:pt idx="1486">
                  <c:v>-5</c:v>
                </c:pt>
                <c:pt idx="1487">
                  <c:v>-5</c:v>
                </c:pt>
                <c:pt idx="1488">
                  <c:v>-5</c:v>
                </c:pt>
                <c:pt idx="1489">
                  <c:v>-5</c:v>
                </c:pt>
                <c:pt idx="1490">
                  <c:v>-5</c:v>
                </c:pt>
                <c:pt idx="1491">
                  <c:v>-5</c:v>
                </c:pt>
                <c:pt idx="1492">
                  <c:v>-5</c:v>
                </c:pt>
                <c:pt idx="1493">
                  <c:v>-5</c:v>
                </c:pt>
                <c:pt idx="1494">
                  <c:v>-5</c:v>
                </c:pt>
                <c:pt idx="1495">
                  <c:v>-5</c:v>
                </c:pt>
                <c:pt idx="1496">
                  <c:v>-5</c:v>
                </c:pt>
                <c:pt idx="1497">
                  <c:v>-5</c:v>
                </c:pt>
                <c:pt idx="1498">
                  <c:v>-5</c:v>
                </c:pt>
                <c:pt idx="1499">
                  <c:v>-5</c:v>
                </c:pt>
                <c:pt idx="1500">
                  <c:v>-5</c:v>
                </c:pt>
                <c:pt idx="1501">
                  <c:v>-5</c:v>
                </c:pt>
                <c:pt idx="1502">
                  <c:v>-5</c:v>
                </c:pt>
                <c:pt idx="1503">
                  <c:v>-5</c:v>
                </c:pt>
                <c:pt idx="1504">
                  <c:v>-5</c:v>
                </c:pt>
                <c:pt idx="1505">
                  <c:v>-5</c:v>
                </c:pt>
                <c:pt idx="1506">
                  <c:v>-5</c:v>
                </c:pt>
                <c:pt idx="1507">
                  <c:v>-5</c:v>
                </c:pt>
                <c:pt idx="1508">
                  <c:v>-5</c:v>
                </c:pt>
                <c:pt idx="1509">
                  <c:v>-5</c:v>
                </c:pt>
                <c:pt idx="1510">
                  <c:v>-5</c:v>
                </c:pt>
                <c:pt idx="1511">
                  <c:v>-5</c:v>
                </c:pt>
                <c:pt idx="1512">
                  <c:v>-5</c:v>
                </c:pt>
                <c:pt idx="1513">
                  <c:v>-5</c:v>
                </c:pt>
                <c:pt idx="1514">
                  <c:v>-5</c:v>
                </c:pt>
                <c:pt idx="1515">
                  <c:v>-5</c:v>
                </c:pt>
                <c:pt idx="1516">
                  <c:v>-5</c:v>
                </c:pt>
                <c:pt idx="1517">
                  <c:v>-5</c:v>
                </c:pt>
                <c:pt idx="1518">
                  <c:v>-5</c:v>
                </c:pt>
                <c:pt idx="1519">
                  <c:v>-5</c:v>
                </c:pt>
                <c:pt idx="1520">
                  <c:v>-5</c:v>
                </c:pt>
                <c:pt idx="1521">
                  <c:v>-5</c:v>
                </c:pt>
                <c:pt idx="1522">
                  <c:v>-5</c:v>
                </c:pt>
                <c:pt idx="1523">
                  <c:v>-5</c:v>
                </c:pt>
                <c:pt idx="1524">
                  <c:v>-5</c:v>
                </c:pt>
                <c:pt idx="1525">
                  <c:v>-5</c:v>
                </c:pt>
                <c:pt idx="1526">
                  <c:v>-5</c:v>
                </c:pt>
                <c:pt idx="1527">
                  <c:v>-5</c:v>
                </c:pt>
                <c:pt idx="1528">
                  <c:v>-5</c:v>
                </c:pt>
                <c:pt idx="1529">
                  <c:v>-5</c:v>
                </c:pt>
                <c:pt idx="1530">
                  <c:v>-5</c:v>
                </c:pt>
                <c:pt idx="1531">
                  <c:v>-5</c:v>
                </c:pt>
                <c:pt idx="1532">
                  <c:v>-5</c:v>
                </c:pt>
                <c:pt idx="1533">
                  <c:v>-5</c:v>
                </c:pt>
                <c:pt idx="1534">
                  <c:v>-5</c:v>
                </c:pt>
                <c:pt idx="1535">
                  <c:v>-5</c:v>
                </c:pt>
                <c:pt idx="1536">
                  <c:v>-5</c:v>
                </c:pt>
                <c:pt idx="1537">
                  <c:v>-5</c:v>
                </c:pt>
                <c:pt idx="1538">
                  <c:v>-5</c:v>
                </c:pt>
                <c:pt idx="1539">
                  <c:v>-5</c:v>
                </c:pt>
                <c:pt idx="1540">
                  <c:v>-5</c:v>
                </c:pt>
                <c:pt idx="1541">
                  <c:v>-5</c:v>
                </c:pt>
                <c:pt idx="1542">
                  <c:v>-5</c:v>
                </c:pt>
                <c:pt idx="1543">
                  <c:v>-5</c:v>
                </c:pt>
                <c:pt idx="1544">
                  <c:v>-5</c:v>
                </c:pt>
                <c:pt idx="1545">
                  <c:v>-5</c:v>
                </c:pt>
                <c:pt idx="1546">
                  <c:v>-5</c:v>
                </c:pt>
                <c:pt idx="1547">
                  <c:v>-5</c:v>
                </c:pt>
                <c:pt idx="1548">
                  <c:v>-5</c:v>
                </c:pt>
                <c:pt idx="1549">
                  <c:v>-5</c:v>
                </c:pt>
                <c:pt idx="1550">
                  <c:v>-5</c:v>
                </c:pt>
                <c:pt idx="1551">
                  <c:v>-5</c:v>
                </c:pt>
                <c:pt idx="1552">
                  <c:v>-5</c:v>
                </c:pt>
                <c:pt idx="1553">
                  <c:v>-5</c:v>
                </c:pt>
                <c:pt idx="1554">
                  <c:v>-5</c:v>
                </c:pt>
                <c:pt idx="1555">
                  <c:v>-5</c:v>
                </c:pt>
                <c:pt idx="1556">
                  <c:v>-5</c:v>
                </c:pt>
                <c:pt idx="1557">
                  <c:v>-5</c:v>
                </c:pt>
                <c:pt idx="1558">
                  <c:v>-5</c:v>
                </c:pt>
                <c:pt idx="1559">
                  <c:v>-5</c:v>
                </c:pt>
                <c:pt idx="1560">
                  <c:v>-5</c:v>
                </c:pt>
                <c:pt idx="1561">
                  <c:v>-5</c:v>
                </c:pt>
                <c:pt idx="1562">
                  <c:v>-5</c:v>
                </c:pt>
                <c:pt idx="1563">
                  <c:v>-5</c:v>
                </c:pt>
                <c:pt idx="1564">
                  <c:v>-5</c:v>
                </c:pt>
                <c:pt idx="1565">
                  <c:v>-5</c:v>
                </c:pt>
                <c:pt idx="1566">
                  <c:v>-5</c:v>
                </c:pt>
                <c:pt idx="1567">
                  <c:v>-5</c:v>
                </c:pt>
                <c:pt idx="1568">
                  <c:v>-5</c:v>
                </c:pt>
                <c:pt idx="1569">
                  <c:v>-5</c:v>
                </c:pt>
                <c:pt idx="1570">
                  <c:v>-5</c:v>
                </c:pt>
                <c:pt idx="1571">
                  <c:v>-5</c:v>
                </c:pt>
                <c:pt idx="1572">
                  <c:v>-5</c:v>
                </c:pt>
                <c:pt idx="1573">
                  <c:v>-5</c:v>
                </c:pt>
                <c:pt idx="1574">
                  <c:v>-5</c:v>
                </c:pt>
                <c:pt idx="1575">
                  <c:v>-5</c:v>
                </c:pt>
                <c:pt idx="1576">
                  <c:v>-5</c:v>
                </c:pt>
                <c:pt idx="1577">
                  <c:v>-5</c:v>
                </c:pt>
                <c:pt idx="1578">
                  <c:v>-5</c:v>
                </c:pt>
                <c:pt idx="1579">
                  <c:v>-5</c:v>
                </c:pt>
                <c:pt idx="1580">
                  <c:v>-5</c:v>
                </c:pt>
                <c:pt idx="1581">
                  <c:v>-5</c:v>
                </c:pt>
                <c:pt idx="1582">
                  <c:v>-5</c:v>
                </c:pt>
                <c:pt idx="1583">
                  <c:v>-5</c:v>
                </c:pt>
                <c:pt idx="1584">
                  <c:v>-5</c:v>
                </c:pt>
                <c:pt idx="1585">
                  <c:v>-5</c:v>
                </c:pt>
                <c:pt idx="1586">
                  <c:v>-5</c:v>
                </c:pt>
                <c:pt idx="1587">
                  <c:v>-5</c:v>
                </c:pt>
                <c:pt idx="1588">
                  <c:v>-5</c:v>
                </c:pt>
                <c:pt idx="1589">
                  <c:v>-5</c:v>
                </c:pt>
                <c:pt idx="1590">
                  <c:v>-5</c:v>
                </c:pt>
                <c:pt idx="1591">
                  <c:v>-5</c:v>
                </c:pt>
                <c:pt idx="1592">
                  <c:v>-5</c:v>
                </c:pt>
                <c:pt idx="1593">
                  <c:v>-5</c:v>
                </c:pt>
                <c:pt idx="1594">
                  <c:v>-5</c:v>
                </c:pt>
                <c:pt idx="1595">
                  <c:v>-5</c:v>
                </c:pt>
                <c:pt idx="1596">
                  <c:v>-5</c:v>
                </c:pt>
                <c:pt idx="1597">
                  <c:v>-5</c:v>
                </c:pt>
                <c:pt idx="1598">
                  <c:v>-5</c:v>
                </c:pt>
                <c:pt idx="1599">
                  <c:v>-5</c:v>
                </c:pt>
                <c:pt idx="1600">
                  <c:v>-5</c:v>
                </c:pt>
                <c:pt idx="1601">
                  <c:v>-5</c:v>
                </c:pt>
                <c:pt idx="1602">
                  <c:v>-5</c:v>
                </c:pt>
                <c:pt idx="1603">
                  <c:v>-5</c:v>
                </c:pt>
                <c:pt idx="1604">
                  <c:v>-5</c:v>
                </c:pt>
                <c:pt idx="1605">
                  <c:v>-5</c:v>
                </c:pt>
                <c:pt idx="1606">
                  <c:v>-5</c:v>
                </c:pt>
                <c:pt idx="1607">
                  <c:v>-5</c:v>
                </c:pt>
                <c:pt idx="1608">
                  <c:v>-5</c:v>
                </c:pt>
                <c:pt idx="1609">
                  <c:v>-5</c:v>
                </c:pt>
                <c:pt idx="1610">
                  <c:v>-5</c:v>
                </c:pt>
                <c:pt idx="1611">
                  <c:v>-5</c:v>
                </c:pt>
                <c:pt idx="1612">
                  <c:v>-5</c:v>
                </c:pt>
                <c:pt idx="1613">
                  <c:v>-5</c:v>
                </c:pt>
                <c:pt idx="1614">
                  <c:v>-5</c:v>
                </c:pt>
                <c:pt idx="1615">
                  <c:v>-5</c:v>
                </c:pt>
                <c:pt idx="1616">
                  <c:v>-5</c:v>
                </c:pt>
                <c:pt idx="1617">
                  <c:v>-5</c:v>
                </c:pt>
                <c:pt idx="1618">
                  <c:v>-5</c:v>
                </c:pt>
                <c:pt idx="1619">
                  <c:v>-5</c:v>
                </c:pt>
                <c:pt idx="1620">
                  <c:v>-5</c:v>
                </c:pt>
                <c:pt idx="1621">
                  <c:v>-5</c:v>
                </c:pt>
                <c:pt idx="1622">
                  <c:v>-5</c:v>
                </c:pt>
                <c:pt idx="1623">
                  <c:v>-5</c:v>
                </c:pt>
                <c:pt idx="1624">
                  <c:v>-5</c:v>
                </c:pt>
                <c:pt idx="1625">
                  <c:v>-5</c:v>
                </c:pt>
                <c:pt idx="1626">
                  <c:v>-5</c:v>
                </c:pt>
                <c:pt idx="1627">
                  <c:v>-5</c:v>
                </c:pt>
                <c:pt idx="1628">
                  <c:v>-5</c:v>
                </c:pt>
                <c:pt idx="1629">
                  <c:v>-5</c:v>
                </c:pt>
                <c:pt idx="1630">
                  <c:v>-5</c:v>
                </c:pt>
                <c:pt idx="1631">
                  <c:v>-5</c:v>
                </c:pt>
                <c:pt idx="1632">
                  <c:v>-5</c:v>
                </c:pt>
                <c:pt idx="1633">
                  <c:v>-5</c:v>
                </c:pt>
                <c:pt idx="1634">
                  <c:v>-5</c:v>
                </c:pt>
                <c:pt idx="1635">
                  <c:v>-5</c:v>
                </c:pt>
                <c:pt idx="1636">
                  <c:v>-5</c:v>
                </c:pt>
                <c:pt idx="1637">
                  <c:v>-5</c:v>
                </c:pt>
                <c:pt idx="1638">
                  <c:v>-5</c:v>
                </c:pt>
                <c:pt idx="1639">
                  <c:v>-5</c:v>
                </c:pt>
                <c:pt idx="1640">
                  <c:v>-5</c:v>
                </c:pt>
                <c:pt idx="1641">
                  <c:v>-5</c:v>
                </c:pt>
                <c:pt idx="1642">
                  <c:v>-5</c:v>
                </c:pt>
                <c:pt idx="1643">
                  <c:v>-5</c:v>
                </c:pt>
                <c:pt idx="1644">
                  <c:v>-5</c:v>
                </c:pt>
                <c:pt idx="1645">
                  <c:v>-5</c:v>
                </c:pt>
                <c:pt idx="1646">
                  <c:v>-5</c:v>
                </c:pt>
                <c:pt idx="1647">
                  <c:v>-5</c:v>
                </c:pt>
                <c:pt idx="1648">
                  <c:v>-5</c:v>
                </c:pt>
                <c:pt idx="1649">
                  <c:v>-5</c:v>
                </c:pt>
                <c:pt idx="1650">
                  <c:v>-5</c:v>
                </c:pt>
                <c:pt idx="1651">
                  <c:v>-5</c:v>
                </c:pt>
                <c:pt idx="1652">
                  <c:v>-5</c:v>
                </c:pt>
                <c:pt idx="1653">
                  <c:v>-5</c:v>
                </c:pt>
                <c:pt idx="1654">
                  <c:v>-5</c:v>
                </c:pt>
                <c:pt idx="1655">
                  <c:v>-5</c:v>
                </c:pt>
                <c:pt idx="1656">
                  <c:v>-5</c:v>
                </c:pt>
                <c:pt idx="1657">
                  <c:v>-5</c:v>
                </c:pt>
                <c:pt idx="1658">
                  <c:v>-5</c:v>
                </c:pt>
                <c:pt idx="1659">
                  <c:v>-5</c:v>
                </c:pt>
                <c:pt idx="1660">
                  <c:v>-5</c:v>
                </c:pt>
                <c:pt idx="1661">
                  <c:v>-5</c:v>
                </c:pt>
                <c:pt idx="1662">
                  <c:v>-5</c:v>
                </c:pt>
                <c:pt idx="1663">
                  <c:v>-5</c:v>
                </c:pt>
                <c:pt idx="1664">
                  <c:v>-5</c:v>
                </c:pt>
                <c:pt idx="1665">
                  <c:v>-5</c:v>
                </c:pt>
                <c:pt idx="1666">
                  <c:v>-5</c:v>
                </c:pt>
                <c:pt idx="1667">
                  <c:v>-5</c:v>
                </c:pt>
                <c:pt idx="1668">
                  <c:v>-5</c:v>
                </c:pt>
                <c:pt idx="1669">
                  <c:v>-5</c:v>
                </c:pt>
                <c:pt idx="1670">
                  <c:v>-5</c:v>
                </c:pt>
                <c:pt idx="1671">
                  <c:v>-5</c:v>
                </c:pt>
                <c:pt idx="1672">
                  <c:v>-5</c:v>
                </c:pt>
                <c:pt idx="1673">
                  <c:v>-5</c:v>
                </c:pt>
                <c:pt idx="1674">
                  <c:v>-5</c:v>
                </c:pt>
                <c:pt idx="1675">
                  <c:v>-5</c:v>
                </c:pt>
                <c:pt idx="1676">
                  <c:v>-5</c:v>
                </c:pt>
                <c:pt idx="1677">
                  <c:v>-5</c:v>
                </c:pt>
                <c:pt idx="1678">
                  <c:v>-5</c:v>
                </c:pt>
                <c:pt idx="1679">
                  <c:v>-5</c:v>
                </c:pt>
                <c:pt idx="1680">
                  <c:v>-5</c:v>
                </c:pt>
                <c:pt idx="1681">
                  <c:v>-5</c:v>
                </c:pt>
                <c:pt idx="1682">
                  <c:v>-5</c:v>
                </c:pt>
                <c:pt idx="1683">
                  <c:v>-5</c:v>
                </c:pt>
                <c:pt idx="1684">
                  <c:v>-5</c:v>
                </c:pt>
                <c:pt idx="1685">
                  <c:v>-5</c:v>
                </c:pt>
                <c:pt idx="1686">
                  <c:v>-5</c:v>
                </c:pt>
                <c:pt idx="1687">
                  <c:v>-5</c:v>
                </c:pt>
                <c:pt idx="1688">
                  <c:v>-5</c:v>
                </c:pt>
                <c:pt idx="1689">
                  <c:v>-5</c:v>
                </c:pt>
                <c:pt idx="1690">
                  <c:v>-5</c:v>
                </c:pt>
                <c:pt idx="1691">
                  <c:v>-5</c:v>
                </c:pt>
                <c:pt idx="1692">
                  <c:v>-5</c:v>
                </c:pt>
                <c:pt idx="1693">
                  <c:v>-5</c:v>
                </c:pt>
                <c:pt idx="1694">
                  <c:v>-5</c:v>
                </c:pt>
                <c:pt idx="1695">
                  <c:v>-5</c:v>
                </c:pt>
                <c:pt idx="1696">
                  <c:v>-5</c:v>
                </c:pt>
                <c:pt idx="1697">
                  <c:v>-5</c:v>
                </c:pt>
                <c:pt idx="1698">
                  <c:v>-5</c:v>
                </c:pt>
                <c:pt idx="1699">
                  <c:v>-5</c:v>
                </c:pt>
                <c:pt idx="1700">
                  <c:v>-5</c:v>
                </c:pt>
                <c:pt idx="1701">
                  <c:v>-5</c:v>
                </c:pt>
                <c:pt idx="1702">
                  <c:v>-5</c:v>
                </c:pt>
                <c:pt idx="1703">
                  <c:v>-5</c:v>
                </c:pt>
                <c:pt idx="1704">
                  <c:v>-5</c:v>
                </c:pt>
                <c:pt idx="1705">
                  <c:v>-5</c:v>
                </c:pt>
                <c:pt idx="1706">
                  <c:v>-5</c:v>
                </c:pt>
                <c:pt idx="1707">
                  <c:v>-5</c:v>
                </c:pt>
                <c:pt idx="1708">
                  <c:v>-5</c:v>
                </c:pt>
                <c:pt idx="1709">
                  <c:v>-5</c:v>
                </c:pt>
                <c:pt idx="1710">
                  <c:v>-5</c:v>
                </c:pt>
                <c:pt idx="1711">
                  <c:v>-5</c:v>
                </c:pt>
                <c:pt idx="1712">
                  <c:v>-5</c:v>
                </c:pt>
                <c:pt idx="1713">
                  <c:v>-5</c:v>
                </c:pt>
                <c:pt idx="1714">
                  <c:v>-5</c:v>
                </c:pt>
                <c:pt idx="1715">
                  <c:v>-5</c:v>
                </c:pt>
                <c:pt idx="1716">
                  <c:v>-5</c:v>
                </c:pt>
                <c:pt idx="1717">
                  <c:v>-5</c:v>
                </c:pt>
                <c:pt idx="1718">
                  <c:v>-5</c:v>
                </c:pt>
                <c:pt idx="1719">
                  <c:v>-5</c:v>
                </c:pt>
                <c:pt idx="1720">
                  <c:v>-5</c:v>
                </c:pt>
                <c:pt idx="1721">
                  <c:v>-5</c:v>
                </c:pt>
                <c:pt idx="1722">
                  <c:v>-5</c:v>
                </c:pt>
                <c:pt idx="1723">
                  <c:v>-5</c:v>
                </c:pt>
                <c:pt idx="1724">
                  <c:v>-5</c:v>
                </c:pt>
                <c:pt idx="1725">
                  <c:v>-5</c:v>
                </c:pt>
                <c:pt idx="1726">
                  <c:v>-5</c:v>
                </c:pt>
                <c:pt idx="1727">
                  <c:v>-5</c:v>
                </c:pt>
                <c:pt idx="1728">
                  <c:v>-5</c:v>
                </c:pt>
                <c:pt idx="1729">
                  <c:v>-5</c:v>
                </c:pt>
                <c:pt idx="1730">
                  <c:v>-5</c:v>
                </c:pt>
                <c:pt idx="1731">
                  <c:v>-5</c:v>
                </c:pt>
                <c:pt idx="1732">
                  <c:v>-5</c:v>
                </c:pt>
                <c:pt idx="1733">
                  <c:v>-5</c:v>
                </c:pt>
                <c:pt idx="1734">
                  <c:v>-5</c:v>
                </c:pt>
                <c:pt idx="1735">
                  <c:v>-5</c:v>
                </c:pt>
                <c:pt idx="1736">
                  <c:v>-5</c:v>
                </c:pt>
                <c:pt idx="1737">
                  <c:v>-5</c:v>
                </c:pt>
                <c:pt idx="1738">
                  <c:v>-5</c:v>
                </c:pt>
                <c:pt idx="1739">
                  <c:v>-5</c:v>
                </c:pt>
                <c:pt idx="1740">
                  <c:v>-5</c:v>
                </c:pt>
                <c:pt idx="1741">
                  <c:v>-5</c:v>
                </c:pt>
                <c:pt idx="1742">
                  <c:v>-5</c:v>
                </c:pt>
                <c:pt idx="1743">
                  <c:v>-5</c:v>
                </c:pt>
                <c:pt idx="1744">
                  <c:v>-5</c:v>
                </c:pt>
                <c:pt idx="1745">
                  <c:v>-5</c:v>
                </c:pt>
                <c:pt idx="1746">
                  <c:v>-5</c:v>
                </c:pt>
                <c:pt idx="1747">
                  <c:v>-5</c:v>
                </c:pt>
                <c:pt idx="1748">
                  <c:v>-5</c:v>
                </c:pt>
                <c:pt idx="1749">
                  <c:v>-5</c:v>
                </c:pt>
                <c:pt idx="1750">
                  <c:v>-5</c:v>
                </c:pt>
                <c:pt idx="1751">
                  <c:v>-5</c:v>
                </c:pt>
                <c:pt idx="1752">
                  <c:v>-5</c:v>
                </c:pt>
                <c:pt idx="1753">
                  <c:v>-5</c:v>
                </c:pt>
                <c:pt idx="1754">
                  <c:v>-5</c:v>
                </c:pt>
                <c:pt idx="1755">
                  <c:v>-5</c:v>
                </c:pt>
                <c:pt idx="1756">
                  <c:v>-5</c:v>
                </c:pt>
                <c:pt idx="1757">
                  <c:v>-5</c:v>
                </c:pt>
                <c:pt idx="1758">
                  <c:v>-5</c:v>
                </c:pt>
                <c:pt idx="1759">
                  <c:v>-5</c:v>
                </c:pt>
                <c:pt idx="1760">
                  <c:v>-5</c:v>
                </c:pt>
                <c:pt idx="1761">
                  <c:v>-5</c:v>
                </c:pt>
                <c:pt idx="1762">
                  <c:v>-5</c:v>
                </c:pt>
                <c:pt idx="1763">
                  <c:v>-5</c:v>
                </c:pt>
                <c:pt idx="1764">
                  <c:v>-5</c:v>
                </c:pt>
                <c:pt idx="1765">
                  <c:v>-5</c:v>
                </c:pt>
                <c:pt idx="1766">
                  <c:v>-5</c:v>
                </c:pt>
                <c:pt idx="1767">
                  <c:v>-5</c:v>
                </c:pt>
                <c:pt idx="1768">
                  <c:v>-5</c:v>
                </c:pt>
                <c:pt idx="1769">
                  <c:v>-5</c:v>
                </c:pt>
                <c:pt idx="1770">
                  <c:v>-5</c:v>
                </c:pt>
                <c:pt idx="1771">
                  <c:v>-5</c:v>
                </c:pt>
                <c:pt idx="1772">
                  <c:v>-5</c:v>
                </c:pt>
                <c:pt idx="1773">
                  <c:v>-5</c:v>
                </c:pt>
                <c:pt idx="1774">
                  <c:v>-5</c:v>
                </c:pt>
                <c:pt idx="1775">
                  <c:v>-5</c:v>
                </c:pt>
                <c:pt idx="1776">
                  <c:v>-5</c:v>
                </c:pt>
                <c:pt idx="1777">
                  <c:v>-5</c:v>
                </c:pt>
                <c:pt idx="1778">
                  <c:v>-5</c:v>
                </c:pt>
                <c:pt idx="1779">
                  <c:v>-5</c:v>
                </c:pt>
                <c:pt idx="1780">
                  <c:v>-5</c:v>
                </c:pt>
                <c:pt idx="1781">
                  <c:v>-5</c:v>
                </c:pt>
                <c:pt idx="1782">
                  <c:v>-5</c:v>
                </c:pt>
                <c:pt idx="1783">
                  <c:v>-5</c:v>
                </c:pt>
                <c:pt idx="1784">
                  <c:v>-5</c:v>
                </c:pt>
                <c:pt idx="1785">
                  <c:v>-5</c:v>
                </c:pt>
                <c:pt idx="1786">
                  <c:v>-5</c:v>
                </c:pt>
                <c:pt idx="1787">
                  <c:v>-5</c:v>
                </c:pt>
                <c:pt idx="1788">
                  <c:v>-5</c:v>
                </c:pt>
                <c:pt idx="1789">
                  <c:v>-5</c:v>
                </c:pt>
                <c:pt idx="1790">
                  <c:v>-5</c:v>
                </c:pt>
                <c:pt idx="1791">
                  <c:v>-5</c:v>
                </c:pt>
                <c:pt idx="1792">
                  <c:v>-5</c:v>
                </c:pt>
                <c:pt idx="1793">
                  <c:v>-5</c:v>
                </c:pt>
                <c:pt idx="1794">
                  <c:v>-5</c:v>
                </c:pt>
                <c:pt idx="1795">
                  <c:v>-5</c:v>
                </c:pt>
                <c:pt idx="1796">
                  <c:v>-5</c:v>
                </c:pt>
                <c:pt idx="1797">
                  <c:v>-5</c:v>
                </c:pt>
                <c:pt idx="1798">
                  <c:v>-5</c:v>
                </c:pt>
                <c:pt idx="1799">
                  <c:v>-5</c:v>
                </c:pt>
                <c:pt idx="1800">
                  <c:v>-5</c:v>
                </c:pt>
                <c:pt idx="1801">
                  <c:v>-5</c:v>
                </c:pt>
                <c:pt idx="1802">
                  <c:v>-5</c:v>
                </c:pt>
                <c:pt idx="1803">
                  <c:v>-5</c:v>
                </c:pt>
                <c:pt idx="1804">
                  <c:v>-5</c:v>
                </c:pt>
                <c:pt idx="1805">
                  <c:v>-5</c:v>
                </c:pt>
                <c:pt idx="1806">
                  <c:v>-5</c:v>
                </c:pt>
                <c:pt idx="1807">
                  <c:v>-5</c:v>
                </c:pt>
                <c:pt idx="1808">
                  <c:v>-5</c:v>
                </c:pt>
                <c:pt idx="1809">
                  <c:v>-5</c:v>
                </c:pt>
                <c:pt idx="1810">
                  <c:v>-5</c:v>
                </c:pt>
                <c:pt idx="1811">
                  <c:v>-5</c:v>
                </c:pt>
                <c:pt idx="1812">
                  <c:v>-5</c:v>
                </c:pt>
                <c:pt idx="1813">
                  <c:v>-5</c:v>
                </c:pt>
                <c:pt idx="1814">
                  <c:v>-5</c:v>
                </c:pt>
                <c:pt idx="1815">
                  <c:v>-5</c:v>
                </c:pt>
                <c:pt idx="1816">
                  <c:v>-5</c:v>
                </c:pt>
                <c:pt idx="1817">
                  <c:v>-5</c:v>
                </c:pt>
                <c:pt idx="1818">
                  <c:v>-5</c:v>
                </c:pt>
                <c:pt idx="1819">
                  <c:v>-5</c:v>
                </c:pt>
                <c:pt idx="1820">
                  <c:v>-5</c:v>
                </c:pt>
                <c:pt idx="1821">
                  <c:v>-5</c:v>
                </c:pt>
                <c:pt idx="1822">
                  <c:v>-5</c:v>
                </c:pt>
                <c:pt idx="1823">
                  <c:v>-5</c:v>
                </c:pt>
                <c:pt idx="1824">
                  <c:v>-5</c:v>
                </c:pt>
                <c:pt idx="1825">
                  <c:v>-5</c:v>
                </c:pt>
                <c:pt idx="1826">
                  <c:v>-5</c:v>
                </c:pt>
                <c:pt idx="1827">
                  <c:v>-5</c:v>
                </c:pt>
                <c:pt idx="1828">
                  <c:v>-5</c:v>
                </c:pt>
                <c:pt idx="1829">
                  <c:v>-5</c:v>
                </c:pt>
                <c:pt idx="1830">
                  <c:v>-5</c:v>
                </c:pt>
                <c:pt idx="1831">
                  <c:v>-5</c:v>
                </c:pt>
                <c:pt idx="1832">
                  <c:v>-5</c:v>
                </c:pt>
                <c:pt idx="1833">
                  <c:v>-5</c:v>
                </c:pt>
                <c:pt idx="1834">
                  <c:v>-5</c:v>
                </c:pt>
                <c:pt idx="1835">
                  <c:v>-5</c:v>
                </c:pt>
                <c:pt idx="1836">
                  <c:v>-5</c:v>
                </c:pt>
                <c:pt idx="1837">
                  <c:v>-5</c:v>
                </c:pt>
                <c:pt idx="1838">
                  <c:v>-5</c:v>
                </c:pt>
                <c:pt idx="1839">
                  <c:v>-5</c:v>
                </c:pt>
                <c:pt idx="1840">
                  <c:v>-5</c:v>
                </c:pt>
                <c:pt idx="1841">
                  <c:v>-5</c:v>
                </c:pt>
                <c:pt idx="1842">
                  <c:v>-5</c:v>
                </c:pt>
                <c:pt idx="1843">
                  <c:v>-5</c:v>
                </c:pt>
                <c:pt idx="1844">
                  <c:v>-5</c:v>
                </c:pt>
                <c:pt idx="1845">
                  <c:v>-5</c:v>
                </c:pt>
                <c:pt idx="1846">
                  <c:v>-5</c:v>
                </c:pt>
                <c:pt idx="1847">
                  <c:v>-5</c:v>
                </c:pt>
                <c:pt idx="1848">
                  <c:v>-5</c:v>
                </c:pt>
                <c:pt idx="1849">
                  <c:v>-5</c:v>
                </c:pt>
                <c:pt idx="1850">
                  <c:v>-5</c:v>
                </c:pt>
                <c:pt idx="1851">
                  <c:v>-5</c:v>
                </c:pt>
                <c:pt idx="1852">
                  <c:v>-5</c:v>
                </c:pt>
                <c:pt idx="1853">
                  <c:v>-5</c:v>
                </c:pt>
                <c:pt idx="1854">
                  <c:v>-5</c:v>
                </c:pt>
                <c:pt idx="1855">
                  <c:v>-5</c:v>
                </c:pt>
                <c:pt idx="1856">
                  <c:v>-5</c:v>
                </c:pt>
                <c:pt idx="1857">
                  <c:v>-5</c:v>
                </c:pt>
                <c:pt idx="1858">
                  <c:v>-5</c:v>
                </c:pt>
                <c:pt idx="1859">
                  <c:v>-5</c:v>
                </c:pt>
                <c:pt idx="1860">
                  <c:v>-5</c:v>
                </c:pt>
                <c:pt idx="1861">
                  <c:v>-5</c:v>
                </c:pt>
                <c:pt idx="1862">
                  <c:v>-5</c:v>
                </c:pt>
                <c:pt idx="1863">
                  <c:v>-5</c:v>
                </c:pt>
                <c:pt idx="1864">
                  <c:v>-5</c:v>
                </c:pt>
                <c:pt idx="1865">
                  <c:v>-5</c:v>
                </c:pt>
                <c:pt idx="1866">
                  <c:v>-5</c:v>
                </c:pt>
                <c:pt idx="1867">
                  <c:v>-5</c:v>
                </c:pt>
                <c:pt idx="1868">
                  <c:v>-5</c:v>
                </c:pt>
                <c:pt idx="1869">
                  <c:v>-5</c:v>
                </c:pt>
                <c:pt idx="1870">
                  <c:v>-5</c:v>
                </c:pt>
                <c:pt idx="1871">
                  <c:v>-5</c:v>
                </c:pt>
                <c:pt idx="1872">
                  <c:v>-5</c:v>
                </c:pt>
                <c:pt idx="1873">
                  <c:v>-5</c:v>
                </c:pt>
                <c:pt idx="1874">
                  <c:v>-5</c:v>
                </c:pt>
                <c:pt idx="1875">
                  <c:v>-5</c:v>
                </c:pt>
                <c:pt idx="1876">
                  <c:v>-5</c:v>
                </c:pt>
                <c:pt idx="1877">
                  <c:v>-5</c:v>
                </c:pt>
                <c:pt idx="1878">
                  <c:v>-5</c:v>
                </c:pt>
                <c:pt idx="1879">
                  <c:v>-5</c:v>
                </c:pt>
                <c:pt idx="1880">
                  <c:v>-5</c:v>
                </c:pt>
                <c:pt idx="1881">
                  <c:v>-5</c:v>
                </c:pt>
                <c:pt idx="1882">
                  <c:v>-5</c:v>
                </c:pt>
                <c:pt idx="1883">
                  <c:v>-5</c:v>
                </c:pt>
                <c:pt idx="1884">
                  <c:v>-5</c:v>
                </c:pt>
                <c:pt idx="1885">
                  <c:v>-5</c:v>
                </c:pt>
                <c:pt idx="1886">
                  <c:v>-5</c:v>
                </c:pt>
                <c:pt idx="1887">
                  <c:v>-5</c:v>
                </c:pt>
                <c:pt idx="1888">
                  <c:v>-5</c:v>
                </c:pt>
                <c:pt idx="1889">
                  <c:v>-5</c:v>
                </c:pt>
                <c:pt idx="1890">
                  <c:v>-5</c:v>
                </c:pt>
                <c:pt idx="1891">
                  <c:v>-5</c:v>
                </c:pt>
                <c:pt idx="1892">
                  <c:v>-5</c:v>
                </c:pt>
                <c:pt idx="1893">
                  <c:v>-5</c:v>
                </c:pt>
                <c:pt idx="1894">
                  <c:v>-5</c:v>
                </c:pt>
                <c:pt idx="1895">
                  <c:v>-5</c:v>
                </c:pt>
                <c:pt idx="1896">
                  <c:v>-5</c:v>
                </c:pt>
                <c:pt idx="1897">
                  <c:v>-5</c:v>
                </c:pt>
                <c:pt idx="1898">
                  <c:v>-5</c:v>
                </c:pt>
                <c:pt idx="1899">
                  <c:v>-5</c:v>
                </c:pt>
                <c:pt idx="1900">
                  <c:v>-5</c:v>
                </c:pt>
                <c:pt idx="1901">
                  <c:v>-5</c:v>
                </c:pt>
                <c:pt idx="1902">
                  <c:v>-5</c:v>
                </c:pt>
                <c:pt idx="1903">
                  <c:v>-5</c:v>
                </c:pt>
                <c:pt idx="1904">
                  <c:v>-5</c:v>
                </c:pt>
                <c:pt idx="1905">
                  <c:v>-5</c:v>
                </c:pt>
                <c:pt idx="1906">
                  <c:v>-5</c:v>
                </c:pt>
                <c:pt idx="1907">
                  <c:v>-5</c:v>
                </c:pt>
                <c:pt idx="1908">
                  <c:v>-5</c:v>
                </c:pt>
                <c:pt idx="1909">
                  <c:v>-5</c:v>
                </c:pt>
                <c:pt idx="1910">
                  <c:v>-5</c:v>
                </c:pt>
                <c:pt idx="1911">
                  <c:v>-5</c:v>
                </c:pt>
                <c:pt idx="1912">
                  <c:v>-5</c:v>
                </c:pt>
                <c:pt idx="1913">
                  <c:v>-5</c:v>
                </c:pt>
                <c:pt idx="1914">
                  <c:v>-5</c:v>
                </c:pt>
                <c:pt idx="1915">
                  <c:v>-5</c:v>
                </c:pt>
                <c:pt idx="1916">
                  <c:v>-5</c:v>
                </c:pt>
                <c:pt idx="1917">
                  <c:v>-5</c:v>
                </c:pt>
                <c:pt idx="1918">
                  <c:v>-5</c:v>
                </c:pt>
                <c:pt idx="1919">
                  <c:v>-5</c:v>
                </c:pt>
                <c:pt idx="1920">
                  <c:v>-5</c:v>
                </c:pt>
                <c:pt idx="1921">
                  <c:v>-5</c:v>
                </c:pt>
                <c:pt idx="1922">
                  <c:v>-5</c:v>
                </c:pt>
                <c:pt idx="1923">
                  <c:v>-5</c:v>
                </c:pt>
                <c:pt idx="1924">
                  <c:v>-5</c:v>
                </c:pt>
                <c:pt idx="1925">
                  <c:v>-5</c:v>
                </c:pt>
                <c:pt idx="1926">
                  <c:v>-5</c:v>
                </c:pt>
                <c:pt idx="1927">
                  <c:v>-5</c:v>
                </c:pt>
                <c:pt idx="1928">
                  <c:v>-5</c:v>
                </c:pt>
                <c:pt idx="1929">
                  <c:v>-5</c:v>
                </c:pt>
                <c:pt idx="1930">
                  <c:v>-5</c:v>
                </c:pt>
                <c:pt idx="1931">
                  <c:v>-5</c:v>
                </c:pt>
                <c:pt idx="1932">
                  <c:v>-5</c:v>
                </c:pt>
                <c:pt idx="1933">
                  <c:v>-5</c:v>
                </c:pt>
                <c:pt idx="1934">
                  <c:v>-5</c:v>
                </c:pt>
                <c:pt idx="1935">
                  <c:v>-5</c:v>
                </c:pt>
                <c:pt idx="1936">
                  <c:v>-5</c:v>
                </c:pt>
                <c:pt idx="1937">
                  <c:v>-5</c:v>
                </c:pt>
                <c:pt idx="1938">
                  <c:v>-5</c:v>
                </c:pt>
                <c:pt idx="1939">
                  <c:v>-5</c:v>
                </c:pt>
                <c:pt idx="1940">
                  <c:v>-5</c:v>
                </c:pt>
                <c:pt idx="1941">
                  <c:v>-5</c:v>
                </c:pt>
                <c:pt idx="1942">
                  <c:v>-5</c:v>
                </c:pt>
                <c:pt idx="1943">
                  <c:v>-5</c:v>
                </c:pt>
                <c:pt idx="1944">
                  <c:v>-5</c:v>
                </c:pt>
                <c:pt idx="1945">
                  <c:v>-5</c:v>
                </c:pt>
                <c:pt idx="1946">
                  <c:v>-5</c:v>
                </c:pt>
                <c:pt idx="1947">
                  <c:v>-5</c:v>
                </c:pt>
                <c:pt idx="1948">
                  <c:v>-5</c:v>
                </c:pt>
                <c:pt idx="1949">
                  <c:v>-5</c:v>
                </c:pt>
                <c:pt idx="1950">
                  <c:v>-5</c:v>
                </c:pt>
                <c:pt idx="1951">
                  <c:v>-5</c:v>
                </c:pt>
                <c:pt idx="1952">
                  <c:v>-5</c:v>
                </c:pt>
                <c:pt idx="1953">
                  <c:v>-5</c:v>
                </c:pt>
                <c:pt idx="1954">
                  <c:v>-5</c:v>
                </c:pt>
                <c:pt idx="1955">
                  <c:v>-5</c:v>
                </c:pt>
                <c:pt idx="1956">
                  <c:v>-5</c:v>
                </c:pt>
                <c:pt idx="1957">
                  <c:v>-5</c:v>
                </c:pt>
                <c:pt idx="1958">
                  <c:v>-5</c:v>
                </c:pt>
                <c:pt idx="1959">
                  <c:v>-5</c:v>
                </c:pt>
                <c:pt idx="1960">
                  <c:v>-5</c:v>
                </c:pt>
                <c:pt idx="1961">
                  <c:v>-5</c:v>
                </c:pt>
                <c:pt idx="1962">
                  <c:v>-5</c:v>
                </c:pt>
                <c:pt idx="1963">
                  <c:v>-5</c:v>
                </c:pt>
                <c:pt idx="1964">
                  <c:v>-5</c:v>
                </c:pt>
                <c:pt idx="1965">
                  <c:v>-5</c:v>
                </c:pt>
                <c:pt idx="1966">
                  <c:v>-5</c:v>
                </c:pt>
                <c:pt idx="1967">
                  <c:v>-5</c:v>
                </c:pt>
                <c:pt idx="1968">
                  <c:v>-5</c:v>
                </c:pt>
                <c:pt idx="1969">
                  <c:v>-5</c:v>
                </c:pt>
                <c:pt idx="1970">
                  <c:v>-5</c:v>
                </c:pt>
                <c:pt idx="1971">
                  <c:v>-5</c:v>
                </c:pt>
                <c:pt idx="1972">
                  <c:v>-5</c:v>
                </c:pt>
                <c:pt idx="1973">
                  <c:v>-5</c:v>
                </c:pt>
                <c:pt idx="1974">
                  <c:v>-5</c:v>
                </c:pt>
                <c:pt idx="1975">
                  <c:v>-5</c:v>
                </c:pt>
                <c:pt idx="1976">
                  <c:v>-5</c:v>
                </c:pt>
                <c:pt idx="1977">
                  <c:v>-5</c:v>
                </c:pt>
                <c:pt idx="1978">
                  <c:v>-5</c:v>
                </c:pt>
                <c:pt idx="1979">
                  <c:v>-5</c:v>
                </c:pt>
                <c:pt idx="1980">
                  <c:v>-5</c:v>
                </c:pt>
                <c:pt idx="1981">
                  <c:v>-5</c:v>
                </c:pt>
                <c:pt idx="1982">
                  <c:v>-5</c:v>
                </c:pt>
                <c:pt idx="1983">
                  <c:v>-5</c:v>
                </c:pt>
                <c:pt idx="1984">
                  <c:v>-5</c:v>
                </c:pt>
                <c:pt idx="1985">
                  <c:v>-5</c:v>
                </c:pt>
                <c:pt idx="1986">
                  <c:v>-5</c:v>
                </c:pt>
                <c:pt idx="1987">
                  <c:v>-5</c:v>
                </c:pt>
                <c:pt idx="1988">
                  <c:v>-5</c:v>
                </c:pt>
                <c:pt idx="1989">
                  <c:v>-5</c:v>
                </c:pt>
                <c:pt idx="1990">
                  <c:v>-5</c:v>
                </c:pt>
                <c:pt idx="1991">
                  <c:v>-5</c:v>
                </c:pt>
                <c:pt idx="1992">
                  <c:v>-5</c:v>
                </c:pt>
                <c:pt idx="1993">
                  <c:v>-5</c:v>
                </c:pt>
                <c:pt idx="1994">
                  <c:v>-5</c:v>
                </c:pt>
                <c:pt idx="1995">
                  <c:v>-5</c:v>
                </c:pt>
                <c:pt idx="1996">
                  <c:v>-5</c:v>
                </c:pt>
                <c:pt idx="1997">
                  <c:v>-5</c:v>
                </c:pt>
                <c:pt idx="1998">
                  <c:v>-5</c:v>
                </c:pt>
                <c:pt idx="1999">
                  <c:v>-5</c:v>
                </c:pt>
                <c:pt idx="2000">
                  <c:v>-5</c:v>
                </c:pt>
                <c:pt idx="2001">
                  <c:v>-5</c:v>
                </c:pt>
                <c:pt idx="2002">
                  <c:v>-5</c:v>
                </c:pt>
                <c:pt idx="2003">
                  <c:v>-5</c:v>
                </c:pt>
                <c:pt idx="2004">
                  <c:v>-5</c:v>
                </c:pt>
                <c:pt idx="2005">
                  <c:v>-5</c:v>
                </c:pt>
                <c:pt idx="2006">
                  <c:v>-5</c:v>
                </c:pt>
                <c:pt idx="2007">
                  <c:v>-5</c:v>
                </c:pt>
                <c:pt idx="2008">
                  <c:v>-5</c:v>
                </c:pt>
                <c:pt idx="2009">
                  <c:v>-5</c:v>
                </c:pt>
                <c:pt idx="2010">
                  <c:v>-5</c:v>
                </c:pt>
                <c:pt idx="2011">
                  <c:v>-5</c:v>
                </c:pt>
                <c:pt idx="2012">
                  <c:v>-5</c:v>
                </c:pt>
                <c:pt idx="2013">
                  <c:v>-5</c:v>
                </c:pt>
                <c:pt idx="2014">
                  <c:v>-5</c:v>
                </c:pt>
                <c:pt idx="2015">
                  <c:v>-5</c:v>
                </c:pt>
                <c:pt idx="2016">
                  <c:v>-5</c:v>
                </c:pt>
                <c:pt idx="2017">
                  <c:v>-5</c:v>
                </c:pt>
                <c:pt idx="2018">
                  <c:v>-5</c:v>
                </c:pt>
                <c:pt idx="2019">
                  <c:v>-5</c:v>
                </c:pt>
                <c:pt idx="2020">
                  <c:v>-5</c:v>
                </c:pt>
                <c:pt idx="2021">
                  <c:v>-5</c:v>
                </c:pt>
                <c:pt idx="2022">
                  <c:v>-5</c:v>
                </c:pt>
                <c:pt idx="2023">
                  <c:v>-5</c:v>
                </c:pt>
                <c:pt idx="2024">
                  <c:v>-5</c:v>
                </c:pt>
                <c:pt idx="2025">
                  <c:v>-5</c:v>
                </c:pt>
                <c:pt idx="2026">
                  <c:v>-5</c:v>
                </c:pt>
                <c:pt idx="2027">
                  <c:v>-5</c:v>
                </c:pt>
                <c:pt idx="2028">
                  <c:v>-5</c:v>
                </c:pt>
                <c:pt idx="2029">
                  <c:v>-5</c:v>
                </c:pt>
                <c:pt idx="2030">
                  <c:v>-5</c:v>
                </c:pt>
                <c:pt idx="2031">
                  <c:v>-5</c:v>
                </c:pt>
                <c:pt idx="2032">
                  <c:v>-5</c:v>
                </c:pt>
                <c:pt idx="2033">
                  <c:v>-5</c:v>
                </c:pt>
                <c:pt idx="2034">
                  <c:v>-5</c:v>
                </c:pt>
                <c:pt idx="2035">
                  <c:v>-5</c:v>
                </c:pt>
                <c:pt idx="2036">
                  <c:v>-5</c:v>
                </c:pt>
                <c:pt idx="2037">
                  <c:v>-5</c:v>
                </c:pt>
                <c:pt idx="2038">
                  <c:v>-5</c:v>
                </c:pt>
                <c:pt idx="2039">
                  <c:v>-5</c:v>
                </c:pt>
                <c:pt idx="2040">
                  <c:v>-5</c:v>
                </c:pt>
                <c:pt idx="2041">
                  <c:v>-5</c:v>
                </c:pt>
                <c:pt idx="2042">
                  <c:v>-5</c:v>
                </c:pt>
                <c:pt idx="2043">
                  <c:v>-5</c:v>
                </c:pt>
                <c:pt idx="2044">
                  <c:v>-5</c:v>
                </c:pt>
                <c:pt idx="2045">
                  <c:v>-5</c:v>
                </c:pt>
                <c:pt idx="2046">
                  <c:v>-5</c:v>
                </c:pt>
                <c:pt idx="2047">
                  <c:v>-5</c:v>
                </c:pt>
                <c:pt idx="2048">
                  <c:v>-5</c:v>
                </c:pt>
                <c:pt idx="2049">
                  <c:v>-5</c:v>
                </c:pt>
                <c:pt idx="2050">
                  <c:v>-5</c:v>
                </c:pt>
                <c:pt idx="2051">
                  <c:v>-5</c:v>
                </c:pt>
                <c:pt idx="2052">
                  <c:v>-5</c:v>
                </c:pt>
                <c:pt idx="2053">
                  <c:v>-5</c:v>
                </c:pt>
                <c:pt idx="2054">
                  <c:v>-5</c:v>
                </c:pt>
                <c:pt idx="2055">
                  <c:v>-5</c:v>
                </c:pt>
                <c:pt idx="2056">
                  <c:v>-5</c:v>
                </c:pt>
                <c:pt idx="2057">
                  <c:v>-5</c:v>
                </c:pt>
                <c:pt idx="2058">
                  <c:v>-5</c:v>
                </c:pt>
                <c:pt idx="2059">
                  <c:v>-5</c:v>
                </c:pt>
                <c:pt idx="2060">
                  <c:v>-5</c:v>
                </c:pt>
                <c:pt idx="2061">
                  <c:v>-5</c:v>
                </c:pt>
                <c:pt idx="2062">
                  <c:v>-5</c:v>
                </c:pt>
                <c:pt idx="2063">
                  <c:v>-5</c:v>
                </c:pt>
                <c:pt idx="2064">
                  <c:v>-5</c:v>
                </c:pt>
                <c:pt idx="2065">
                  <c:v>-5</c:v>
                </c:pt>
                <c:pt idx="2066">
                  <c:v>-5</c:v>
                </c:pt>
                <c:pt idx="2067">
                  <c:v>-5</c:v>
                </c:pt>
                <c:pt idx="2068">
                  <c:v>-5</c:v>
                </c:pt>
                <c:pt idx="2069">
                  <c:v>-5</c:v>
                </c:pt>
                <c:pt idx="2070">
                  <c:v>-5</c:v>
                </c:pt>
                <c:pt idx="2071">
                  <c:v>-5</c:v>
                </c:pt>
                <c:pt idx="2072">
                  <c:v>-5</c:v>
                </c:pt>
                <c:pt idx="2073">
                  <c:v>-5</c:v>
                </c:pt>
                <c:pt idx="2074">
                  <c:v>-5</c:v>
                </c:pt>
                <c:pt idx="2075">
                  <c:v>-5</c:v>
                </c:pt>
                <c:pt idx="2076">
                  <c:v>-5</c:v>
                </c:pt>
                <c:pt idx="2077">
                  <c:v>-5</c:v>
                </c:pt>
                <c:pt idx="2078">
                  <c:v>-5</c:v>
                </c:pt>
                <c:pt idx="2079">
                  <c:v>-5</c:v>
                </c:pt>
                <c:pt idx="2080">
                  <c:v>-5</c:v>
                </c:pt>
                <c:pt idx="2081">
                  <c:v>-5</c:v>
                </c:pt>
                <c:pt idx="2082">
                  <c:v>-5</c:v>
                </c:pt>
                <c:pt idx="2083">
                  <c:v>-5</c:v>
                </c:pt>
                <c:pt idx="2084">
                  <c:v>-5</c:v>
                </c:pt>
                <c:pt idx="2085">
                  <c:v>-5</c:v>
                </c:pt>
                <c:pt idx="2086">
                  <c:v>-5</c:v>
                </c:pt>
                <c:pt idx="2087">
                  <c:v>-5</c:v>
                </c:pt>
                <c:pt idx="2088">
                  <c:v>-5</c:v>
                </c:pt>
                <c:pt idx="2089">
                  <c:v>-5</c:v>
                </c:pt>
                <c:pt idx="2090">
                  <c:v>-5</c:v>
                </c:pt>
                <c:pt idx="2091">
                  <c:v>-5</c:v>
                </c:pt>
                <c:pt idx="2092">
                  <c:v>-5</c:v>
                </c:pt>
                <c:pt idx="2093">
                  <c:v>-5</c:v>
                </c:pt>
                <c:pt idx="2094">
                  <c:v>-5</c:v>
                </c:pt>
                <c:pt idx="2095">
                  <c:v>-5</c:v>
                </c:pt>
                <c:pt idx="2096">
                  <c:v>-5</c:v>
                </c:pt>
                <c:pt idx="2097">
                  <c:v>-5</c:v>
                </c:pt>
                <c:pt idx="2098">
                  <c:v>-5</c:v>
                </c:pt>
                <c:pt idx="2099">
                  <c:v>-5</c:v>
                </c:pt>
                <c:pt idx="2100">
                  <c:v>-5</c:v>
                </c:pt>
                <c:pt idx="2101">
                  <c:v>-5</c:v>
                </c:pt>
                <c:pt idx="2102">
                  <c:v>-5</c:v>
                </c:pt>
                <c:pt idx="2103">
                  <c:v>-5</c:v>
                </c:pt>
                <c:pt idx="2104">
                  <c:v>-5</c:v>
                </c:pt>
                <c:pt idx="2105">
                  <c:v>-5</c:v>
                </c:pt>
                <c:pt idx="2106">
                  <c:v>-5</c:v>
                </c:pt>
                <c:pt idx="2107">
                  <c:v>-5</c:v>
                </c:pt>
                <c:pt idx="2108">
                  <c:v>-5</c:v>
                </c:pt>
                <c:pt idx="2109">
                  <c:v>-5</c:v>
                </c:pt>
                <c:pt idx="2110">
                  <c:v>-5</c:v>
                </c:pt>
                <c:pt idx="2111">
                  <c:v>-5</c:v>
                </c:pt>
                <c:pt idx="2112">
                  <c:v>-5</c:v>
                </c:pt>
                <c:pt idx="2113">
                  <c:v>-5</c:v>
                </c:pt>
                <c:pt idx="2114">
                  <c:v>-5</c:v>
                </c:pt>
                <c:pt idx="2115">
                  <c:v>-5</c:v>
                </c:pt>
                <c:pt idx="2116">
                  <c:v>-5</c:v>
                </c:pt>
                <c:pt idx="2117">
                  <c:v>-5</c:v>
                </c:pt>
                <c:pt idx="2118">
                  <c:v>-5</c:v>
                </c:pt>
                <c:pt idx="2119">
                  <c:v>-5</c:v>
                </c:pt>
                <c:pt idx="2120">
                  <c:v>-5</c:v>
                </c:pt>
                <c:pt idx="2121">
                  <c:v>-5</c:v>
                </c:pt>
                <c:pt idx="2122">
                  <c:v>-5</c:v>
                </c:pt>
                <c:pt idx="2123">
                  <c:v>-5</c:v>
                </c:pt>
                <c:pt idx="2124">
                  <c:v>-5</c:v>
                </c:pt>
                <c:pt idx="2125">
                  <c:v>-5</c:v>
                </c:pt>
                <c:pt idx="2126">
                  <c:v>-5</c:v>
                </c:pt>
                <c:pt idx="2127">
                  <c:v>-5</c:v>
                </c:pt>
                <c:pt idx="2128">
                  <c:v>-5</c:v>
                </c:pt>
                <c:pt idx="2129">
                  <c:v>-5</c:v>
                </c:pt>
                <c:pt idx="2130">
                  <c:v>-5</c:v>
                </c:pt>
                <c:pt idx="2131">
                  <c:v>-5</c:v>
                </c:pt>
                <c:pt idx="2132">
                  <c:v>-5</c:v>
                </c:pt>
                <c:pt idx="2133">
                  <c:v>-5</c:v>
                </c:pt>
                <c:pt idx="2134">
                  <c:v>-5</c:v>
                </c:pt>
                <c:pt idx="2135">
                  <c:v>-5</c:v>
                </c:pt>
                <c:pt idx="2136">
                  <c:v>-5</c:v>
                </c:pt>
                <c:pt idx="2137">
                  <c:v>-5</c:v>
                </c:pt>
                <c:pt idx="2138">
                  <c:v>-5</c:v>
                </c:pt>
                <c:pt idx="2139">
                  <c:v>-5</c:v>
                </c:pt>
                <c:pt idx="2140">
                  <c:v>-5</c:v>
                </c:pt>
                <c:pt idx="2141">
                  <c:v>-5</c:v>
                </c:pt>
                <c:pt idx="2142">
                  <c:v>-5</c:v>
                </c:pt>
                <c:pt idx="2143">
                  <c:v>-5</c:v>
                </c:pt>
                <c:pt idx="2144">
                  <c:v>-5</c:v>
                </c:pt>
                <c:pt idx="2145">
                  <c:v>-5</c:v>
                </c:pt>
                <c:pt idx="2146">
                  <c:v>-5</c:v>
                </c:pt>
                <c:pt idx="2147">
                  <c:v>-5</c:v>
                </c:pt>
                <c:pt idx="2148">
                  <c:v>-5</c:v>
                </c:pt>
                <c:pt idx="2149">
                  <c:v>-5</c:v>
                </c:pt>
                <c:pt idx="2150">
                  <c:v>-5</c:v>
                </c:pt>
                <c:pt idx="2151">
                  <c:v>-5</c:v>
                </c:pt>
                <c:pt idx="2152">
                  <c:v>-5</c:v>
                </c:pt>
                <c:pt idx="2153">
                  <c:v>-5</c:v>
                </c:pt>
                <c:pt idx="2154">
                  <c:v>-5</c:v>
                </c:pt>
                <c:pt idx="2155">
                  <c:v>-5</c:v>
                </c:pt>
                <c:pt idx="2156">
                  <c:v>-5</c:v>
                </c:pt>
                <c:pt idx="2157">
                  <c:v>-5</c:v>
                </c:pt>
                <c:pt idx="2158">
                  <c:v>-5</c:v>
                </c:pt>
                <c:pt idx="2159">
                  <c:v>-5</c:v>
                </c:pt>
                <c:pt idx="2160">
                  <c:v>-5</c:v>
                </c:pt>
                <c:pt idx="2161">
                  <c:v>-5</c:v>
                </c:pt>
                <c:pt idx="2162">
                  <c:v>-5</c:v>
                </c:pt>
                <c:pt idx="2163">
                  <c:v>-5</c:v>
                </c:pt>
                <c:pt idx="2164">
                  <c:v>-5</c:v>
                </c:pt>
                <c:pt idx="2165">
                  <c:v>-5</c:v>
                </c:pt>
                <c:pt idx="2166">
                  <c:v>-5</c:v>
                </c:pt>
                <c:pt idx="2167">
                  <c:v>-5</c:v>
                </c:pt>
                <c:pt idx="2168">
                  <c:v>-5</c:v>
                </c:pt>
                <c:pt idx="2169">
                  <c:v>-5</c:v>
                </c:pt>
                <c:pt idx="2170">
                  <c:v>-5</c:v>
                </c:pt>
                <c:pt idx="2171">
                  <c:v>-5</c:v>
                </c:pt>
                <c:pt idx="2172">
                  <c:v>-5</c:v>
                </c:pt>
                <c:pt idx="2173">
                  <c:v>-5</c:v>
                </c:pt>
                <c:pt idx="2174">
                  <c:v>-5</c:v>
                </c:pt>
                <c:pt idx="2175">
                  <c:v>-5</c:v>
                </c:pt>
                <c:pt idx="2176">
                  <c:v>-5</c:v>
                </c:pt>
                <c:pt idx="2177">
                  <c:v>-5</c:v>
                </c:pt>
                <c:pt idx="2178">
                  <c:v>-5</c:v>
                </c:pt>
                <c:pt idx="2179">
                  <c:v>-5</c:v>
                </c:pt>
                <c:pt idx="2180">
                  <c:v>-5</c:v>
                </c:pt>
                <c:pt idx="2181">
                  <c:v>-5</c:v>
                </c:pt>
                <c:pt idx="2182">
                  <c:v>-5</c:v>
                </c:pt>
                <c:pt idx="2183">
                  <c:v>-5</c:v>
                </c:pt>
                <c:pt idx="2184">
                  <c:v>-5</c:v>
                </c:pt>
                <c:pt idx="2185">
                  <c:v>-5</c:v>
                </c:pt>
                <c:pt idx="2186">
                  <c:v>-5</c:v>
                </c:pt>
                <c:pt idx="2187">
                  <c:v>-5</c:v>
                </c:pt>
                <c:pt idx="2188">
                  <c:v>-5</c:v>
                </c:pt>
                <c:pt idx="2189">
                  <c:v>-5</c:v>
                </c:pt>
                <c:pt idx="2190">
                  <c:v>-5</c:v>
                </c:pt>
                <c:pt idx="2191">
                  <c:v>-5</c:v>
                </c:pt>
                <c:pt idx="2192">
                  <c:v>-5</c:v>
                </c:pt>
                <c:pt idx="2193">
                  <c:v>-5</c:v>
                </c:pt>
                <c:pt idx="2194">
                  <c:v>-5</c:v>
                </c:pt>
                <c:pt idx="2195">
                  <c:v>-5</c:v>
                </c:pt>
                <c:pt idx="2196">
                  <c:v>-5</c:v>
                </c:pt>
                <c:pt idx="2197">
                  <c:v>-5</c:v>
                </c:pt>
                <c:pt idx="2198">
                  <c:v>-5</c:v>
                </c:pt>
                <c:pt idx="2199">
                  <c:v>-5</c:v>
                </c:pt>
                <c:pt idx="2200">
                  <c:v>-5</c:v>
                </c:pt>
                <c:pt idx="2201">
                  <c:v>-5</c:v>
                </c:pt>
                <c:pt idx="2202">
                  <c:v>-5</c:v>
                </c:pt>
                <c:pt idx="2203">
                  <c:v>-5</c:v>
                </c:pt>
                <c:pt idx="2204">
                  <c:v>-5</c:v>
                </c:pt>
                <c:pt idx="2205">
                  <c:v>-5</c:v>
                </c:pt>
                <c:pt idx="2206">
                  <c:v>-5</c:v>
                </c:pt>
                <c:pt idx="2207">
                  <c:v>-5</c:v>
                </c:pt>
                <c:pt idx="2208">
                  <c:v>-5</c:v>
                </c:pt>
                <c:pt idx="2209">
                  <c:v>-5</c:v>
                </c:pt>
                <c:pt idx="2210">
                  <c:v>-5</c:v>
                </c:pt>
                <c:pt idx="2211">
                  <c:v>-5</c:v>
                </c:pt>
                <c:pt idx="2212">
                  <c:v>-5</c:v>
                </c:pt>
                <c:pt idx="2213">
                  <c:v>-5</c:v>
                </c:pt>
                <c:pt idx="2214">
                  <c:v>-5</c:v>
                </c:pt>
                <c:pt idx="2215">
                  <c:v>-5</c:v>
                </c:pt>
                <c:pt idx="2216">
                  <c:v>-5</c:v>
                </c:pt>
                <c:pt idx="2217">
                  <c:v>-5</c:v>
                </c:pt>
                <c:pt idx="2218">
                  <c:v>-5</c:v>
                </c:pt>
                <c:pt idx="2219">
                  <c:v>-5</c:v>
                </c:pt>
                <c:pt idx="2220">
                  <c:v>-5</c:v>
                </c:pt>
                <c:pt idx="2221">
                  <c:v>-5</c:v>
                </c:pt>
                <c:pt idx="2222">
                  <c:v>-5</c:v>
                </c:pt>
                <c:pt idx="2223">
                  <c:v>-5</c:v>
                </c:pt>
                <c:pt idx="2224">
                  <c:v>-5</c:v>
                </c:pt>
                <c:pt idx="2225">
                  <c:v>-5</c:v>
                </c:pt>
                <c:pt idx="2226">
                  <c:v>-5</c:v>
                </c:pt>
                <c:pt idx="2227">
                  <c:v>-5</c:v>
                </c:pt>
                <c:pt idx="2228">
                  <c:v>-5</c:v>
                </c:pt>
                <c:pt idx="2229">
                  <c:v>-5</c:v>
                </c:pt>
                <c:pt idx="2230">
                  <c:v>-5</c:v>
                </c:pt>
                <c:pt idx="2231">
                  <c:v>-5</c:v>
                </c:pt>
                <c:pt idx="2232">
                  <c:v>-5</c:v>
                </c:pt>
                <c:pt idx="2233">
                  <c:v>-5</c:v>
                </c:pt>
                <c:pt idx="2234">
                  <c:v>-5</c:v>
                </c:pt>
                <c:pt idx="2235">
                  <c:v>-5</c:v>
                </c:pt>
                <c:pt idx="2236">
                  <c:v>-5</c:v>
                </c:pt>
                <c:pt idx="2237">
                  <c:v>-5</c:v>
                </c:pt>
                <c:pt idx="2238">
                  <c:v>-5</c:v>
                </c:pt>
                <c:pt idx="2239">
                  <c:v>-5</c:v>
                </c:pt>
                <c:pt idx="2240">
                  <c:v>-5</c:v>
                </c:pt>
                <c:pt idx="2241">
                  <c:v>-5</c:v>
                </c:pt>
                <c:pt idx="2242">
                  <c:v>-5</c:v>
                </c:pt>
                <c:pt idx="2243">
                  <c:v>-5</c:v>
                </c:pt>
                <c:pt idx="2244">
                  <c:v>-5</c:v>
                </c:pt>
                <c:pt idx="2245">
                  <c:v>-5</c:v>
                </c:pt>
                <c:pt idx="2246">
                  <c:v>-5</c:v>
                </c:pt>
                <c:pt idx="2247">
                  <c:v>-5</c:v>
                </c:pt>
                <c:pt idx="2248">
                  <c:v>-5</c:v>
                </c:pt>
                <c:pt idx="2249">
                  <c:v>-5</c:v>
                </c:pt>
                <c:pt idx="2250">
                  <c:v>-5</c:v>
                </c:pt>
                <c:pt idx="2251">
                  <c:v>-5</c:v>
                </c:pt>
                <c:pt idx="2252">
                  <c:v>-5</c:v>
                </c:pt>
                <c:pt idx="2253">
                  <c:v>-5</c:v>
                </c:pt>
                <c:pt idx="2254">
                  <c:v>-5</c:v>
                </c:pt>
                <c:pt idx="2255">
                  <c:v>-5</c:v>
                </c:pt>
                <c:pt idx="2256">
                  <c:v>-5</c:v>
                </c:pt>
                <c:pt idx="2257">
                  <c:v>-5</c:v>
                </c:pt>
                <c:pt idx="2258">
                  <c:v>-5</c:v>
                </c:pt>
                <c:pt idx="2259">
                  <c:v>-5</c:v>
                </c:pt>
                <c:pt idx="2260">
                  <c:v>-5</c:v>
                </c:pt>
                <c:pt idx="2261">
                  <c:v>-5</c:v>
                </c:pt>
                <c:pt idx="2262">
                  <c:v>-5</c:v>
                </c:pt>
                <c:pt idx="2263">
                  <c:v>-5</c:v>
                </c:pt>
                <c:pt idx="2264">
                  <c:v>-5</c:v>
                </c:pt>
                <c:pt idx="2265">
                  <c:v>-5</c:v>
                </c:pt>
                <c:pt idx="2266">
                  <c:v>-5</c:v>
                </c:pt>
                <c:pt idx="2267">
                  <c:v>-5</c:v>
                </c:pt>
                <c:pt idx="2268">
                  <c:v>-5</c:v>
                </c:pt>
                <c:pt idx="2269">
                  <c:v>-5</c:v>
                </c:pt>
                <c:pt idx="2270">
                  <c:v>-5</c:v>
                </c:pt>
                <c:pt idx="2271">
                  <c:v>-5</c:v>
                </c:pt>
                <c:pt idx="2272">
                  <c:v>-5</c:v>
                </c:pt>
                <c:pt idx="2273">
                  <c:v>-5</c:v>
                </c:pt>
                <c:pt idx="2274">
                  <c:v>-5</c:v>
                </c:pt>
                <c:pt idx="2275">
                  <c:v>-5</c:v>
                </c:pt>
                <c:pt idx="2276">
                  <c:v>-5</c:v>
                </c:pt>
                <c:pt idx="2277">
                  <c:v>-5</c:v>
                </c:pt>
                <c:pt idx="2278">
                  <c:v>-5</c:v>
                </c:pt>
                <c:pt idx="2279">
                  <c:v>-5</c:v>
                </c:pt>
                <c:pt idx="2280">
                  <c:v>-5</c:v>
                </c:pt>
                <c:pt idx="2281">
                  <c:v>-5</c:v>
                </c:pt>
                <c:pt idx="2282">
                  <c:v>-5</c:v>
                </c:pt>
                <c:pt idx="2283">
                  <c:v>-5</c:v>
                </c:pt>
                <c:pt idx="2284">
                  <c:v>-5</c:v>
                </c:pt>
                <c:pt idx="2285">
                  <c:v>-5</c:v>
                </c:pt>
                <c:pt idx="2286">
                  <c:v>-5</c:v>
                </c:pt>
                <c:pt idx="2287">
                  <c:v>-5</c:v>
                </c:pt>
                <c:pt idx="2288">
                  <c:v>-5</c:v>
                </c:pt>
                <c:pt idx="2289">
                  <c:v>-5</c:v>
                </c:pt>
                <c:pt idx="2290">
                  <c:v>-5</c:v>
                </c:pt>
                <c:pt idx="2291">
                  <c:v>-5</c:v>
                </c:pt>
                <c:pt idx="2292">
                  <c:v>-5</c:v>
                </c:pt>
                <c:pt idx="2293">
                  <c:v>-5</c:v>
                </c:pt>
                <c:pt idx="2294">
                  <c:v>-5</c:v>
                </c:pt>
                <c:pt idx="2295">
                  <c:v>-5</c:v>
                </c:pt>
                <c:pt idx="2296">
                  <c:v>-5</c:v>
                </c:pt>
                <c:pt idx="2297">
                  <c:v>-5</c:v>
                </c:pt>
                <c:pt idx="2298">
                  <c:v>-5</c:v>
                </c:pt>
                <c:pt idx="2299">
                  <c:v>-5</c:v>
                </c:pt>
                <c:pt idx="2300">
                  <c:v>-5</c:v>
                </c:pt>
                <c:pt idx="2301">
                  <c:v>-5</c:v>
                </c:pt>
                <c:pt idx="2302">
                  <c:v>-5</c:v>
                </c:pt>
                <c:pt idx="2303">
                  <c:v>-5</c:v>
                </c:pt>
                <c:pt idx="2304">
                  <c:v>-5</c:v>
                </c:pt>
                <c:pt idx="2305">
                  <c:v>-5</c:v>
                </c:pt>
                <c:pt idx="2306">
                  <c:v>-5</c:v>
                </c:pt>
                <c:pt idx="2307">
                  <c:v>-5</c:v>
                </c:pt>
                <c:pt idx="2308">
                  <c:v>-5</c:v>
                </c:pt>
                <c:pt idx="2309">
                  <c:v>-5</c:v>
                </c:pt>
                <c:pt idx="2310">
                  <c:v>-5</c:v>
                </c:pt>
                <c:pt idx="2311">
                  <c:v>-5</c:v>
                </c:pt>
                <c:pt idx="2312">
                  <c:v>-5</c:v>
                </c:pt>
                <c:pt idx="2313">
                  <c:v>-5</c:v>
                </c:pt>
                <c:pt idx="2314">
                  <c:v>-5</c:v>
                </c:pt>
                <c:pt idx="2315">
                  <c:v>-5</c:v>
                </c:pt>
                <c:pt idx="2316">
                  <c:v>-5</c:v>
                </c:pt>
                <c:pt idx="2317">
                  <c:v>-5</c:v>
                </c:pt>
                <c:pt idx="2318">
                  <c:v>-5</c:v>
                </c:pt>
                <c:pt idx="2319">
                  <c:v>-5</c:v>
                </c:pt>
                <c:pt idx="2320">
                  <c:v>-5</c:v>
                </c:pt>
                <c:pt idx="2321">
                  <c:v>-5</c:v>
                </c:pt>
                <c:pt idx="2322">
                  <c:v>-5</c:v>
                </c:pt>
                <c:pt idx="2323">
                  <c:v>-5</c:v>
                </c:pt>
                <c:pt idx="2324">
                  <c:v>-5</c:v>
                </c:pt>
                <c:pt idx="2325">
                  <c:v>-5</c:v>
                </c:pt>
                <c:pt idx="2326">
                  <c:v>-5</c:v>
                </c:pt>
                <c:pt idx="2327">
                  <c:v>-5</c:v>
                </c:pt>
                <c:pt idx="2328">
                  <c:v>-5</c:v>
                </c:pt>
                <c:pt idx="2329">
                  <c:v>-5</c:v>
                </c:pt>
                <c:pt idx="2330">
                  <c:v>-5</c:v>
                </c:pt>
                <c:pt idx="2331">
                  <c:v>-5</c:v>
                </c:pt>
                <c:pt idx="2332">
                  <c:v>-5</c:v>
                </c:pt>
                <c:pt idx="2333">
                  <c:v>-5</c:v>
                </c:pt>
                <c:pt idx="2334">
                  <c:v>-5</c:v>
                </c:pt>
                <c:pt idx="2335">
                  <c:v>-5</c:v>
                </c:pt>
                <c:pt idx="2336">
                  <c:v>-5</c:v>
                </c:pt>
                <c:pt idx="2337">
                  <c:v>-5</c:v>
                </c:pt>
                <c:pt idx="2338">
                  <c:v>-5</c:v>
                </c:pt>
                <c:pt idx="2339">
                  <c:v>-5</c:v>
                </c:pt>
                <c:pt idx="2340">
                  <c:v>-5</c:v>
                </c:pt>
                <c:pt idx="2341">
                  <c:v>-5</c:v>
                </c:pt>
                <c:pt idx="2342">
                  <c:v>-5</c:v>
                </c:pt>
                <c:pt idx="2343">
                  <c:v>-5</c:v>
                </c:pt>
                <c:pt idx="2344">
                  <c:v>-5</c:v>
                </c:pt>
                <c:pt idx="2345">
                  <c:v>-5</c:v>
                </c:pt>
                <c:pt idx="2346">
                  <c:v>-5</c:v>
                </c:pt>
                <c:pt idx="2347">
                  <c:v>-5</c:v>
                </c:pt>
                <c:pt idx="2348">
                  <c:v>-5</c:v>
                </c:pt>
                <c:pt idx="2349">
                  <c:v>-5</c:v>
                </c:pt>
                <c:pt idx="2350">
                  <c:v>-5</c:v>
                </c:pt>
                <c:pt idx="2351">
                  <c:v>-5</c:v>
                </c:pt>
                <c:pt idx="2352">
                  <c:v>-5</c:v>
                </c:pt>
                <c:pt idx="2353">
                  <c:v>-5</c:v>
                </c:pt>
                <c:pt idx="2354">
                  <c:v>-5</c:v>
                </c:pt>
                <c:pt idx="2355">
                  <c:v>-5</c:v>
                </c:pt>
                <c:pt idx="2356">
                  <c:v>-5</c:v>
                </c:pt>
                <c:pt idx="2357">
                  <c:v>-5</c:v>
                </c:pt>
                <c:pt idx="2358">
                  <c:v>-5</c:v>
                </c:pt>
                <c:pt idx="2359">
                  <c:v>-5</c:v>
                </c:pt>
                <c:pt idx="2360">
                  <c:v>-5</c:v>
                </c:pt>
                <c:pt idx="2361">
                  <c:v>-5</c:v>
                </c:pt>
                <c:pt idx="2362">
                  <c:v>-5</c:v>
                </c:pt>
                <c:pt idx="2363">
                  <c:v>-5</c:v>
                </c:pt>
                <c:pt idx="2364">
                  <c:v>-5</c:v>
                </c:pt>
                <c:pt idx="2365">
                  <c:v>-5</c:v>
                </c:pt>
                <c:pt idx="2366">
                  <c:v>-5</c:v>
                </c:pt>
                <c:pt idx="2367">
                  <c:v>-5</c:v>
                </c:pt>
                <c:pt idx="2368">
                  <c:v>-5</c:v>
                </c:pt>
                <c:pt idx="2369">
                  <c:v>-5</c:v>
                </c:pt>
                <c:pt idx="2370">
                  <c:v>-5</c:v>
                </c:pt>
                <c:pt idx="2371">
                  <c:v>-5</c:v>
                </c:pt>
                <c:pt idx="2372">
                  <c:v>-5</c:v>
                </c:pt>
                <c:pt idx="2373">
                  <c:v>-5</c:v>
                </c:pt>
                <c:pt idx="2374">
                  <c:v>-5</c:v>
                </c:pt>
                <c:pt idx="2375">
                  <c:v>-5</c:v>
                </c:pt>
                <c:pt idx="2376">
                  <c:v>-5</c:v>
                </c:pt>
                <c:pt idx="2377">
                  <c:v>-5</c:v>
                </c:pt>
                <c:pt idx="2378">
                  <c:v>-5</c:v>
                </c:pt>
                <c:pt idx="2379">
                  <c:v>-5</c:v>
                </c:pt>
                <c:pt idx="2380">
                  <c:v>-5</c:v>
                </c:pt>
                <c:pt idx="2381">
                  <c:v>-5</c:v>
                </c:pt>
                <c:pt idx="2382">
                  <c:v>-5</c:v>
                </c:pt>
                <c:pt idx="2383">
                  <c:v>-5</c:v>
                </c:pt>
                <c:pt idx="2384">
                  <c:v>-5</c:v>
                </c:pt>
                <c:pt idx="2385">
                  <c:v>-5</c:v>
                </c:pt>
                <c:pt idx="2386">
                  <c:v>-5</c:v>
                </c:pt>
                <c:pt idx="2387">
                  <c:v>-5</c:v>
                </c:pt>
                <c:pt idx="2388">
                  <c:v>-5</c:v>
                </c:pt>
                <c:pt idx="2389">
                  <c:v>-5</c:v>
                </c:pt>
                <c:pt idx="2390">
                  <c:v>-5</c:v>
                </c:pt>
                <c:pt idx="2391">
                  <c:v>-5</c:v>
                </c:pt>
                <c:pt idx="2392">
                  <c:v>-5</c:v>
                </c:pt>
                <c:pt idx="2393">
                  <c:v>-5</c:v>
                </c:pt>
                <c:pt idx="2394">
                  <c:v>-5</c:v>
                </c:pt>
                <c:pt idx="2395">
                  <c:v>-5</c:v>
                </c:pt>
                <c:pt idx="2396">
                  <c:v>-5</c:v>
                </c:pt>
                <c:pt idx="2397">
                  <c:v>-5</c:v>
                </c:pt>
                <c:pt idx="2398">
                  <c:v>-5</c:v>
                </c:pt>
                <c:pt idx="2399">
                  <c:v>-5</c:v>
                </c:pt>
                <c:pt idx="2400">
                  <c:v>-5</c:v>
                </c:pt>
                <c:pt idx="2401">
                  <c:v>-5</c:v>
                </c:pt>
                <c:pt idx="2402">
                  <c:v>-5</c:v>
                </c:pt>
                <c:pt idx="2403">
                  <c:v>-5</c:v>
                </c:pt>
                <c:pt idx="2404">
                  <c:v>-5</c:v>
                </c:pt>
                <c:pt idx="2405">
                  <c:v>-5</c:v>
                </c:pt>
                <c:pt idx="2406">
                  <c:v>-5</c:v>
                </c:pt>
                <c:pt idx="2407">
                  <c:v>-5</c:v>
                </c:pt>
                <c:pt idx="2408">
                  <c:v>-5</c:v>
                </c:pt>
                <c:pt idx="2409">
                  <c:v>-5</c:v>
                </c:pt>
                <c:pt idx="2410">
                  <c:v>-5</c:v>
                </c:pt>
                <c:pt idx="2411">
                  <c:v>-5</c:v>
                </c:pt>
                <c:pt idx="2412">
                  <c:v>-5</c:v>
                </c:pt>
                <c:pt idx="2413">
                  <c:v>-5</c:v>
                </c:pt>
                <c:pt idx="2414">
                  <c:v>-5</c:v>
                </c:pt>
                <c:pt idx="2415">
                  <c:v>-5</c:v>
                </c:pt>
                <c:pt idx="2416">
                  <c:v>-5</c:v>
                </c:pt>
                <c:pt idx="2417">
                  <c:v>-5</c:v>
                </c:pt>
                <c:pt idx="2418">
                  <c:v>-5</c:v>
                </c:pt>
                <c:pt idx="2419">
                  <c:v>-5</c:v>
                </c:pt>
                <c:pt idx="2420">
                  <c:v>-5</c:v>
                </c:pt>
                <c:pt idx="2421">
                  <c:v>-5</c:v>
                </c:pt>
                <c:pt idx="2422">
                  <c:v>-5</c:v>
                </c:pt>
                <c:pt idx="2423">
                  <c:v>-5</c:v>
                </c:pt>
                <c:pt idx="2424">
                  <c:v>-5</c:v>
                </c:pt>
                <c:pt idx="2425">
                  <c:v>-5</c:v>
                </c:pt>
                <c:pt idx="2426">
                  <c:v>-5</c:v>
                </c:pt>
                <c:pt idx="2427">
                  <c:v>-5</c:v>
                </c:pt>
                <c:pt idx="2428">
                  <c:v>-5</c:v>
                </c:pt>
                <c:pt idx="2429">
                  <c:v>-5</c:v>
                </c:pt>
                <c:pt idx="2430">
                  <c:v>-5</c:v>
                </c:pt>
                <c:pt idx="2431">
                  <c:v>-5</c:v>
                </c:pt>
                <c:pt idx="2432">
                  <c:v>-5</c:v>
                </c:pt>
                <c:pt idx="2433">
                  <c:v>-5</c:v>
                </c:pt>
                <c:pt idx="2434">
                  <c:v>-5</c:v>
                </c:pt>
                <c:pt idx="2435">
                  <c:v>-5</c:v>
                </c:pt>
                <c:pt idx="2436">
                  <c:v>-5</c:v>
                </c:pt>
                <c:pt idx="2437">
                  <c:v>-5</c:v>
                </c:pt>
                <c:pt idx="2438">
                  <c:v>-5</c:v>
                </c:pt>
                <c:pt idx="2439">
                  <c:v>-5</c:v>
                </c:pt>
                <c:pt idx="2440">
                  <c:v>-5</c:v>
                </c:pt>
                <c:pt idx="2441">
                  <c:v>-5</c:v>
                </c:pt>
                <c:pt idx="2442">
                  <c:v>-5</c:v>
                </c:pt>
                <c:pt idx="2443">
                  <c:v>-5</c:v>
                </c:pt>
                <c:pt idx="2444">
                  <c:v>-5</c:v>
                </c:pt>
                <c:pt idx="2445">
                  <c:v>-5</c:v>
                </c:pt>
                <c:pt idx="2446">
                  <c:v>-5</c:v>
                </c:pt>
                <c:pt idx="2447">
                  <c:v>-5</c:v>
                </c:pt>
                <c:pt idx="2448">
                  <c:v>-5</c:v>
                </c:pt>
                <c:pt idx="2449">
                  <c:v>-5</c:v>
                </c:pt>
                <c:pt idx="2450">
                  <c:v>-5</c:v>
                </c:pt>
                <c:pt idx="2451">
                  <c:v>-5</c:v>
                </c:pt>
                <c:pt idx="2452">
                  <c:v>-5</c:v>
                </c:pt>
                <c:pt idx="2453">
                  <c:v>-5</c:v>
                </c:pt>
                <c:pt idx="2454">
                  <c:v>-5</c:v>
                </c:pt>
                <c:pt idx="2455">
                  <c:v>-5</c:v>
                </c:pt>
                <c:pt idx="2456">
                  <c:v>-5</c:v>
                </c:pt>
                <c:pt idx="2457">
                  <c:v>-5</c:v>
                </c:pt>
                <c:pt idx="2458">
                  <c:v>-5</c:v>
                </c:pt>
                <c:pt idx="2459">
                  <c:v>-5</c:v>
                </c:pt>
                <c:pt idx="2460">
                  <c:v>-5</c:v>
                </c:pt>
                <c:pt idx="2461">
                  <c:v>-5</c:v>
                </c:pt>
                <c:pt idx="2462">
                  <c:v>-5</c:v>
                </c:pt>
                <c:pt idx="2463">
                  <c:v>-5</c:v>
                </c:pt>
                <c:pt idx="2464">
                  <c:v>-5</c:v>
                </c:pt>
                <c:pt idx="2465">
                  <c:v>-5</c:v>
                </c:pt>
                <c:pt idx="2466">
                  <c:v>-5</c:v>
                </c:pt>
                <c:pt idx="2467">
                  <c:v>-5</c:v>
                </c:pt>
                <c:pt idx="2468">
                  <c:v>-5</c:v>
                </c:pt>
                <c:pt idx="2469">
                  <c:v>-5</c:v>
                </c:pt>
                <c:pt idx="2470">
                  <c:v>-5</c:v>
                </c:pt>
                <c:pt idx="2471">
                  <c:v>-5</c:v>
                </c:pt>
                <c:pt idx="2472">
                  <c:v>-5</c:v>
                </c:pt>
                <c:pt idx="2473">
                  <c:v>-5</c:v>
                </c:pt>
                <c:pt idx="2474">
                  <c:v>-5</c:v>
                </c:pt>
                <c:pt idx="2475">
                  <c:v>-5</c:v>
                </c:pt>
                <c:pt idx="2476">
                  <c:v>-5</c:v>
                </c:pt>
                <c:pt idx="2477">
                  <c:v>-5</c:v>
                </c:pt>
                <c:pt idx="2478">
                  <c:v>-5</c:v>
                </c:pt>
                <c:pt idx="2479">
                  <c:v>-5</c:v>
                </c:pt>
                <c:pt idx="2480">
                  <c:v>-5</c:v>
                </c:pt>
                <c:pt idx="2481">
                  <c:v>-5</c:v>
                </c:pt>
                <c:pt idx="2482">
                  <c:v>-5</c:v>
                </c:pt>
                <c:pt idx="2483">
                  <c:v>-5</c:v>
                </c:pt>
                <c:pt idx="2484">
                  <c:v>-5</c:v>
                </c:pt>
                <c:pt idx="2485">
                  <c:v>-5</c:v>
                </c:pt>
                <c:pt idx="2486">
                  <c:v>-5</c:v>
                </c:pt>
                <c:pt idx="2487">
                  <c:v>-5</c:v>
                </c:pt>
                <c:pt idx="2488">
                  <c:v>-5</c:v>
                </c:pt>
                <c:pt idx="2489">
                  <c:v>-5</c:v>
                </c:pt>
                <c:pt idx="2490">
                  <c:v>-5</c:v>
                </c:pt>
                <c:pt idx="2491">
                  <c:v>-5</c:v>
                </c:pt>
                <c:pt idx="2492">
                  <c:v>-5</c:v>
                </c:pt>
                <c:pt idx="2493">
                  <c:v>-5</c:v>
                </c:pt>
                <c:pt idx="2494">
                  <c:v>-5</c:v>
                </c:pt>
                <c:pt idx="2495">
                  <c:v>-5</c:v>
                </c:pt>
                <c:pt idx="2496">
                  <c:v>-5</c:v>
                </c:pt>
                <c:pt idx="2497">
                  <c:v>-5</c:v>
                </c:pt>
                <c:pt idx="2498">
                  <c:v>-5</c:v>
                </c:pt>
                <c:pt idx="2499">
                  <c:v>-5</c:v>
                </c:pt>
                <c:pt idx="2500">
                  <c:v>-5</c:v>
                </c:pt>
                <c:pt idx="2501">
                  <c:v>-5</c:v>
                </c:pt>
                <c:pt idx="2502">
                  <c:v>-5</c:v>
                </c:pt>
                <c:pt idx="2503">
                  <c:v>-5</c:v>
                </c:pt>
                <c:pt idx="2504">
                  <c:v>-5</c:v>
                </c:pt>
                <c:pt idx="2505">
                  <c:v>-5</c:v>
                </c:pt>
                <c:pt idx="2506">
                  <c:v>-5</c:v>
                </c:pt>
                <c:pt idx="2507">
                  <c:v>-5</c:v>
                </c:pt>
                <c:pt idx="2508">
                  <c:v>-5</c:v>
                </c:pt>
                <c:pt idx="2509">
                  <c:v>-5</c:v>
                </c:pt>
                <c:pt idx="2510">
                  <c:v>-5</c:v>
                </c:pt>
                <c:pt idx="2511">
                  <c:v>-5</c:v>
                </c:pt>
                <c:pt idx="2512">
                  <c:v>-5</c:v>
                </c:pt>
                <c:pt idx="2513">
                  <c:v>-5</c:v>
                </c:pt>
                <c:pt idx="2514">
                  <c:v>-5</c:v>
                </c:pt>
                <c:pt idx="2515">
                  <c:v>-5</c:v>
                </c:pt>
                <c:pt idx="2516">
                  <c:v>-5</c:v>
                </c:pt>
                <c:pt idx="2517">
                  <c:v>-5</c:v>
                </c:pt>
                <c:pt idx="2518">
                  <c:v>-5</c:v>
                </c:pt>
                <c:pt idx="2519">
                  <c:v>-5</c:v>
                </c:pt>
                <c:pt idx="2520">
                  <c:v>-5</c:v>
                </c:pt>
                <c:pt idx="2521">
                  <c:v>-5</c:v>
                </c:pt>
                <c:pt idx="2522">
                  <c:v>-5</c:v>
                </c:pt>
                <c:pt idx="2523">
                  <c:v>-5</c:v>
                </c:pt>
                <c:pt idx="2524">
                  <c:v>-5</c:v>
                </c:pt>
                <c:pt idx="2525">
                  <c:v>-5</c:v>
                </c:pt>
                <c:pt idx="2526">
                  <c:v>-5</c:v>
                </c:pt>
                <c:pt idx="2527">
                  <c:v>-5</c:v>
                </c:pt>
                <c:pt idx="2528">
                  <c:v>-5</c:v>
                </c:pt>
                <c:pt idx="2529">
                  <c:v>-5</c:v>
                </c:pt>
                <c:pt idx="2530">
                  <c:v>-5</c:v>
                </c:pt>
                <c:pt idx="2531">
                  <c:v>-5</c:v>
                </c:pt>
                <c:pt idx="2532">
                  <c:v>-5</c:v>
                </c:pt>
                <c:pt idx="2533">
                  <c:v>-5</c:v>
                </c:pt>
                <c:pt idx="2534">
                  <c:v>-5</c:v>
                </c:pt>
                <c:pt idx="2535">
                  <c:v>-5</c:v>
                </c:pt>
                <c:pt idx="2536">
                  <c:v>-5</c:v>
                </c:pt>
                <c:pt idx="2537">
                  <c:v>-5</c:v>
                </c:pt>
                <c:pt idx="2538">
                  <c:v>-5</c:v>
                </c:pt>
                <c:pt idx="2539">
                  <c:v>-5</c:v>
                </c:pt>
                <c:pt idx="2540">
                  <c:v>-5</c:v>
                </c:pt>
                <c:pt idx="2541">
                  <c:v>-5</c:v>
                </c:pt>
                <c:pt idx="2542">
                  <c:v>-5</c:v>
                </c:pt>
                <c:pt idx="2543">
                  <c:v>-5</c:v>
                </c:pt>
                <c:pt idx="2544">
                  <c:v>-5</c:v>
                </c:pt>
                <c:pt idx="2545">
                  <c:v>-5</c:v>
                </c:pt>
                <c:pt idx="2546">
                  <c:v>-5</c:v>
                </c:pt>
                <c:pt idx="2547">
                  <c:v>-5</c:v>
                </c:pt>
                <c:pt idx="2548">
                  <c:v>-5</c:v>
                </c:pt>
                <c:pt idx="2549">
                  <c:v>-5</c:v>
                </c:pt>
                <c:pt idx="2550">
                  <c:v>-5</c:v>
                </c:pt>
                <c:pt idx="2551">
                  <c:v>-5</c:v>
                </c:pt>
                <c:pt idx="2552">
                  <c:v>-5</c:v>
                </c:pt>
                <c:pt idx="2553">
                  <c:v>-5</c:v>
                </c:pt>
                <c:pt idx="2554">
                  <c:v>-5</c:v>
                </c:pt>
                <c:pt idx="2555">
                  <c:v>-5</c:v>
                </c:pt>
                <c:pt idx="2556">
                  <c:v>-5</c:v>
                </c:pt>
                <c:pt idx="2557">
                  <c:v>-5</c:v>
                </c:pt>
                <c:pt idx="2558">
                  <c:v>-5</c:v>
                </c:pt>
                <c:pt idx="2559">
                  <c:v>-5</c:v>
                </c:pt>
                <c:pt idx="2560">
                  <c:v>-5</c:v>
                </c:pt>
                <c:pt idx="2561">
                  <c:v>-5</c:v>
                </c:pt>
                <c:pt idx="2562">
                  <c:v>-5</c:v>
                </c:pt>
                <c:pt idx="2563">
                  <c:v>-5</c:v>
                </c:pt>
                <c:pt idx="2564">
                  <c:v>-5</c:v>
                </c:pt>
                <c:pt idx="2565">
                  <c:v>-5</c:v>
                </c:pt>
                <c:pt idx="2566">
                  <c:v>-5</c:v>
                </c:pt>
                <c:pt idx="2567">
                  <c:v>-5</c:v>
                </c:pt>
                <c:pt idx="2568">
                  <c:v>-5</c:v>
                </c:pt>
                <c:pt idx="2569">
                  <c:v>-5</c:v>
                </c:pt>
                <c:pt idx="2570">
                  <c:v>-5</c:v>
                </c:pt>
                <c:pt idx="2571">
                  <c:v>-5</c:v>
                </c:pt>
                <c:pt idx="2572">
                  <c:v>-5</c:v>
                </c:pt>
                <c:pt idx="2573">
                  <c:v>-5</c:v>
                </c:pt>
                <c:pt idx="2574">
                  <c:v>-5</c:v>
                </c:pt>
                <c:pt idx="2575">
                  <c:v>-5</c:v>
                </c:pt>
                <c:pt idx="2576">
                  <c:v>-5</c:v>
                </c:pt>
                <c:pt idx="2577">
                  <c:v>-5</c:v>
                </c:pt>
                <c:pt idx="2578">
                  <c:v>-5</c:v>
                </c:pt>
                <c:pt idx="2579">
                  <c:v>-5</c:v>
                </c:pt>
                <c:pt idx="2580">
                  <c:v>-5</c:v>
                </c:pt>
                <c:pt idx="2581">
                  <c:v>-5</c:v>
                </c:pt>
                <c:pt idx="2582">
                  <c:v>-5</c:v>
                </c:pt>
                <c:pt idx="2583">
                  <c:v>-5</c:v>
                </c:pt>
                <c:pt idx="2584">
                  <c:v>-5</c:v>
                </c:pt>
                <c:pt idx="2585">
                  <c:v>-5</c:v>
                </c:pt>
                <c:pt idx="2586">
                  <c:v>-5</c:v>
                </c:pt>
                <c:pt idx="2587">
                  <c:v>-5</c:v>
                </c:pt>
                <c:pt idx="2588">
                  <c:v>-5</c:v>
                </c:pt>
                <c:pt idx="2589">
                  <c:v>-5</c:v>
                </c:pt>
                <c:pt idx="2590">
                  <c:v>-5</c:v>
                </c:pt>
                <c:pt idx="2591">
                  <c:v>-5</c:v>
                </c:pt>
                <c:pt idx="2592">
                  <c:v>-5</c:v>
                </c:pt>
                <c:pt idx="2593">
                  <c:v>-5</c:v>
                </c:pt>
                <c:pt idx="2594">
                  <c:v>-5</c:v>
                </c:pt>
                <c:pt idx="2595">
                  <c:v>-5</c:v>
                </c:pt>
                <c:pt idx="2596">
                  <c:v>-5</c:v>
                </c:pt>
                <c:pt idx="2597">
                  <c:v>-5</c:v>
                </c:pt>
                <c:pt idx="2598">
                  <c:v>-5</c:v>
                </c:pt>
                <c:pt idx="2599">
                  <c:v>-5</c:v>
                </c:pt>
                <c:pt idx="2600">
                  <c:v>-5</c:v>
                </c:pt>
                <c:pt idx="2601">
                  <c:v>-5</c:v>
                </c:pt>
                <c:pt idx="2602">
                  <c:v>-5</c:v>
                </c:pt>
                <c:pt idx="2603">
                  <c:v>-5</c:v>
                </c:pt>
                <c:pt idx="2604">
                  <c:v>-5</c:v>
                </c:pt>
                <c:pt idx="2605">
                  <c:v>-5</c:v>
                </c:pt>
                <c:pt idx="2606">
                  <c:v>-5</c:v>
                </c:pt>
                <c:pt idx="2607">
                  <c:v>-5</c:v>
                </c:pt>
                <c:pt idx="2608">
                  <c:v>-5</c:v>
                </c:pt>
                <c:pt idx="2609">
                  <c:v>-5</c:v>
                </c:pt>
                <c:pt idx="2610">
                  <c:v>-5</c:v>
                </c:pt>
                <c:pt idx="2611">
                  <c:v>-5</c:v>
                </c:pt>
                <c:pt idx="2612">
                  <c:v>-5</c:v>
                </c:pt>
                <c:pt idx="2613">
                  <c:v>-5</c:v>
                </c:pt>
                <c:pt idx="2614">
                  <c:v>-5</c:v>
                </c:pt>
                <c:pt idx="2615">
                  <c:v>-5</c:v>
                </c:pt>
                <c:pt idx="2616">
                  <c:v>-5</c:v>
                </c:pt>
                <c:pt idx="2617">
                  <c:v>-5</c:v>
                </c:pt>
                <c:pt idx="2618">
                  <c:v>-5</c:v>
                </c:pt>
                <c:pt idx="2619">
                  <c:v>-5</c:v>
                </c:pt>
                <c:pt idx="2620">
                  <c:v>-5</c:v>
                </c:pt>
                <c:pt idx="2621">
                  <c:v>-5</c:v>
                </c:pt>
                <c:pt idx="2622">
                  <c:v>-5</c:v>
                </c:pt>
                <c:pt idx="2623">
                  <c:v>-5</c:v>
                </c:pt>
                <c:pt idx="2624">
                  <c:v>-5</c:v>
                </c:pt>
                <c:pt idx="2625">
                  <c:v>-5</c:v>
                </c:pt>
                <c:pt idx="2626">
                  <c:v>-5</c:v>
                </c:pt>
                <c:pt idx="2627">
                  <c:v>-5</c:v>
                </c:pt>
                <c:pt idx="2628">
                  <c:v>-5</c:v>
                </c:pt>
                <c:pt idx="2629">
                  <c:v>-5</c:v>
                </c:pt>
                <c:pt idx="2630">
                  <c:v>-5</c:v>
                </c:pt>
                <c:pt idx="2631">
                  <c:v>-5</c:v>
                </c:pt>
                <c:pt idx="2632">
                  <c:v>-5</c:v>
                </c:pt>
                <c:pt idx="2633">
                  <c:v>-5</c:v>
                </c:pt>
                <c:pt idx="2634">
                  <c:v>-5</c:v>
                </c:pt>
                <c:pt idx="2635">
                  <c:v>-5</c:v>
                </c:pt>
                <c:pt idx="2636">
                  <c:v>-5</c:v>
                </c:pt>
                <c:pt idx="2637">
                  <c:v>-5</c:v>
                </c:pt>
                <c:pt idx="2638">
                  <c:v>-5</c:v>
                </c:pt>
                <c:pt idx="2639">
                  <c:v>-5</c:v>
                </c:pt>
                <c:pt idx="2640">
                  <c:v>-5</c:v>
                </c:pt>
                <c:pt idx="2641">
                  <c:v>-5</c:v>
                </c:pt>
                <c:pt idx="2642">
                  <c:v>-5</c:v>
                </c:pt>
                <c:pt idx="2643">
                  <c:v>-5</c:v>
                </c:pt>
                <c:pt idx="2644">
                  <c:v>-5</c:v>
                </c:pt>
                <c:pt idx="2645">
                  <c:v>-5</c:v>
                </c:pt>
                <c:pt idx="2646">
                  <c:v>-5</c:v>
                </c:pt>
                <c:pt idx="2647">
                  <c:v>-5</c:v>
                </c:pt>
                <c:pt idx="2648">
                  <c:v>-5</c:v>
                </c:pt>
                <c:pt idx="2649">
                  <c:v>-5</c:v>
                </c:pt>
                <c:pt idx="2650">
                  <c:v>-5</c:v>
                </c:pt>
                <c:pt idx="2651">
                  <c:v>-5</c:v>
                </c:pt>
                <c:pt idx="2652">
                  <c:v>-5</c:v>
                </c:pt>
                <c:pt idx="2653">
                  <c:v>-5</c:v>
                </c:pt>
                <c:pt idx="2654">
                  <c:v>-5</c:v>
                </c:pt>
                <c:pt idx="2655">
                  <c:v>-5</c:v>
                </c:pt>
                <c:pt idx="2656">
                  <c:v>-5</c:v>
                </c:pt>
                <c:pt idx="2657">
                  <c:v>-5</c:v>
                </c:pt>
                <c:pt idx="2658">
                  <c:v>-5</c:v>
                </c:pt>
                <c:pt idx="2659">
                  <c:v>-5</c:v>
                </c:pt>
                <c:pt idx="2660">
                  <c:v>-5</c:v>
                </c:pt>
                <c:pt idx="2661">
                  <c:v>-5</c:v>
                </c:pt>
                <c:pt idx="2662">
                  <c:v>-5</c:v>
                </c:pt>
                <c:pt idx="2663">
                  <c:v>-5</c:v>
                </c:pt>
                <c:pt idx="2664">
                  <c:v>-5</c:v>
                </c:pt>
                <c:pt idx="2665">
                  <c:v>-5</c:v>
                </c:pt>
                <c:pt idx="2666">
                  <c:v>-5</c:v>
                </c:pt>
                <c:pt idx="2667">
                  <c:v>-5</c:v>
                </c:pt>
                <c:pt idx="2668">
                  <c:v>-5</c:v>
                </c:pt>
                <c:pt idx="2669">
                  <c:v>-5</c:v>
                </c:pt>
                <c:pt idx="2670">
                  <c:v>-5</c:v>
                </c:pt>
                <c:pt idx="2671">
                  <c:v>-5</c:v>
                </c:pt>
                <c:pt idx="2672">
                  <c:v>-5</c:v>
                </c:pt>
                <c:pt idx="2673">
                  <c:v>-5</c:v>
                </c:pt>
                <c:pt idx="2674">
                  <c:v>-5</c:v>
                </c:pt>
                <c:pt idx="2675">
                  <c:v>-5</c:v>
                </c:pt>
                <c:pt idx="2676">
                  <c:v>-5</c:v>
                </c:pt>
                <c:pt idx="2677">
                  <c:v>-5</c:v>
                </c:pt>
                <c:pt idx="2678">
                  <c:v>-5</c:v>
                </c:pt>
                <c:pt idx="2679">
                  <c:v>-5</c:v>
                </c:pt>
                <c:pt idx="2680">
                  <c:v>-5</c:v>
                </c:pt>
                <c:pt idx="2681">
                  <c:v>-5</c:v>
                </c:pt>
                <c:pt idx="2682">
                  <c:v>-5</c:v>
                </c:pt>
                <c:pt idx="2683">
                  <c:v>-5</c:v>
                </c:pt>
                <c:pt idx="2684">
                  <c:v>-5</c:v>
                </c:pt>
                <c:pt idx="2685">
                  <c:v>-5</c:v>
                </c:pt>
                <c:pt idx="2686">
                  <c:v>-5</c:v>
                </c:pt>
                <c:pt idx="2687">
                  <c:v>-5</c:v>
                </c:pt>
                <c:pt idx="2688">
                  <c:v>-5</c:v>
                </c:pt>
                <c:pt idx="2689">
                  <c:v>-5</c:v>
                </c:pt>
                <c:pt idx="2690">
                  <c:v>-5</c:v>
                </c:pt>
                <c:pt idx="2691">
                  <c:v>-5</c:v>
                </c:pt>
                <c:pt idx="2692">
                  <c:v>-5</c:v>
                </c:pt>
                <c:pt idx="2693">
                  <c:v>-5</c:v>
                </c:pt>
                <c:pt idx="2694">
                  <c:v>-5</c:v>
                </c:pt>
                <c:pt idx="2695">
                  <c:v>-5</c:v>
                </c:pt>
                <c:pt idx="2696">
                  <c:v>-5</c:v>
                </c:pt>
                <c:pt idx="2697">
                  <c:v>-5</c:v>
                </c:pt>
                <c:pt idx="2698">
                  <c:v>-5</c:v>
                </c:pt>
                <c:pt idx="2699">
                  <c:v>-5</c:v>
                </c:pt>
                <c:pt idx="2700">
                  <c:v>-5</c:v>
                </c:pt>
                <c:pt idx="2701">
                  <c:v>-5</c:v>
                </c:pt>
                <c:pt idx="2702">
                  <c:v>-5</c:v>
                </c:pt>
                <c:pt idx="2703">
                  <c:v>-5</c:v>
                </c:pt>
                <c:pt idx="2704">
                  <c:v>-5</c:v>
                </c:pt>
                <c:pt idx="2705">
                  <c:v>-5</c:v>
                </c:pt>
                <c:pt idx="2706">
                  <c:v>-5</c:v>
                </c:pt>
                <c:pt idx="2707">
                  <c:v>-5</c:v>
                </c:pt>
                <c:pt idx="2708">
                  <c:v>-5</c:v>
                </c:pt>
                <c:pt idx="2709">
                  <c:v>-5</c:v>
                </c:pt>
                <c:pt idx="2710">
                  <c:v>-5</c:v>
                </c:pt>
                <c:pt idx="2711">
                  <c:v>-5</c:v>
                </c:pt>
                <c:pt idx="2712">
                  <c:v>-5</c:v>
                </c:pt>
                <c:pt idx="2713">
                  <c:v>-5</c:v>
                </c:pt>
                <c:pt idx="2714">
                  <c:v>-5</c:v>
                </c:pt>
                <c:pt idx="2715">
                  <c:v>-5</c:v>
                </c:pt>
                <c:pt idx="2716">
                  <c:v>-5</c:v>
                </c:pt>
                <c:pt idx="2717">
                  <c:v>-5</c:v>
                </c:pt>
                <c:pt idx="2718">
                  <c:v>-5</c:v>
                </c:pt>
                <c:pt idx="2719">
                  <c:v>-5</c:v>
                </c:pt>
                <c:pt idx="2720">
                  <c:v>-5</c:v>
                </c:pt>
                <c:pt idx="2721">
                  <c:v>-5</c:v>
                </c:pt>
                <c:pt idx="2722">
                  <c:v>-5</c:v>
                </c:pt>
                <c:pt idx="2723">
                  <c:v>-5</c:v>
                </c:pt>
                <c:pt idx="2724">
                  <c:v>-5</c:v>
                </c:pt>
                <c:pt idx="2725">
                  <c:v>-5</c:v>
                </c:pt>
                <c:pt idx="2726">
                  <c:v>-5</c:v>
                </c:pt>
                <c:pt idx="2727">
                  <c:v>-5</c:v>
                </c:pt>
                <c:pt idx="2728">
                  <c:v>-5</c:v>
                </c:pt>
                <c:pt idx="2729">
                  <c:v>-5</c:v>
                </c:pt>
                <c:pt idx="2730">
                  <c:v>-5</c:v>
                </c:pt>
                <c:pt idx="2731">
                  <c:v>-5</c:v>
                </c:pt>
                <c:pt idx="2732">
                  <c:v>-5</c:v>
                </c:pt>
                <c:pt idx="2733">
                  <c:v>-5</c:v>
                </c:pt>
                <c:pt idx="2734">
                  <c:v>-5</c:v>
                </c:pt>
                <c:pt idx="2735">
                  <c:v>-5</c:v>
                </c:pt>
                <c:pt idx="2736">
                  <c:v>-5</c:v>
                </c:pt>
                <c:pt idx="2737">
                  <c:v>-5</c:v>
                </c:pt>
                <c:pt idx="2738">
                  <c:v>-5</c:v>
                </c:pt>
                <c:pt idx="2739">
                  <c:v>-5</c:v>
                </c:pt>
                <c:pt idx="2740">
                  <c:v>-5</c:v>
                </c:pt>
                <c:pt idx="2741">
                  <c:v>-5</c:v>
                </c:pt>
                <c:pt idx="2742">
                  <c:v>-5</c:v>
                </c:pt>
                <c:pt idx="2743">
                  <c:v>-5</c:v>
                </c:pt>
                <c:pt idx="2744">
                  <c:v>-5</c:v>
                </c:pt>
                <c:pt idx="2745">
                  <c:v>-5</c:v>
                </c:pt>
                <c:pt idx="2746">
                  <c:v>-5</c:v>
                </c:pt>
                <c:pt idx="2747">
                  <c:v>-5</c:v>
                </c:pt>
                <c:pt idx="2748">
                  <c:v>-5</c:v>
                </c:pt>
                <c:pt idx="2749">
                  <c:v>-5</c:v>
                </c:pt>
                <c:pt idx="2750">
                  <c:v>-5</c:v>
                </c:pt>
                <c:pt idx="2751">
                  <c:v>-5</c:v>
                </c:pt>
                <c:pt idx="2752">
                  <c:v>-5</c:v>
                </c:pt>
                <c:pt idx="2753">
                  <c:v>-5</c:v>
                </c:pt>
                <c:pt idx="2754">
                  <c:v>-5</c:v>
                </c:pt>
                <c:pt idx="2755">
                  <c:v>-5</c:v>
                </c:pt>
                <c:pt idx="2756">
                  <c:v>-5</c:v>
                </c:pt>
                <c:pt idx="2757">
                  <c:v>-5</c:v>
                </c:pt>
                <c:pt idx="2758">
                  <c:v>-5</c:v>
                </c:pt>
                <c:pt idx="2759">
                  <c:v>-5</c:v>
                </c:pt>
                <c:pt idx="2760">
                  <c:v>-5</c:v>
                </c:pt>
                <c:pt idx="2761">
                  <c:v>-5</c:v>
                </c:pt>
                <c:pt idx="2762">
                  <c:v>-5</c:v>
                </c:pt>
                <c:pt idx="2763">
                  <c:v>-5</c:v>
                </c:pt>
                <c:pt idx="2764">
                  <c:v>-5</c:v>
                </c:pt>
                <c:pt idx="2765">
                  <c:v>-5</c:v>
                </c:pt>
                <c:pt idx="2766">
                  <c:v>-5</c:v>
                </c:pt>
                <c:pt idx="2767">
                  <c:v>-5</c:v>
                </c:pt>
                <c:pt idx="2768">
                  <c:v>-5</c:v>
                </c:pt>
                <c:pt idx="2769">
                  <c:v>-5</c:v>
                </c:pt>
                <c:pt idx="2770">
                  <c:v>-5</c:v>
                </c:pt>
                <c:pt idx="2771">
                  <c:v>-5</c:v>
                </c:pt>
                <c:pt idx="2772">
                  <c:v>-5</c:v>
                </c:pt>
                <c:pt idx="2773">
                  <c:v>-5</c:v>
                </c:pt>
                <c:pt idx="2774">
                  <c:v>-5</c:v>
                </c:pt>
                <c:pt idx="2775">
                  <c:v>-5</c:v>
                </c:pt>
                <c:pt idx="2776">
                  <c:v>-5</c:v>
                </c:pt>
                <c:pt idx="2777">
                  <c:v>-5</c:v>
                </c:pt>
                <c:pt idx="2778">
                  <c:v>-5</c:v>
                </c:pt>
                <c:pt idx="2779">
                  <c:v>-5</c:v>
                </c:pt>
                <c:pt idx="2780">
                  <c:v>-5</c:v>
                </c:pt>
                <c:pt idx="2781">
                  <c:v>-5</c:v>
                </c:pt>
                <c:pt idx="2782">
                  <c:v>-5</c:v>
                </c:pt>
                <c:pt idx="2783">
                  <c:v>-5</c:v>
                </c:pt>
                <c:pt idx="2784">
                  <c:v>-5</c:v>
                </c:pt>
                <c:pt idx="2785">
                  <c:v>-5</c:v>
                </c:pt>
                <c:pt idx="2786">
                  <c:v>-5</c:v>
                </c:pt>
                <c:pt idx="2787">
                  <c:v>-5</c:v>
                </c:pt>
                <c:pt idx="2788">
                  <c:v>-5</c:v>
                </c:pt>
                <c:pt idx="2789">
                  <c:v>-5</c:v>
                </c:pt>
                <c:pt idx="2790">
                  <c:v>-5</c:v>
                </c:pt>
                <c:pt idx="2791">
                  <c:v>-5</c:v>
                </c:pt>
                <c:pt idx="2792">
                  <c:v>-5</c:v>
                </c:pt>
                <c:pt idx="2793">
                  <c:v>-5</c:v>
                </c:pt>
                <c:pt idx="2794">
                  <c:v>-5</c:v>
                </c:pt>
                <c:pt idx="2795">
                  <c:v>-5</c:v>
                </c:pt>
                <c:pt idx="2796">
                  <c:v>-5</c:v>
                </c:pt>
                <c:pt idx="2797">
                  <c:v>-5</c:v>
                </c:pt>
                <c:pt idx="2798">
                  <c:v>-5</c:v>
                </c:pt>
                <c:pt idx="2799">
                  <c:v>-5</c:v>
                </c:pt>
                <c:pt idx="2800">
                  <c:v>-5</c:v>
                </c:pt>
                <c:pt idx="2801">
                  <c:v>-5</c:v>
                </c:pt>
                <c:pt idx="2802">
                  <c:v>-5</c:v>
                </c:pt>
                <c:pt idx="2803">
                  <c:v>-5</c:v>
                </c:pt>
                <c:pt idx="2804">
                  <c:v>-5</c:v>
                </c:pt>
                <c:pt idx="2805">
                  <c:v>-5</c:v>
                </c:pt>
                <c:pt idx="2806">
                  <c:v>-5</c:v>
                </c:pt>
                <c:pt idx="2807">
                  <c:v>-5</c:v>
                </c:pt>
                <c:pt idx="2808">
                  <c:v>-5</c:v>
                </c:pt>
                <c:pt idx="2809">
                  <c:v>-5</c:v>
                </c:pt>
                <c:pt idx="2810">
                  <c:v>-5</c:v>
                </c:pt>
                <c:pt idx="2811">
                  <c:v>-5</c:v>
                </c:pt>
                <c:pt idx="2812">
                  <c:v>-5</c:v>
                </c:pt>
                <c:pt idx="2813">
                  <c:v>-5</c:v>
                </c:pt>
                <c:pt idx="2814">
                  <c:v>-5</c:v>
                </c:pt>
                <c:pt idx="2815">
                  <c:v>-5</c:v>
                </c:pt>
                <c:pt idx="2816">
                  <c:v>-5</c:v>
                </c:pt>
                <c:pt idx="2817">
                  <c:v>-5</c:v>
                </c:pt>
                <c:pt idx="2818">
                  <c:v>-5</c:v>
                </c:pt>
                <c:pt idx="2819">
                  <c:v>-5</c:v>
                </c:pt>
                <c:pt idx="2820">
                  <c:v>-5</c:v>
                </c:pt>
                <c:pt idx="2821">
                  <c:v>-5</c:v>
                </c:pt>
                <c:pt idx="2822">
                  <c:v>-5</c:v>
                </c:pt>
                <c:pt idx="2823">
                  <c:v>-5</c:v>
                </c:pt>
                <c:pt idx="2824">
                  <c:v>-5</c:v>
                </c:pt>
                <c:pt idx="2825">
                  <c:v>-5</c:v>
                </c:pt>
                <c:pt idx="2826">
                  <c:v>-5</c:v>
                </c:pt>
                <c:pt idx="2827">
                  <c:v>-5</c:v>
                </c:pt>
                <c:pt idx="2828">
                  <c:v>-5</c:v>
                </c:pt>
                <c:pt idx="2829">
                  <c:v>-5</c:v>
                </c:pt>
                <c:pt idx="2830">
                  <c:v>-5</c:v>
                </c:pt>
                <c:pt idx="2831">
                  <c:v>-5</c:v>
                </c:pt>
                <c:pt idx="2832">
                  <c:v>-5</c:v>
                </c:pt>
                <c:pt idx="2833">
                  <c:v>-5</c:v>
                </c:pt>
                <c:pt idx="2834">
                  <c:v>-5</c:v>
                </c:pt>
                <c:pt idx="2835">
                  <c:v>-5</c:v>
                </c:pt>
                <c:pt idx="2836">
                  <c:v>-5</c:v>
                </c:pt>
                <c:pt idx="2837">
                  <c:v>-5</c:v>
                </c:pt>
                <c:pt idx="2838">
                  <c:v>-5</c:v>
                </c:pt>
                <c:pt idx="2839">
                  <c:v>-5</c:v>
                </c:pt>
                <c:pt idx="2840">
                  <c:v>-5</c:v>
                </c:pt>
                <c:pt idx="2841">
                  <c:v>-5</c:v>
                </c:pt>
                <c:pt idx="2842">
                  <c:v>-5</c:v>
                </c:pt>
                <c:pt idx="2843">
                  <c:v>-5</c:v>
                </c:pt>
                <c:pt idx="2844">
                  <c:v>-5</c:v>
                </c:pt>
                <c:pt idx="2845">
                  <c:v>-5</c:v>
                </c:pt>
                <c:pt idx="2846">
                  <c:v>-5</c:v>
                </c:pt>
                <c:pt idx="2847">
                  <c:v>-5</c:v>
                </c:pt>
                <c:pt idx="2848">
                  <c:v>-5</c:v>
                </c:pt>
                <c:pt idx="2849">
                  <c:v>-5</c:v>
                </c:pt>
                <c:pt idx="2850">
                  <c:v>-5</c:v>
                </c:pt>
                <c:pt idx="2851">
                  <c:v>-5</c:v>
                </c:pt>
                <c:pt idx="2852">
                  <c:v>-5</c:v>
                </c:pt>
                <c:pt idx="2853">
                  <c:v>-5</c:v>
                </c:pt>
                <c:pt idx="2854">
                  <c:v>-5</c:v>
                </c:pt>
                <c:pt idx="2855">
                  <c:v>-5</c:v>
                </c:pt>
                <c:pt idx="2856">
                  <c:v>-5</c:v>
                </c:pt>
                <c:pt idx="2857">
                  <c:v>-5</c:v>
                </c:pt>
                <c:pt idx="2858">
                  <c:v>-5</c:v>
                </c:pt>
                <c:pt idx="2859">
                  <c:v>-5</c:v>
                </c:pt>
                <c:pt idx="2860">
                  <c:v>-5</c:v>
                </c:pt>
                <c:pt idx="2861">
                  <c:v>-5</c:v>
                </c:pt>
                <c:pt idx="2862">
                  <c:v>-5</c:v>
                </c:pt>
                <c:pt idx="2863">
                  <c:v>-5</c:v>
                </c:pt>
                <c:pt idx="2864">
                  <c:v>-5</c:v>
                </c:pt>
                <c:pt idx="2865">
                  <c:v>-5</c:v>
                </c:pt>
                <c:pt idx="2866">
                  <c:v>-5</c:v>
                </c:pt>
                <c:pt idx="2867">
                  <c:v>-5</c:v>
                </c:pt>
                <c:pt idx="2868">
                  <c:v>-5</c:v>
                </c:pt>
                <c:pt idx="2869">
                  <c:v>-5</c:v>
                </c:pt>
                <c:pt idx="2870">
                  <c:v>-5</c:v>
                </c:pt>
                <c:pt idx="2871">
                  <c:v>-5</c:v>
                </c:pt>
                <c:pt idx="2872">
                  <c:v>-5</c:v>
                </c:pt>
                <c:pt idx="2873">
                  <c:v>-5</c:v>
                </c:pt>
                <c:pt idx="2874">
                  <c:v>-5</c:v>
                </c:pt>
                <c:pt idx="2875">
                  <c:v>-5</c:v>
                </c:pt>
                <c:pt idx="2876">
                  <c:v>-5</c:v>
                </c:pt>
                <c:pt idx="2877">
                  <c:v>-5</c:v>
                </c:pt>
                <c:pt idx="2878">
                  <c:v>-5</c:v>
                </c:pt>
                <c:pt idx="2879">
                  <c:v>-5</c:v>
                </c:pt>
                <c:pt idx="2880">
                  <c:v>-5</c:v>
                </c:pt>
                <c:pt idx="2881">
                  <c:v>-5</c:v>
                </c:pt>
                <c:pt idx="2882">
                  <c:v>-5</c:v>
                </c:pt>
                <c:pt idx="2883">
                  <c:v>-5</c:v>
                </c:pt>
                <c:pt idx="2884">
                  <c:v>-5</c:v>
                </c:pt>
                <c:pt idx="2885">
                  <c:v>-5</c:v>
                </c:pt>
                <c:pt idx="2886">
                  <c:v>-5</c:v>
                </c:pt>
                <c:pt idx="2887">
                  <c:v>-5</c:v>
                </c:pt>
                <c:pt idx="2888">
                  <c:v>-5</c:v>
                </c:pt>
                <c:pt idx="2889">
                  <c:v>-5</c:v>
                </c:pt>
                <c:pt idx="2890">
                  <c:v>-5</c:v>
                </c:pt>
                <c:pt idx="2891">
                  <c:v>-5</c:v>
                </c:pt>
                <c:pt idx="2892">
                  <c:v>-5</c:v>
                </c:pt>
                <c:pt idx="2893">
                  <c:v>-5</c:v>
                </c:pt>
                <c:pt idx="2894">
                  <c:v>-5</c:v>
                </c:pt>
                <c:pt idx="2895">
                  <c:v>-5</c:v>
                </c:pt>
                <c:pt idx="2896">
                  <c:v>-5</c:v>
                </c:pt>
                <c:pt idx="2897">
                  <c:v>-5</c:v>
                </c:pt>
                <c:pt idx="2898">
                  <c:v>-5</c:v>
                </c:pt>
                <c:pt idx="2899">
                  <c:v>-5</c:v>
                </c:pt>
                <c:pt idx="2900">
                  <c:v>-5</c:v>
                </c:pt>
                <c:pt idx="2901">
                  <c:v>-5</c:v>
                </c:pt>
                <c:pt idx="2902">
                  <c:v>-5</c:v>
                </c:pt>
                <c:pt idx="2903">
                  <c:v>-5</c:v>
                </c:pt>
                <c:pt idx="2904">
                  <c:v>-5</c:v>
                </c:pt>
                <c:pt idx="2905">
                  <c:v>-5</c:v>
                </c:pt>
                <c:pt idx="2906">
                  <c:v>-5</c:v>
                </c:pt>
                <c:pt idx="2907">
                  <c:v>-5</c:v>
                </c:pt>
                <c:pt idx="2908">
                  <c:v>-5</c:v>
                </c:pt>
                <c:pt idx="2909">
                  <c:v>-5</c:v>
                </c:pt>
                <c:pt idx="2910">
                  <c:v>-5</c:v>
                </c:pt>
                <c:pt idx="2911">
                  <c:v>-5</c:v>
                </c:pt>
                <c:pt idx="2912">
                  <c:v>-5</c:v>
                </c:pt>
                <c:pt idx="2913">
                  <c:v>-5</c:v>
                </c:pt>
                <c:pt idx="2914">
                  <c:v>-5</c:v>
                </c:pt>
                <c:pt idx="2915">
                  <c:v>-5</c:v>
                </c:pt>
                <c:pt idx="2916">
                  <c:v>-5</c:v>
                </c:pt>
                <c:pt idx="2917">
                  <c:v>-5</c:v>
                </c:pt>
                <c:pt idx="2918">
                  <c:v>-5</c:v>
                </c:pt>
                <c:pt idx="2919">
                  <c:v>-5</c:v>
                </c:pt>
                <c:pt idx="2920">
                  <c:v>-5</c:v>
                </c:pt>
                <c:pt idx="2921">
                  <c:v>-5</c:v>
                </c:pt>
                <c:pt idx="2922">
                  <c:v>-5</c:v>
                </c:pt>
                <c:pt idx="2923">
                  <c:v>-5</c:v>
                </c:pt>
                <c:pt idx="2924">
                  <c:v>-5</c:v>
                </c:pt>
                <c:pt idx="2925">
                  <c:v>-5</c:v>
                </c:pt>
                <c:pt idx="2926">
                  <c:v>-5</c:v>
                </c:pt>
                <c:pt idx="2927">
                  <c:v>-5</c:v>
                </c:pt>
                <c:pt idx="2928">
                  <c:v>-5</c:v>
                </c:pt>
                <c:pt idx="2929">
                  <c:v>-5</c:v>
                </c:pt>
                <c:pt idx="2930">
                  <c:v>-5</c:v>
                </c:pt>
                <c:pt idx="2931">
                  <c:v>-5</c:v>
                </c:pt>
                <c:pt idx="2932">
                  <c:v>-5</c:v>
                </c:pt>
                <c:pt idx="2933">
                  <c:v>-5</c:v>
                </c:pt>
                <c:pt idx="2934">
                  <c:v>-5</c:v>
                </c:pt>
                <c:pt idx="2935">
                  <c:v>-5</c:v>
                </c:pt>
                <c:pt idx="2936">
                  <c:v>-5</c:v>
                </c:pt>
                <c:pt idx="2937">
                  <c:v>-5</c:v>
                </c:pt>
                <c:pt idx="2938">
                  <c:v>-5</c:v>
                </c:pt>
                <c:pt idx="2939">
                  <c:v>-5</c:v>
                </c:pt>
                <c:pt idx="2940">
                  <c:v>-5</c:v>
                </c:pt>
                <c:pt idx="2941">
                  <c:v>-5</c:v>
                </c:pt>
                <c:pt idx="2942">
                  <c:v>-5</c:v>
                </c:pt>
                <c:pt idx="2943">
                  <c:v>-5</c:v>
                </c:pt>
                <c:pt idx="2944">
                  <c:v>-5</c:v>
                </c:pt>
                <c:pt idx="2945">
                  <c:v>-5</c:v>
                </c:pt>
                <c:pt idx="2946">
                  <c:v>-5</c:v>
                </c:pt>
                <c:pt idx="2947">
                  <c:v>-5</c:v>
                </c:pt>
                <c:pt idx="2948">
                  <c:v>-5</c:v>
                </c:pt>
                <c:pt idx="2949">
                  <c:v>-5</c:v>
                </c:pt>
                <c:pt idx="2950">
                  <c:v>-5</c:v>
                </c:pt>
                <c:pt idx="2951">
                  <c:v>-5</c:v>
                </c:pt>
                <c:pt idx="2952">
                  <c:v>-5</c:v>
                </c:pt>
                <c:pt idx="2953">
                  <c:v>-5</c:v>
                </c:pt>
                <c:pt idx="2954">
                  <c:v>-5</c:v>
                </c:pt>
                <c:pt idx="2955">
                  <c:v>-5</c:v>
                </c:pt>
                <c:pt idx="2956">
                  <c:v>-5</c:v>
                </c:pt>
                <c:pt idx="2957">
                  <c:v>-5</c:v>
                </c:pt>
                <c:pt idx="2958">
                  <c:v>-5</c:v>
                </c:pt>
                <c:pt idx="2959">
                  <c:v>-5</c:v>
                </c:pt>
                <c:pt idx="2960">
                  <c:v>-5</c:v>
                </c:pt>
                <c:pt idx="2961">
                  <c:v>-5</c:v>
                </c:pt>
                <c:pt idx="2962">
                  <c:v>-5</c:v>
                </c:pt>
                <c:pt idx="2963">
                  <c:v>-5</c:v>
                </c:pt>
                <c:pt idx="2964">
                  <c:v>-5</c:v>
                </c:pt>
                <c:pt idx="2965">
                  <c:v>-5</c:v>
                </c:pt>
                <c:pt idx="2966">
                  <c:v>-5</c:v>
                </c:pt>
                <c:pt idx="2967">
                  <c:v>-5</c:v>
                </c:pt>
                <c:pt idx="2968">
                  <c:v>-5</c:v>
                </c:pt>
                <c:pt idx="2969">
                  <c:v>-5</c:v>
                </c:pt>
                <c:pt idx="2970">
                  <c:v>-5</c:v>
                </c:pt>
                <c:pt idx="2971">
                  <c:v>-5</c:v>
                </c:pt>
                <c:pt idx="2972">
                  <c:v>-5</c:v>
                </c:pt>
                <c:pt idx="2973">
                  <c:v>-5</c:v>
                </c:pt>
                <c:pt idx="2974">
                  <c:v>-5</c:v>
                </c:pt>
                <c:pt idx="2975">
                  <c:v>-5</c:v>
                </c:pt>
                <c:pt idx="2976">
                  <c:v>-5</c:v>
                </c:pt>
                <c:pt idx="2977">
                  <c:v>-5</c:v>
                </c:pt>
                <c:pt idx="2978">
                  <c:v>-5</c:v>
                </c:pt>
                <c:pt idx="2979">
                  <c:v>-5</c:v>
                </c:pt>
                <c:pt idx="2980">
                  <c:v>-5</c:v>
                </c:pt>
                <c:pt idx="2981">
                  <c:v>-5</c:v>
                </c:pt>
                <c:pt idx="2982">
                  <c:v>-5</c:v>
                </c:pt>
                <c:pt idx="2983">
                  <c:v>-5</c:v>
                </c:pt>
                <c:pt idx="2984">
                  <c:v>-5</c:v>
                </c:pt>
                <c:pt idx="2985">
                  <c:v>-5</c:v>
                </c:pt>
                <c:pt idx="2986">
                  <c:v>-5</c:v>
                </c:pt>
                <c:pt idx="2987">
                  <c:v>-5</c:v>
                </c:pt>
                <c:pt idx="2988">
                  <c:v>-5</c:v>
                </c:pt>
                <c:pt idx="2989">
                  <c:v>-5</c:v>
                </c:pt>
                <c:pt idx="2990">
                  <c:v>-5</c:v>
                </c:pt>
                <c:pt idx="2991">
                  <c:v>-5</c:v>
                </c:pt>
                <c:pt idx="2992">
                  <c:v>-5</c:v>
                </c:pt>
                <c:pt idx="2993">
                  <c:v>-5</c:v>
                </c:pt>
                <c:pt idx="2994">
                  <c:v>-5</c:v>
                </c:pt>
                <c:pt idx="2995">
                  <c:v>-5</c:v>
                </c:pt>
                <c:pt idx="2996">
                  <c:v>-5</c:v>
                </c:pt>
                <c:pt idx="2997">
                  <c:v>-5</c:v>
                </c:pt>
                <c:pt idx="2998">
                  <c:v>-5</c:v>
                </c:pt>
                <c:pt idx="2999">
                  <c:v>-5</c:v>
                </c:pt>
                <c:pt idx="3000">
                  <c:v>-5</c:v>
                </c:pt>
                <c:pt idx="3001">
                  <c:v>-5</c:v>
                </c:pt>
                <c:pt idx="3002">
                  <c:v>-5</c:v>
                </c:pt>
                <c:pt idx="3003">
                  <c:v>-5</c:v>
                </c:pt>
                <c:pt idx="3004">
                  <c:v>-5</c:v>
                </c:pt>
                <c:pt idx="3005">
                  <c:v>-5</c:v>
                </c:pt>
                <c:pt idx="3006">
                  <c:v>-5</c:v>
                </c:pt>
                <c:pt idx="3007">
                  <c:v>-5</c:v>
                </c:pt>
                <c:pt idx="3008">
                  <c:v>-5</c:v>
                </c:pt>
                <c:pt idx="3009">
                  <c:v>-5</c:v>
                </c:pt>
                <c:pt idx="3010">
                  <c:v>-5</c:v>
                </c:pt>
                <c:pt idx="3011">
                  <c:v>-5</c:v>
                </c:pt>
                <c:pt idx="3012">
                  <c:v>-5</c:v>
                </c:pt>
                <c:pt idx="3013">
                  <c:v>-5</c:v>
                </c:pt>
                <c:pt idx="3014">
                  <c:v>-5</c:v>
                </c:pt>
                <c:pt idx="3015">
                  <c:v>-5</c:v>
                </c:pt>
                <c:pt idx="3016">
                  <c:v>-5</c:v>
                </c:pt>
                <c:pt idx="3017">
                  <c:v>-5</c:v>
                </c:pt>
                <c:pt idx="3018">
                  <c:v>-5</c:v>
                </c:pt>
                <c:pt idx="3019">
                  <c:v>-5</c:v>
                </c:pt>
                <c:pt idx="3020">
                  <c:v>-5</c:v>
                </c:pt>
                <c:pt idx="3021">
                  <c:v>-5</c:v>
                </c:pt>
                <c:pt idx="3022">
                  <c:v>-5</c:v>
                </c:pt>
                <c:pt idx="3023">
                  <c:v>-5</c:v>
                </c:pt>
                <c:pt idx="3024">
                  <c:v>-5</c:v>
                </c:pt>
                <c:pt idx="3025">
                  <c:v>-5</c:v>
                </c:pt>
                <c:pt idx="3026">
                  <c:v>-5</c:v>
                </c:pt>
                <c:pt idx="3027">
                  <c:v>-5</c:v>
                </c:pt>
                <c:pt idx="3028">
                  <c:v>-5</c:v>
                </c:pt>
                <c:pt idx="3029">
                  <c:v>-5</c:v>
                </c:pt>
                <c:pt idx="3030">
                  <c:v>-5</c:v>
                </c:pt>
                <c:pt idx="3031">
                  <c:v>-5</c:v>
                </c:pt>
                <c:pt idx="3032">
                  <c:v>-5</c:v>
                </c:pt>
                <c:pt idx="3033">
                  <c:v>-5</c:v>
                </c:pt>
                <c:pt idx="3034">
                  <c:v>-5</c:v>
                </c:pt>
                <c:pt idx="3035">
                  <c:v>-5</c:v>
                </c:pt>
                <c:pt idx="3036">
                  <c:v>-5</c:v>
                </c:pt>
                <c:pt idx="3037">
                  <c:v>-5</c:v>
                </c:pt>
                <c:pt idx="3038">
                  <c:v>-5</c:v>
                </c:pt>
                <c:pt idx="3039">
                  <c:v>-5</c:v>
                </c:pt>
                <c:pt idx="3040">
                  <c:v>-5</c:v>
                </c:pt>
                <c:pt idx="3041">
                  <c:v>-5</c:v>
                </c:pt>
                <c:pt idx="3042">
                  <c:v>-5</c:v>
                </c:pt>
                <c:pt idx="3043">
                  <c:v>-5</c:v>
                </c:pt>
                <c:pt idx="3044">
                  <c:v>-5</c:v>
                </c:pt>
                <c:pt idx="3045">
                  <c:v>-5</c:v>
                </c:pt>
                <c:pt idx="3046">
                  <c:v>-5</c:v>
                </c:pt>
                <c:pt idx="3047">
                  <c:v>-5</c:v>
                </c:pt>
                <c:pt idx="3048">
                  <c:v>-5</c:v>
                </c:pt>
                <c:pt idx="3049">
                  <c:v>-5</c:v>
                </c:pt>
                <c:pt idx="3050">
                  <c:v>-5</c:v>
                </c:pt>
                <c:pt idx="3051">
                  <c:v>-5</c:v>
                </c:pt>
                <c:pt idx="3052">
                  <c:v>-5</c:v>
                </c:pt>
                <c:pt idx="3053">
                  <c:v>-5</c:v>
                </c:pt>
                <c:pt idx="3054">
                  <c:v>-5</c:v>
                </c:pt>
                <c:pt idx="3055">
                  <c:v>-5</c:v>
                </c:pt>
                <c:pt idx="3056">
                  <c:v>-5</c:v>
                </c:pt>
                <c:pt idx="3057">
                  <c:v>-5</c:v>
                </c:pt>
                <c:pt idx="3058">
                  <c:v>-5</c:v>
                </c:pt>
                <c:pt idx="3059">
                  <c:v>-5</c:v>
                </c:pt>
                <c:pt idx="3060">
                  <c:v>-5</c:v>
                </c:pt>
                <c:pt idx="3061">
                  <c:v>-5</c:v>
                </c:pt>
                <c:pt idx="3062">
                  <c:v>-5</c:v>
                </c:pt>
                <c:pt idx="3063">
                  <c:v>-5</c:v>
                </c:pt>
                <c:pt idx="3064">
                  <c:v>-5</c:v>
                </c:pt>
                <c:pt idx="3065">
                  <c:v>-5</c:v>
                </c:pt>
                <c:pt idx="3066">
                  <c:v>-5</c:v>
                </c:pt>
                <c:pt idx="3067">
                  <c:v>-5</c:v>
                </c:pt>
                <c:pt idx="3068">
                  <c:v>-5</c:v>
                </c:pt>
                <c:pt idx="3069">
                  <c:v>-5</c:v>
                </c:pt>
                <c:pt idx="3070">
                  <c:v>-5</c:v>
                </c:pt>
                <c:pt idx="3071">
                  <c:v>-5</c:v>
                </c:pt>
                <c:pt idx="3072">
                  <c:v>-5</c:v>
                </c:pt>
                <c:pt idx="3073">
                  <c:v>-5</c:v>
                </c:pt>
                <c:pt idx="3074">
                  <c:v>-5</c:v>
                </c:pt>
                <c:pt idx="3075">
                  <c:v>-5</c:v>
                </c:pt>
                <c:pt idx="3076">
                  <c:v>-5</c:v>
                </c:pt>
                <c:pt idx="3077">
                  <c:v>-5</c:v>
                </c:pt>
                <c:pt idx="3078">
                  <c:v>-5</c:v>
                </c:pt>
                <c:pt idx="3079">
                  <c:v>-5</c:v>
                </c:pt>
                <c:pt idx="3080">
                  <c:v>-5</c:v>
                </c:pt>
                <c:pt idx="3081">
                  <c:v>-5</c:v>
                </c:pt>
                <c:pt idx="3082">
                  <c:v>-5</c:v>
                </c:pt>
                <c:pt idx="3083">
                  <c:v>-5</c:v>
                </c:pt>
                <c:pt idx="3084">
                  <c:v>-5</c:v>
                </c:pt>
                <c:pt idx="3085">
                  <c:v>-5</c:v>
                </c:pt>
                <c:pt idx="3086">
                  <c:v>-5</c:v>
                </c:pt>
                <c:pt idx="3087">
                  <c:v>-5</c:v>
                </c:pt>
                <c:pt idx="3088">
                  <c:v>-5</c:v>
                </c:pt>
                <c:pt idx="3089">
                  <c:v>-5</c:v>
                </c:pt>
                <c:pt idx="3090">
                  <c:v>-5</c:v>
                </c:pt>
                <c:pt idx="3091">
                  <c:v>-5</c:v>
                </c:pt>
                <c:pt idx="3092">
                  <c:v>-5</c:v>
                </c:pt>
                <c:pt idx="3093">
                  <c:v>-5</c:v>
                </c:pt>
                <c:pt idx="3094">
                  <c:v>-5</c:v>
                </c:pt>
                <c:pt idx="3095">
                  <c:v>-5</c:v>
                </c:pt>
                <c:pt idx="3096">
                  <c:v>-5</c:v>
                </c:pt>
                <c:pt idx="3097">
                  <c:v>-5</c:v>
                </c:pt>
                <c:pt idx="3098">
                  <c:v>-5</c:v>
                </c:pt>
                <c:pt idx="3099">
                  <c:v>-5</c:v>
                </c:pt>
                <c:pt idx="3100">
                  <c:v>-5</c:v>
                </c:pt>
                <c:pt idx="3101">
                  <c:v>-5</c:v>
                </c:pt>
                <c:pt idx="3102">
                  <c:v>-5</c:v>
                </c:pt>
                <c:pt idx="3103">
                  <c:v>-5</c:v>
                </c:pt>
                <c:pt idx="3104">
                  <c:v>-5</c:v>
                </c:pt>
                <c:pt idx="3105">
                  <c:v>-5</c:v>
                </c:pt>
                <c:pt idx="3106">
                  <c:v>-5</c:v>
                </c:pt>
                <c:pt idx="3107">
                  <c:v>-5</c:v>
                </c:pt>
                <c:pt idx="3108">
                  <c:v>-5</c:v>
                </c:pt>
                <c:pt idx="3109">
                  <c:v>-5</c:v>
                </c:pt>
                <c:pt idx="3110">
                  <c:v>-5</c:v>
                </c:pt>
                <c:pt idx="3111">
                  <c:v>-5</c:v>
                </c:pt>
                <c:pt idx="3112">
                  <c:v>-5</c:v>
                </c:pt>
                <c:pt idx="3113">
                  <c:v>-5</c:v>
                </c:pt>
                <c:pt idx="3114">
                  <c:v>-5</c:v>
                </c:pt>
                <c:pt idx="3115">
                  <c:v>-5</c:v>
                </c:pt>
                <c:pt idx="3116">
                  <c:v>-5</c:v>
                </c:pt>
                <c:pt idx="3117">
                  <c:v>-5</c:v>
                </c:pt>
                <c:pt idx="3118">
                  <c:v>-5</c:v>
                </c:pt>
                <c:pt idx="3119">
                  <c:v>-5</c:v>
                </c:pt>
                <c:pt idx="3120">
                  <c:v>-5</c:v>
                </c:pt>
                <c:pt idx="3121">
                  <c:v>-5</c:v>
                </c:pt>
                <c:pt idx="3122">
                  <c:v>-5</c:v>
                </c:pt>
                <c:pt idx="3123">
                  <c:v>-5</c:v>
                </c:pt>
                <c:pt idx="3124">
                  <c:v>-5</c:v>
                </c:pt>
                <c:pt idx="3125">
                  <c:v>-5</c:v>
                </c:pt>
                <c:pt idx="3126">
                  <c:v>-5</c:v>
                </c:pt>
                <c:pt idx="3127">
                  <c:v>-5</c:v>
                </c:pt>
                <c:pt idx="3128">
                  <c:v>-5</c:v>
                </c:pt>
                <c:pt idx="3129">
                  <c:v>-5</c:v>
                </c:pt>
                <c:pt idx="3130">
                  <c:v>-5</c:v>
                </c:pt>
                <c:pt idx="3131">
                  <c:v>-5</c:v>
                </c:pt>
                <c:pt idx="3132">
                  <c:v>-5</c:v>
                </c:pt>
                <c:pt idx="3133">
                  <c:v>-5</c:v>
                </c:pt>
                <c:pt idx="3134">
                  <c:v>-5</c:v>
                </c:pt>
                <c:pt idx="3135">
                  <c:v>-5</c:v>
                </c:pt>
                <c:pt idx="3136">
                  <c:v>-5</c:v>
                </c:pt>
                <c:pt idx="3137">
                  <c:v>-5</c:v>
                </c:pt>
                <c:pt idx="3138">
                  <c:v>-5</c:v>
                </c:pt>
                <c:pt idx="3139">
                  <c:v>-5</c:v>
                </c:pt>
                <c:pt idx="3140">
                  <c:v>-5</c:v>
                </c:pt>
                <c:pt idx="3141">
                  <c:v>-5</c:v>
                </c:pt>
                <c:pt idx="3142">
                  <c:v>-5</c:v>
                </c:pt>
                <c:pt idx="3143">
                  <c:v>-5</c:v>
                </c:pt>
                <c:pt idx="3144">
                  <c:v>-5</c:v>
                </c:pt>
                <c:pt idx="3145">
                  <c:v>-5</c:v>
                </c:pt>
                <c:pt idx="3146">
                  <c:v>-5</c:v>
                </c:pt>
                <c:pt idx="3147">
                  <c:v>-5</c:v>
                </c:pt>
                <c:pt idx="3148">
                  <c:v>-5</c:v>
                </c:pt>
                <c:pt idx="3149">
                  <c:v>-5</c:v>
                </c:pt>
                <c:pt idx="3150">
                  <c:v>-5</c:v>
                </c:pt>
                <c:pt idx="3151">
                  <c:v>-5</c:v>
                </c:pt>
                <c:pt idx="3152">
                  <c:v>-5</c:v>
                </c:pt>
                <c:pt idx="3153">
                  <c:v>-5</c:v>
                </c:pt>
                <c:pt idx="3154">
                  <c:v>-5</c:v>
                </c:pt>
                <c:pt idx="3155">
                  <c:v>-5</c:v>
                </c:pt>
                <c:pt idx="3156">
                  <c:v>-5</c:v>
                </c:pt>
                <c:pt idx="3157">
                  <c:v>-5</c:v>
                </c:pt>
                <c:pt idx="3158">
                  <c:v>-5</c:v>
                </c:pt>
                <c:pt idx="3159">
                  <c:v>-5</c:v>
                </c:pt>
                <c:pt idx="3160">
                  <c:v>-5</c:v>
                </c:pt>
                <c:pt idx="3161">
                  <c:v>-5</c:v>
                </c:pt>
                <c:pt idx="3162">
                  <c:v>-5</c:v>
                </c:pt>
                <c:pt idx="3163">
                  <c:v>-5</c:v>
                </c:pt>
                <c:pt idx="3164">
                  <c:v>-5</c:v>
                </c:pt>
                <c:pt idx="3165">
                  <c:v>-5</c:v>
                </c:pt>
                <c:pt idx="3166">
                  <c:v>-5</c:v>
                </c:pt>
                <c:pt idx="3167">
                  <c:v>-5</c:v>
                </c:pt>
                <c:pt idx="3168">
                  <c:v>-5</c:v>
                </c:pt>
                <c:pt idx="3169">
                  <c:v>-5</c:v>
                </c:pt>
                <c:pt idx="3170">
                  <c:v>-5</c:v>
                </c:pt>
                <c:pt idx="3171">
                  <c:v>-5</c:v>
                </c:pt>
                <c:pt idx="3172">
                  <c:v>-5</c:v>
                </c:pt>
                <c:pt idx="3173">
                  <c:v>-5</c:v>
                </c:pt>
                <c:pt idx="3174">
                  <c:v>-5</c:v>
                </c:pt>
                <c:pt idx="3175">
                  <c:v>-5</c:v>
                </c:pt>
                <c:pt idx="3176">
                  <c:v>-5</c:v>
                </c:pt>
                <c:pt idx="3177">
                  <c:v>-5</c:v>
                </c:pt>
                <c:pt idx="3178">
                  <c:v>-5</c:v>
                </c:pt>
                <c:pt idx="3179">
                  <c:v>-5</c:v>
                </c:pt>
                <c:pt idx="3180">
                  <c:v>-5</c:v>
                </c:pt>
                <c:pt idx="3181">
                  <c:v>-5</c:v>
                </c:pt>
                <c:pt idx="3182">
                  <c:v>-5</c:v>
                </c:pt>
                <c:pt idx="3183">
                  <c:v>-5</c:v>
                </c:pt>
                <c:pt idx="3184">
                  <c:v>-5</c:v>
                </c:pt>
                <c:pt idx="3185">
                  <c:v>-5</c:v>
                </c:pt>
                <c:pt idx="3186">
                  <c:v>-5</c:v>
                </c:pt>
                <c:pt idx="3187">
                  <c:v>-5</c:v>
                </c:pt>
                <c:pt idx="3188">
                  <c:v>-5</c:v>
                </c:pt>
                <c:pt idx="3189">
                  <c:v>-5</c:v>
                </c:pt>
                <c:pt idx="3190">
                  <c:v>-5</c:v>
                </c:pt>
                <c:pt idx="3191">
                  <c:v>-5</c:v>
                </c:pt>
                <c:pt idx="3192">
                  <c:v>-5</c:v>
                </c:pt>
                <c:pt idx="3193">
                  <c:v>-5</c:v>
                </c:pt>
                <c:pt idx="3194">
                  <c:v>-5</c:v>
                </c:pt>
                <c:pt idx="3195">
                  <c:v>-5</c:v>
                </c:pt>
                <c:pt idx="3196">
                  <c:v>-5</c:v>
                </c:pt>
                <c:pt idx="3197">
                  <c:v>-5</c:v>
                </c:pt>
                <c:pt idx="3198">
                  <c:v>-5</c:v>
                </c:pt>
                <c:pt idx="3199">
                  <c:v>-5</c:v>
                </c:pt>
                <c:pt idx="3200">
                  <c:v>-5</c:v>
                </c:pt>
                <c:pt idx="3201">
                  <c:v>-5</c:v>
                </c:pt>
                <c:pt idx="3202">
                  <c:v>-5</c:v>
                </c:pt>
                <c:pt idx="3203">
                  <c:v>-5</c:v>
                </c:pt>
                <c:pt idx="3204">
                  <c:v>-5</c:v>
                </c:pt>
                <c:pt idx="3205">
                  <c:v>-5</c:v>
                </c:pt>
                <c:pt idx="3206">
                  <c:v>-5</c:v>
                </c:pt>
                <c:pt idx="3207">
                  <c:v>-5</c:v>
                </c:pt>
                <c:pt idx="3208">
                  <c:v>-5</c:v>
                </c:pt>
                <c:pt idx="3209">
                  <c:v>-5</c:v>
                </c:pt>
                <c:pt idx="3210">
                  <c:v>-5</c:v>
                </c:pt>
                <c:pt idx="3211">
                  <c:v>-5</c:v>
                </c:pt>
                <c:pt idx="3212">
                  <c:v>-5</c:v>
                </c:pt>
                <c:pt idx="3213">
                  <c:v>-5</c:v>
                </c:pt>
                <c:pt idx="3214">
                  <c:v>-5</c:v>
                </c:pt>
                <c:pt idx="3215">
                  <c:v>-5</c:v>
                </c:pt>
                <c:pt idx="3216">
                  <c:v>-5</c:v>
                </c:pt>
                <c:pt idx="3217">
                  <c:v>-5</c:v>
                </c:pt>
                <c:pt idx="3218">
                  <c:v>-5</c:v>
                </c:pt>
                <c:pt idx="3219">
                  <c:v>-5</c:v>
                </c:pt>
                <c:pt idx="3220">
                  <c:v>-5</c:v>
                </c:pt>
                <c:pt idx="3221">
                  <c:v>-5</c:v>
                </c:pt>
                <c:pt idx="3222">
                  <c:v>-5</c:v>
                </c:pt>
                <c:pt idx="3223">
                  <c:v>-5</c:v>
                </c:pt>
                <c:pt idx="3224">
                  <c:v>-5</c:v>
                </c:pt>
                <c:pt idx="3225">
                  <c:v>-5</c:v>
                </c:pt>
                <c:pt idx="3226">
                  <c:v>-5</c:v>
                </c:pt>
                <c:pt idx="3227">
                  <c:v>-5</c:v>
                </c:pt>
                <c:pt idx="3228">
                  <c:v>-5</c:v>
                </c:pt>
                <c:pt idx="3229">
                  <c:v>-5</c:v>
                </c:pt>
                <c:pt idx="3230">
                  <c:v>-5</c:v>
                </c:pt>
                <c:pt idx="3231">
                  <c:v>-5</c:v>
                </c:pt>
                <c:pt idx="3232">
                  <c:v>-5</c:v>
                </c:pt>
                <c:pt idx="3233">
                  <c:v>-5</c:v>
                </c:pt>
                <c:pt idx="3234">
                  <c:v>-5</c:v>
                </c:pt>
                <c:pt idx="3235">
                  <c:v>-5</c:v>
                </c:pt>
                <c:pt idx="3236">
                  <c:v>-5</c:v>
                </c:pt>
                <c:pt idx="3237">
                  <c:v>-5</c:v>
                </c:pt>
                <c:pt idx="3238">
                  <c:v>-5</c:v>
                </c:pt>
                <c:pt idx="3239">
                  <c:v>-5</c:v>
                </c:pt>
                <c:pt idx="3240">
                  <c:v>-5</c:v>
                </c:pt>
                <c:pt idx="3241">
                  <c:v>-5</c:v>
                </c:pt>
                <c:pt idx="3242">
                  <c:v>-5</c:v>
                </c:pt>
                <c:pt idx="3243">
                  <c:v>-5</c:v>
                </c:pt>
                <c:pt idx="3244">
                  <c:v>-5</c:v>
                </c:pt>
                <c:pt idx="3245">
                  <c:v>-5</c:v>
                </c:pt>
                <c:pt idx="3246">
                  <c:v>-5</c:v>
                </c:pt>
                <c:pt idx="3247">
                  <c:v>-5</c:v>
                </c:pt>
                <c:pt idx="3248">
                  <c:v>-5</c:v>
                </c:pt>
                <c:pt idx="3249">
                  <c:v>-5</c:v>
                </c:pt>
                <c:pt idx="3250">
                  <c:v>-5</c:v>
                </c:pt>
                <c:pt idx="3251">
                  <c:v>-5</c:v>
                </c:pt>
                <c:pt idx="3252">
                  <c:v>-5</c:v>
                </c:pt>
                <c:pt idx="3253">
                  <c:v>-5</c:v>
                </c:pt>
                <c:pt idx="3254">
                  <c:v>-5</c:v>
                </c:pt>
                <c:pt idx="3255">
                  <c:v>-5</c:v>
                </c:pt>
                <c:pt idx="3256">
                  <c:v>-5</c:v>
                </c:pt>
                <c:pt idx="3257">
                  <c:v>-5</c:v>
                </c:pt>
                <c:pt idx="3258">
                  <c:v>-5</c:v>
                </c:pt>
                <c:pt idx="3259">
                  <c:v>-5</c:v>
                </c:pt>
                <c:pt idx="3260">
                  <c:v>-5</c:v>
                </c:pt>
                <c:pt idx="3261">
                  <c:v>-5</c:v>
                </c:pt>
                <c:pt idx="3262">
                  <c:v>-5</c:v>
                </c:pt>
                <c:pt idx="3263">
                  <c:v>-5</c:v>
                </c:pt>
                <c:pt idx="3264">
                  <c:v>-5</c:v>
                </c:pt>
                <c:pt idx="3265">
                  <c:v>-5</c:v>
                </c:pt>
                <c:pt idx="3266">
                  <c:v>-5</c:v>
                </c:pt>
                <c:pt idx="3267">
                  <c:v>-5</c:v>
                </c:pt>
                <c:pt idx="3268">
                  <c:v>-5</c:v>
                </c:pt>
                <c:pt idx="3269">
                  <c:v>-5</c:v>
                </c:pt>
                <c:pt idx="3270">
                  <c:v>-5</c:v>
                </c:pt>
                <c:pt idx="3271">
                  <c:v>-5</c:v>
                </c:pt>
                <c:pt idx="3272">
                  <c:v>-5</c:v>
                </c:pt>
                <c:pt idx="3273">
                  <c:v>-5</c:v>
                </c:pt>
                <c:pt idx="3274">
                  <c:v>-5</c:v>
                </c:pt>
                <c:pt idx="3275">
                  <c:v>-5</c:v>
                </c:pt>
                <c:pt idx="3276">
                  <c:v>-5</c:v>
                </c:pt>
                <c:pt idx="3277">
                  <c:v>-5</c:v>
                </c:pt>
                <c:pt idx="3278">
                  <c:v>-5</c:v>
                </c:pt>
                <c:pt idx="3279">
                  <c:v>-5</c:v>
                </c:pt>
                <c:pt idx="3280">
                  <c:v>-5</c:v>
                </c:pt>
                <c:pt idx="3281">
                  <c:v>-5</c:v>
                </c:pt>
                <c:pt idx="3282">
                  <c:v>-5</c:v>
                </c:pt>
                <c:pt idx="3283">
                  <c:v>-5</c:v>
                </c:pt>
                <c:pt idx="3284">
                  <c:v>-5</c:v>
                </c:pt>
                <c:pt idx="3285">
                  <c:v>-5</c:v>
                </c:pt>
                <c:pt idx="3286">
                  <c:v>-5</c:v>
                </c:pt>
                <c:pt idx="3287">
                  <c:v>-5</c:v>
                </c:pt>
                <c:pt idx="3288">
                  <c:v>-5</c:v>
                </c:pt>
                <c:pt idx="3289">
                  <c:v>-5</c:v>
                </c:pt>
                <c:pt idx="3290">
                  <c:v>-5</c:v>
                </c:pt>
                <c:pt idx="3291">
                  <c:v>-5</c:v>
                </c:pt>
                <c:pt idx="3292">
                  <c:v>-5</c:v>
                </c:pt>
                <c:pt idx="3293">
                  <c:v>-5</c:v>
                </c:pt>
                <c:pt idx="3294">
                  <c:v>-5</c:v>
                </c:pt>
                <c:pt idx="3295">
                  <c:v>-5</c:v>
                </c:pt>
                <c:pt idx="3296">
                  <c:v>-5</c:v>
                </c:pt>
                <c:pt idx="3297">
                  <c:v>-5</c:v>
                </c:pt>
                <c:pt idx="3298">
                  <c:v>-5</c:v>
                </c:pt>
                <c:pt idx="3299">
                  <c:v>-5</c:v>
                </c:pt>
                <c:pt idx="3300">
                  <c:v>-5</c:v>
                </c:pt>
                <c:pt idx="3301">
                  <c:v>-5</c:v>
                </c:pt>
                <c:pt idx="3302">
                  <c:v>-5</c:v>
                </c:pt>
                <c:pt idx="3303">
                  <c:v>-5</c:v>
                </c:pt>
                <c:pt idx="3304">
                  <c:v>-5</c:v>
                </c:pt>
                <c:pt idx="3305">
                  <c:v>-5</c:v>
                </c:pt>
                <c:pt idx="3306">
                  <c:v>-5</c:v>
                </c:pt>
                <c:pt idx="3307">
                  <c:v>-5</c:v>
                </c:pt>
                <c:pt idx="3308">
                  <c:v>-5</c:v>
                </c:pt>
                <c:pt idx="3309">
                  <c:v>-5</c:v>
                </c:pt>
                <c:pt idx="3310">
                  <c:v>-5</c:v>
                </c:pt>
                <c:pt idx="3311">
                  <c:v>-5</c:v>
                </c:pt>
                <c:pt idx="3312">
                  <c:v>-5</c:v>
                </c:pt>
                <c:pt idx="3313">
                  <c:v>-5</c:v>
                </c:pt>
                <c:pt idx="3314">
                  <c:v>-5</c:v>
                </c:pt>
                <c:pt idx="3315">
                  <c:v>-5</c:v>
                </c:pt>
                <c:pt idx="3316">
                  <c:v>-5</c:v>
                </c:pt>
                <c:pt idx="3317">
                  <c:v>-5</c:v>
                </c:pt>
                <c:pt idx="3318">
                  <c:v>-5</c:v>
                </c:pt>
                <c:pt idx="3319">
                  <c:v>-5</c:v>
                </c:pt>
                <c:pt idx="3320">
                  <c:v>-5</c:v>
                </c:pt>
                <c:pt idx="3321">
                  <c:v>-5</c:v>
                </c:pt>
                <c:pt idx="3322">
                  <c:v>-5</c:v>
                </c:pt>
                <c:pt idx="3323">
                  <c:v>-5</c:v>
                </c:pt>
                <c:pt idx="3324">
                  <c:v>-5</c:v>
                </c:pt>
                <c:pt idx="3325">
                  <c:v>-5</c:v>
                </c:pt>
                <c:pt idx="3326">
                  <c:v>-5</c:v>
                </c:pt>
                <c:pt idx="3327">
                  <c:v>-5</c:v>
                </c:pt>
                <c:pt idx="3328">
                  <c:v>-5</c:v>
                </c:pt>
                <c:pt idx="3329">
                  <c:v>-5</c:v>
                </c:pt>
                <c:pt idx="3330">
                  <c:v>-5</c:v>
                </c:pt>
                <c:pt idx="3331">
                  <c:v>-5</c:v>
                </c:pt>
                <c:pt idx="3332">
                  <c:v>-5</c:v>
                </c:pt>
                <c:pt idx="3333">
                  <c:v>-5</c:v>
                </c:pt>
                <c:pt idx="3334">
                  <c:v>-5</c:v>
                </c:pt>
                <c:pt idx="3335">
                  <c:v>-5</c:v>
                </c:pt>
                <c:pt idx="3336">
                  <c:v>-5</c:v>
                </c:pt>
                <c:pt idx="3337">
                  <c:v>-5</c:v>
                </c:pt>
                <c:pt idx="3338">
                  <c:v>-5</c:v>
                </c:pt>
                <c:pt idx="3339">
                  <c:v>-5</c:v>
                </c:pt>
                <c:pt idx="3340">
                  <c:v>-5</c:v>
                </c:pt>
                <c:pt idx="3341">
                  <c:v>-5</c:v>
                </c:pt>
                <c:pt idx="3342">
                  <c:v>-5</c:v>
                </c:pt>
                <c:pt idx="3343">
                  <c:v>-5</c:v>
                </c:pt>
                <c:pt idx="3344">
                  <c:v>-5</c:v>
                </c:pt>
                <c:pt idx="3345">
                  <c:v>-5</c:v>
                </c:pt>
                <c:pt idx="3346">
                  <c:v>-5</c:v>
                </c:pt>
                <c:pt idx="3347">
                  <c:v>-5</c:v>
                </c:pt>
                <c:pt idx="3348">
                  <c:v>-5</c:v>
                </c:pt>
                <c:pt idx="3349">
                  <c:v>-5</c:v>
                </c:pt>
                <c:pt idx="3350">
                  <c:v>-5</c:v>
                </c:pt>
                <c:pt idx="3351">
                  <c:v>-5</c:v>
                </c:pt>
                <c:pt idx="3352">
                  <c:v>-5</c:v>
                </c:pt>
                <c:pt idx="3353">
                  <c:v>-5</c:v>
                </c:pt>
                <c:pt idx="3354">
                  <c:v>-5</c:v>
                </c:pt>
                <c:pt idx="3355">
                  <c:v>-5</c:v>
                </c:pt>
                <c:pt idx="3356">
                  <c:v>-5</c:v>
                </c:pt>
                <c:pt idx="3357">
                  <c:v>-5</c:v>
                </c:pt>
                <c:pt idx="3358">
                  <c:v>-5</c:v>
                </c:pt>
                <c:pt idx="3359">
                  <c:v>-5</c:v>
                </c:pt>
                <c:pt idx="3360">
                  <c:v>-5</c:v>
                </c:pt>
                <c:pt idx="3361">
                  <c:v>-5</c:v>
                </c:pt>
                <c:pt idx="3362">
                  <c:v>-5</c:v>
                </c:pt>
                <c:pt idx="3363">
                  <c:v>-5</c:v>
                </c:pt>
                <c:pt idx="3364">
                  <c:v>-5</c:v>
                </c:pt>
                <c:pt idx="3365">
                  <c:v>-5</c:v>
                </c:pt>
                <c:pt idx="3366">
                  <c:v>-5</c:v>
                </c:pt>
                <c:pt idx="3367">
                  <c:v>-5</c:v>
                </c:pt>
                <c:pt idx="3368">
                  <c:v>-5</c:v>
                </c:pt>
                <c:pt idx="3369">
                  <c:v>-5</c:v>
                </c:pt>
                <c:pt idx="3370">
                  <c:v>-5</c:v>
                </c:pt>
                <c:pt idx="3371">
                  <c:v>-5</c:v>
                </c:pt>
                <c:pt idx="3372">
                  <c:v>-5</c:v>
                </c:pt>
                <c:pt idx="3373">
                  <c:v>-5</c:v>
                </c:pt>
                <c:pt idx="3374">
                  <c:v>-5</c:v>
                </c:pt>
                <c:pt idx="3375">
                  <c:v>-5</c:v>
                </c:pt>
                <c:pt idx="3376">
                  <c:v>-5</c:v>
                </c:pt>
                <c:pt idx="3377">
                  <c:v>-5</c:v>
                </c:pt>
                <c:pt idx="3378">
                  <c:v>-5</c:v>
                </c:pt>
                <c:pt idx="3379">
                  <c:v>-5</c:v>
                </c:pt>
                <c:pt idx="3380">
                  <c:v>-5</c:v>
                </c:pt>
                <c:pt idx="3381">
                  <c:v>-5</c:v>
                </c:pt>
                <c:pt idx="3382">
                  <c:v>-5</c:v>
                </c:pt>
                <c:pt idx="3383">
                  <c:v>-5</c:v>
                </c:pt>
                <c:pt idx="3384">
                  <c:v>-5</c:v>
                </c:pt>
                <c:pt idx="3385">
                  <c:v>-5</c:v>
                </c:pt>
                <c:pt idx="3386">
                  <c:v>-5</c:v>
                </c:pt>
                <c:pt idx="3387">
                  <c:v>-5</c:v>
                </c:pt>
                <c:pt idx="3388">
                  <c:v>-5</c:v>
                </c:pt>
                <c:pt idx="3389">
                  <c:v>-5</c:v>
                </c:pt>
                <c:pt idx="3390">
                  <c:v>-5</c:v>
                </c:pt>
                <c:pt idx="3391">
                  <c:v>-5</c:v>
                </c:pt>
                <c:pt idx="3392">
                  <c:v>-5</c:v>
                </c:pt>
                <c:pt idx="3393">
                  <c:v>-5</c:v>
                </c:pt>
                <c:pt idx="3394">
                  <c:v>-5</c:v>
                </c:pt>
                <c:pt idx="3395">
                  <c:v>-5</c:v>
                </c:pt>
                <c:pt idx="3396">
                  <c:v>-5</c:v>
                </c:pt>
                <c:pt idx="3397">
                  <c:v>-5</c:v>
                </c:pt>
                <c:pt idx="3398">
                  <c:v>-5</c:v>
                </c:pt>
                <c:pt idx="3399">
                  <c:v>-5</c:v>
                </c:pt>
                <c:pt idx="3400">
                  <c:v>-5</c:v>
                </c:pt>
                <c:pt idx="3401">
                  <c:v>-5</c:v>
                </c:pt>
                <c:pt idx="3402">
                  <c:v>-5</c:v>
                </c:pt>
                <c:pt idx="3403">
                  <c:v>-5</c:v>
                </c:pt>
                <c:pt idx="3404">
                  <c:v>-5</c:v>
                </c:pt>
                <c:pt idx="3405">
                  <c:v>-5</c:v>
                </c:pt>
                <c:pt idx="3406">
                  <c:v>-5</c:v>
                </c:pt>
                <c:pt idx="3407">
                  <c:v>-5</c:v>
                </c:pt>
                <c:pt idx="3408">
                  <c:v>-5</c:v>
                </c:pt>
                <c:pt idx="3409">
                  <c:v>-5</c:v>
                </c:pt>
                <c:pt idx="3410">
                  <c:v>-5</c:v>
                </c:pt>
                <c:pt idx="3411">
                  <c:v>-5</c:v>
                </c:pt>
                <c:pt idx="3412">
                  <c:v>-5</c:v>
                </c:pt>
                <c:pt idx="3413">
                  <c:v>-5</c:v>
                </c:pt>
                <c:pt idx="3414">
                  <c:v>-5</c:v>
                </c:pt>
                <c:pt idx="3415">
                  <c:v>-5</c:v>
                </c:pt>
                <c:pt idx="3416">
                  <c:v>-5</c:v>
                </c:pt>
                <c:pt idx="3417">
                  <c:v>-5</c:v>
                </c:pt>
                <c:pt idx="3418">
                  <c:v>-5</c:v>
                </c:pt>
                <c:pt idx="3419">
                  <c:v>-5</c:v>
                </c:pt>
                <c:pt idx="3420">
                  <c:v>-5</c:v>
                </c:pt>
                <c:pt idx="3421">
                  <c:v>-5</c:v>
                </c:pt>
                <c:pt idx="3422">
                  <c:v>-5</c:v>
                </c:pt>
                <c:pt idx="3423">
                  <c:v>-5</c:v>
                </c:pt>
                <c:pt idx="3424">
                  <c:v>-5</c:v>
                </c:pt>
                <c:pt idx="3425">
                  <c:v>-5</c:v>
                </c:pt>
                <c:pt idx="3426">
                  <c:v>-5</c:v>
                </c:pt>
                <c:pt idx="3427">
                  <c:v>-5</c:v>
                </c:pt>
                <c:pt idx="3428">
                  <c:v>-5</c:v>
                </c:pt>
                <c:pt idx="3429">
                  <c:v>-5</c:v>
                </c:pt>
                <c:pt idx="3430">
                  <c:v>-5</c:v>
                </c:pt>
                <c:pt idx="3431">
                  <c:v>-5</c:v>
                </c:pt>
                <c:pt idx="3432">
                  <c:v>-5</c:v>
                </c:pt>
                <c:pt idx="3433">
                  <c:v>-5</c:v>
                </c:pt>
                <c:pt idx="3434">
                  <c:v>-5</c:v>
                </c:pt>
                <c:pt idx="3435">
                  <c:v>-5</c:v>
                </c:pt>
                <c:pt idx="3436">
                  <c:v>-5</c:v>
                </c:pt>
                <c:pt idx="3437">
                  <c:v>-5</c:v>
                </c:pt>
                <c:pt idx="3438">
                  <c:v>-5</c:v>
                </c:pt>
                <c:pt idx="3439">
                  <c:v>-5</c:v>
                </c:pt>
                <c:pt idx="3440">
                  <c:v>-5</c:v>
                </c:pt>
                <c:pt idx="3441">
                  <c:v>-5</c:v>
                </c:pt>
                <c:pt idx="3442">
                  <c:v>-5</c:v>
                </c:pt>
                <c:pt idx="3443">
                  <c:v>-5</c:v>
                </c:pt>
                <c:pt idx="3444">
                  <c:v>-5</c:v>
                </c:pt>
                <c:pt idx="3445">
                  <c:v>-5</c:v>
                </c:pt>
                <c:pt idx="3446">
                  <c:v>-5</c:v>
                </c:pt>
                <c:pt idx="3447">
                  <c:v>-5</c:v>
                </c:pt>
                <c:pt idx="3448">
                  <c:v>-5</c:v>
                </c:pt>
                <c:pt idx="3449">
                  <c:v>-5</c:v>
                </c:pt>
                <c:pt idx="3450">
                  <c:v>-5</c:v>
                </c:pt>
                <c:pt idx="3451">
                  <c:v>-5</c:v>
                </c:pt>
                <c:pt idx="3452">
                  <c:v>-5</c:v>
                </c:pt>
                <c:pt idx="3453">
                  <c:v>-5</c:v>
                </c:pt>
                <c:pt idx="3454">
                  <c:v>-5</c:v>
                </c:pt>
                <c:pt idx="3455">
                  <c:v>-5</c:v>
                </c:pt>
                <c:pt idx="3456">
                  <c:v>-5</c:v>
                </c:pt>
                <c:pt idx="3457">
                  <c:v>-5</c:v>
                </c:pt>
                <c:pt idx="3458">
                  <c:v>-5</c:v>
                </c:pt>
                <c:pt idx="3459">
                  <c:v>-5</c:v>
                </c:pt>
                <c:pt idx="3460">
                  <c:v>-5</c:v>
                </c:pt>
                <c:pt idx="3461">
                  <c:v>-5</c:v>
                </c:pt>
                <c:pt idx="3462">
                  <c:v>-5</c:v>
                </c:pt>
                <c:pt idx="3463">
                  <c:v>-5</c:v>
                </c:pt>
                <c:pt idx="3464">
                  <c:v>-5</c:v>
                </c:pt>
                <c:pt idx="3465">
                  <c:v>-5</c:v>
                </c:pt>
                <c:pt idx="3466">
                  <c:v>-5</c:v>
                </c:pt>
                <c:pt idx="3467">
                  <c:v>-5</c:v>
                </c:pt>
                <c:pt idx="3468">
                  <c:v>-5</c:v>
                </c:pt>
                <c:pt idx="3469">
                  <c:v>-5</c:v>
                </c:pt>
                <c:pt idx="3470">
                  <c:v>-5</c:v>
                </c:pt>
                <c:pt idx="3471">
                  <c:v>-5</c:v>
                </c:pt>
                <c:pt idx="3472">
                  <c:v>-5</c:v>
                </c:pt>
                <c:pt idx="3473">
                  <c:v>-5</c:v>
                </c:pt>
                <c:pt idx="3474">
                  <c:v>-5</c:v>
                </c:pt>
                <c:pt idx="3475">
                  <c:v>-5</c:v>
                </c:pt>
                <c:pt idx="3476">
                  <c:v>-5</c:v>
                </c:pt>
                <c:pt idx="3477">
                  <c:v>-5</c:v>
                </c:pt>
                <c:pt idx="3478">
                  <c:v>-5</c:v>
                </c:pt>
                <c:pt idx="3479">
                  <c:v>-5</c:v>
                </c:pt>
                <c:pt idx="3480">
                  <c:v>-5</c:v>
                </c:pt>
                <c:pt idx="3481">
                  <c:v>-5</c:v>
                </c:pt>
                <c:pt idx="3482">
                  <c:v>-5</c:v>
                </c:pt>
                <c:pt idx="3483">
                  <c:v>-5</c:v>
                </c:pt>
                <c:pt idx="3484">
                  <c:v>-5</c:v>
                </c:pt>
                <c:pt idx="3485">
                  <c:v>-5</c:v>
                </c:pt>
                <c:pt idx="3486">
                  <c:v>-5</c:v>
                </c:pt>
                <c:pt idx="3487">
                  <c:v>-5</c:v>
                </c:pt>
                <c:pt idx="3488">
                  <c:v>-5</c:v>
                </c:pt>
                <c:pt idx="3489">
                  <c:v>-5</c:v>
                </c:pt>
                <c:pt idx="3490">
                  <c:v>-5</c:v>
                </c:pt>
                <c:pt idx="3491">
                  <c:v>-5</c:v>
                </c:pt>
                <c:pt idx="3492">
                  <c:v>-5</c:v>
                </c:pt>
                <c:pt idx="3493">
                  <c:v>-5</c:v>
                </c:pt>
                <c:pt idx="3494">
                  <c:v>-5</c:v>
                </c:pt>
                <c:pt idx="3495">
                  <c:v>-5</c:v>
                </c:pt>
                <c:pt idx="3496">
                  <c:v>-5</c:v>
                </c:pt>
                <c:pt idx="3497">
                  <c:v>-5</c:v>
                </c:pt>
                <c:pt idx="3498">
                  <c:v>-5</c:v>
                </c:pt>
                <c:pt idx="3499">
                  <c:v>-5</c:v>
                </c:pt>
                <c:pt idx="3500">
                  <c:v>-5</c:v>
                </c:pt>
                <c:pt idx="3501">
                  <c:v>-5</c:v>
                </c:pt>
                <c:pt idx="3502">
                  <c:v>-5</c:v>
                </c:pt>
                <c:pt idx="3503">
                  <c:v>-5</c:v>
                </c:pt>
                <c:pt idx="3504">
                  <c:v>-5</c:v>
                </c:pt>
                <c:pt idx="3505">
                  <c:v>-5</c:v>
                </c:pt>
                <c:pt idx="3506">
                  <c:v>-5</c:v>
                </c:pt>
                <c:pt idx="3507">
                  <c:v>-5</c:v>
                </c:pt>
                <c:pt idx="3508">
                  <c:v>-5</c:v>
                </c:pt>
                <c:pt idx="3509">
                  <c:v>-5</c:v>
                </c:pt>
                <c:pt idx="3510">
                  <c:v>-5</c:v>
                </c:pt>
                <c:pt idx="3511">
                  <c:v>-5</c:v>
                </c:pt>
                <c:pt idx="3512">
                  <c:v>-5</c:v>
                </c:pt>
                <c:pt idx="3513">
                  <c:v>-5</c:v>
                </c:pt>
                <c:pt idx="3514">
                  <c:v>-5</c:v>
                </c:pt>
                <c:pt idx="3515">
                  <c:v>-5</c:v>
                </c:pt>
                <c:pt idx="3516">
                  <c:v>-5</c:v>
                </c:pt>
                <c:pt idx="3517">
                  <c:v>-5</c:v>
                </c:pt>
                <c:pt idx="3518">
                  <c:v>-5</c:v>
                </c:pt>
                <c:pt idx="3519">
                  <c:v>-5</c:v>
                </c:pt>
                <c:pt idx="3520">
                  <c:v>-5</c:v>
                </c:pt>
                <c:pt idx="3521">
                  <c:v>-5</c:v>
                </c:pt>
                <c:pt idx="3522">
                  <c:v>-5</c:v>
                </c:pt>
                <c:pt idx="3523">
                  <c:v>-5</c:v>
                </c:pt>
                <c:pt idx="3524">
                  <c:v>-5</c:v>
                </c:pt>
                <c:pt idx="3525">
                  <c:v>-5</c:v>
                </c:pt>
                <c:pt idx="3526">
                  <c:v>-5</c:v>
                </c:pt>
                <c:pt idx="3527">
                  <c:v>-5</c:v>
                </c:pt>
                <c:pt idx="3528">
                  <c:v>-5</c:v>
                </c:pt>
                <c:pt idx="3529">
                  <c:v>-5</c:v>
                </c:pt>
                <c:pt idx="3530">
                  <c:v>-5</c:v>
                </c:pt>
                <c:pt idx="3531">
                  <c:v>-5</c:v>
                </c:pt>
                <c:pt idx="3532">
                  <c:v>-5</c:v>
                </c:pt>
                <c:pt idx="3533">
                  <c:v>-5</c:v>
                </c:pt>
                <c:pt idx="3534">
                  <c:v>-5</c:v>
                </c:pt>
                <c:pt idx="3535">
                  <c:v>-5</c:v>
                </c:pt>
                <c:pt idx="3536">
                  <c:v>-5</c:v>
                </c:pt>
                <c:pt idx="3537">
                  <c:v>-5</c:v>
                </c:pt>
                <c:pt idx="3538">
                  <c:v>-5</c:v>
                </c:pt>
                <c:pt idx="3539">
                  <c:v>-5</c:v>
                </c:pt>
                <c:pt idx="3540">
                  <c:v>-5</c:v>
                </c:pt>
                <c:pt idx="3541">
                  <c:v>-5</c:v>
                </c:pt>
                <c:pt idx="3542">
                  <c:v>-5</c:v>
                </c:pt>
                <c:pt idx="3543">
                  <c:v>-5</c:v>
                </c:pt>
                <c:pt idx="3544">
                  <c:v>-5</c:v>
                </c:pt>
                <c:pt idx="3545">
                  <c:v>-5</c:v>
                </c:pt>
                <c:pt idx="3546">
                  <c:v>-5</c:v>
                </c:pt>
                <c:pt idx="3547">
                  <c:v>-5</c:v>
                </c:pt>
                <c:pt idx="3548">
                  <c:v>-5</c:v>
                </c:pt>
                <c:pt idx="3549">
                  <c:v>-5</c:v>
                </c:pt>
                <c:pt idx="3550">
                  <c:v>-5</c:v>
                </c:pt>
                <c:pt idx="3551">
                  <c:v>-5</c:v>
                </c:pt>
                <c:pt idx="3552">
                  <c:v>-5</c:v>
                </c:pt>
                <c:pt idx="3553">
                  <c:v>-5</c:v>
                </c:pt>
                <c:pt idx="3554">
                  <c:v>-5</c:v>
                </c:pt>
                <c:pt idx="3555">
                  <c:v>-5</c:v>
                </c:pt>
                <c:pt idx="3556">
                  <c:v>-5</c:v>
                </c:pt>
                <c:pt idx="3557">
                  <c:v>-5</c:v>
                </c:pt>
                <c:pt idx="3558">
                  <c:v>-5</c:v>
                </c:pt>
                <c:pt idx="3559">
                  <c:v>-5</c:v>
                </c:pt>
                <c:pt idx="3560">
                  <c:v>-5</c:v>
                </c:pt>
                <c:pt idx="3561">
                  <c:v>-5</c:v>
                </c:pt>
                <c:pt idx="3562">
                  <c:v>-5</c:v>
                </c:pt>
                <c:pt idx="3563">
                  <c:v>-5</c:v>
                </c:pt>
                <c:pt idx="3564">
                  <c:v>-5</c:v>
                </c:pt>
                <c:pt idx="3565">
                  <c:v>-5</c:v>
                </c:pt>
                <c:pt idx="3566">
                  <c:v>-5</c:v>
                </c:pt>
                <c:pt idx="3567">
                  <c:v>-5</c:v>
                </c:pt>
                <c:pt idx="3568">
                  <c:v>-5</c:v>
                </c:pt>
                <c:pt idx="3569">
                  <c:v>-5</c:v>
                </c:pt>
                <c:pt idx="3570">
                  <c:v>-5</c:v>
                </c:pt>
                <c:pt idx="3571">
                  <c:v>-5</c:v>
                </c:pt>
                <c:pt idx="3572">
                  <c:v>-5</c:v>
                </c:pt>
                <c:pt idx="3573">
                  <c:v>-5</c:v>
                </c:pt>
                <c:pt idx="3574">
                  <c:v>-5</c:v>
                </c:pt>
                <c:pt idx="3575">
                  <c:v>-5</c:v>
                </c:pt>
                <c:pt idx="3576">
                  <c:v>-5</c:v>
                </c:pt>
                <c:pt idx="3577">
                  <c:v>-5</c:v>
                </c:pt>
                <c:pt idx="3578">
                  <c:v>-5</c:v>
                </c:pt>
                <c:pt idx="3579">
                  <c:v>-5</c:v>
                </c:pt>
                <c:pt idx="3580">
                  <c:v>-5</c:v>
                </c:pt>
                <c:pt idx="3581">
                  <c:v>-5</c:v>
                </c:pt>
                <c:pt idx="3582">
                  <c:v>-5</c:v>
                </c:pt>
                <c:pt idx="3583">
                  <c:v>-5</c:v>
                </c:pt>
                <c:pt idx="3584">
                  <c:v>-5</c:v>
                </c:pt>
                <c:pt idx="3585">
                  <c:v>-5</c:v>
                </c:pt>
                <c:pt idx="3586">
                  <c:v>-5</c:v>
                </c:pt>
                <c:pt idx="3587">
                  <c:v>-5</c:v>
                </c:pt>
                <c:pt idx="3588">
                  <c:v>-5</c:v>
                </c:pt>
                <c:pt idx="3589">
                  <c:v>-5</c:v>
                </c:pt>
                <c:pt idx="3590">
                  <c:v>-5</c:v>
                </c:pt>
                <c:pt idx="3591">
                  <c:v>-5</c:v>
                </c:pt>
                <c:pt idx="3592">
                  <c:v>-5</c:v>
                </c:pt>
                <c:pt idx="3593">
                  <c:v>-5</c:v>
                </c:pt>
                <c:pt idx="3594">
                  <c:v>-5</c:v>
                </c:pt>
                <c:pt idx="3595">
                  <c:v>-5</c:v>
                </c:pt>
                <c:pt idx="3596">
                  <c:v>-5</c:v>
                </c:pt>
                <c:pt idx="3597">
                  <c:v>-5</c:v>
                </c:pt>
                <c:pt idx="3598">
                  <c:v>-5</c:v>
                </c:pt>
                <c:pt idx="3599">
                  <c:v>-5</c:v>
                </c:pt>
                <c:pt idx="3600">
                  <c:v>-5</c:v>
                </c:pt>
                <c:pt idx="3601">
                  <c:v>-5</c:v>
                </c:pt>
                <c:pt idx="3602">
                  <c:v>-5</c:v>
                </c:pt>
                <c:pt idx="3603">
                  <c:v>-5</c:v>
                </c:pt>
                <c:pt idx="3604">
                  <c:v>-5</c:v>
                </c:pt>
                <c:pt idx="3605">
                  <c:v>-5</c:v>
                </c:pt>
                <c:pt idx="3606">
                  <c:v>-5</c:v>
                </c:pt>
                <c:pt idx="3607">
                  <c:v>-5</c:v>
                </c:pt>
                <c:pt idx="3608">
                  <c:v>-5</c:v>
                </c:pt>
                <c:pt idx="3609">
                  <c:v>-5</c:v>
                </c:pt>
                <c:pt idx="3610">
                  <c:v>-5</c:v>
                </c:pt>
                <c:pt idx="3611">
                  <c:v>-5</c:v>
                </c:pt>
                <c:pt idx="3612">
                  <c:v>-5</c:v>
                </c:pt>
                <c:pt idx="3613">
                  <c:v>-5</c:v>
                </c:pt>
                <c:pt idx="3614">
                  <c:v>-5</c:v>
                </c:pt>
                <c:pt idx="3615">
                  <c:v>-5</c:v>
                </c:pt>
                <c:pt idx="3616">
                  <c:v>-5</c:v>
                </c:pt>
                <c:pt idx="3617">
                  <c:v>-5</c:v>
                </c:pt>
                <c:pt idx="3618">
                  <c:v>-5</c:v>
                </c:pt>
                <c:pt idx="3619">
                  <c:v>-5</c:v>
                </c:pt>
                <c:pt idx="3620">
                  <c:v>-5</c:v>
                </c:pt>
                <c:pt idx="3621">
                  <c:v>-5</c:v>
                </c:pt>
                <c:pt idx="3622">
                  <c:v>-5</c:v>
                </c:pt>
                <c:pt idx="3623">
                  <c:v>-5</c:v>
                </c:pt>
                <c:pt idx="3624">
                  <c:v>-5</c:v>
                </c:pt>
                <c:pt idx="3625">
                  <c:v>-5</c:v>
                </c:pt>
                <c:pt idx="3626">
                  <c:v>-5</c:v>
                </c:pt>
                <c:pt idx="3627">
                  <c:v>-5</c:v>
                </c:pt>
                <c:pt idx="3628">
                  <c:v>-5</c:v>
                </c:pt>
                <c:pt idx="3629">
                  <c:v>-5</c:v>
                </c:pt>
                <c:pt idx="3630">
                  <c:v>-5</c:v>
                </c:pt>
                <c:pt idx="3631">
                  <c:v>-5</c:v>
                </c:pt>
                <c:pt idx="3632">
                  <c:v>-5</c:v>
                </c:pt>
                <c:pt idx="3633">
                  <c:v>-5</c:v>
                </c:pt>
                <c:pt idx="3634">
                  <c:v>-5</c:v>
                </c:pt>
                <c:pt idx="3635">
                  <c:v>-5</c:v>
                </c:pt>
                <c:pt idx="3636">
                  <c:v>-5</c:v>
                </c:pt>
                <c:pt idx="3637">
                  <c:v>-5</c:v>
                </c:pt>
                <c:pt idx="3638">
                  <c:v>-5</c:v>
                </c:pt>
                <c:pt idx="3639">
                  <c:v>-5</c:v>
                </c:pt>
                <c:pt idx="3640">
                  <c:v>-5</c:v>
                </c:pt>
                <c:pt idx="3641">
                  <c:v>-5</c:v>
                </c:pt>
                <c:pt idx="3642">
                  <c:v>-5</c:v>
                </c:pt>
                <c:pt idx="3643">
                  <c:v>-5</c:v>
                </c:pt>
                <c:pt idx="3644">
                  <c:v>-5</c:v>
                </c:pt>
                <c:pt idx="3645">
                  <c:v>-5</c:v>
                </c:pt>
                <c:pt idx="3646">
                  <c:v>-5</c:v>
                </c:pt>
                <c:pt idx="3647">
                  <c:v>-5</c:v>
                </c:pt>
                <c:pt idx="3648">
                  <c:v>-5</c:v>
                </c:pt>
                <c:pt idx="3649">
                  <c:v>-5</c:v>
                </c:pt>
                <c:pt idx="3650">
                  <c:v>-5</c:v>
                </c:pt>
                <c:pt idx="3651">
                  <c:v>-5</c:v>
                </c:pt>
                <c:pt idx="3652">
                  <c:v>-5</c:v>
                </c:pt>
                <c:pt idx="3653">
                  <c:v>-5</c:v>
                </c:pt>
                <c:pt idx="3654">
                  <c:v>-5</c:v>
                </c:pt>
                <c:pt idx="3655">
                  <c:v>-5</c:v>
                </c:pt>
                <c:pt idx="3656">
                  <c:v>-5</c:v>
                </c:pt>
                <c:pt idx="3657">
                  <c:v>-5</c:v>
                </c:pt>
                <c:pt idx="3658">
                  <c:v>-5</c:v>
                </c:pt>
                <c:pt idx="3659">
                  <c:v>-5</c:v>
                </c:pt>
                <c:pt idx="3660">
                  <c:v>-5</c:v>
                </c:pt>
                <c:pt idx="3661">
                  <c:v>-5</c:v>
                </c:pt>
                <c:pt idx="3662">
                  <c:v>-5</c:v>
                </c:pt>
                <c:pt idx="3663">
                  <c:v>-5</c:v>
                </c:pt>
                <c:pt idx="3664">
                  <c:v>-5</c:v>
                </c:pt>
                <c:pt idx="3665">
                  <c:v>-5</c:v>
                </c:pt>
                <c:pt idx="3666">
                  <c:v>-5</c:v>
                </c:pt>
                <c:pt idx="3667">
                  <c:v>-5</c:v>
                </c:pt>
                <c:pt idx="3668">
                  <c:v>-5</c:v>
                </c:pt>
                <c:pt idx="3669">
                  <c:v>-5</c:v>
                </c:pt>
                <c:pt idx="3670">
                  <c:v>-5</c:v>
                </c:pt>
                <c:pt idx="3671">
                  <c:v>-5</c:v>
                </c:pt>
                <c:pt idx="3672">
                  <c:v>-5</c:v>
                </c:pt>
                <c:pt idx="3673">
                  <c:v>-5</c:v>
                </c:pt>
                <c:pt idx="3674">
                  <c:v>-5</c:v>
                </c:pt>
                <c:pt idx="3675">
                  <c:v>-5</c:v>
                </c:pt>
                <c:pt idx="3676">
                  <c:v>-5</c:v>
                </c:pt>
                <c:pt idx="3677">
                  <c:v>-5</c:v>
                </c:pt>
                <c:pt idx="3678">
                  <c:v>-5</c:v>
                </c:pt>
                <c:pt idx="3679">
                  <c:v>-5</c:v>
                </c:pt>
                <c:pt idx="3680">
                  <c:v>-5</c:v>
                </c:pt>
                <c:pt idx="3681">
                  <c:v>-5</c:v>
                </c:pt>
                <c:pt idx="3682">
                  <c:v>-5</c:v>
                </c:pt>
                <c:pt idx="3683">
                  <c:v>-5</c:v>
                </c:pt>
                <c:pt idx="3684">
                  <c:v>-5</c:v>
                </c:pt>
                <c:pt idx="3685">
                  <c:v>-5</c:v>
                </c:pt>
                <c:pt idx="3686">
                  <c:v>-5</c:v>
                </c:pt>
                <c:pt idx="3687">
                  <c:v>-5</c:v>
                </c:pt>
                <c:pt idx="3688">
                  <c:v>-5</c:v>
                </c:pt>
                <c:pt idx="3689">
                  <c:v>-5</c:v>
                </c:pt>
                <c:pt idx="3690">
                  <c:v>-5</c:v>
                </c:pt>
                <c:pt idx="3691">
                  <c:v>-5</c:v>
                </c:pt>
                <c:pt idx="3692">
                  <c:v>-5</c:v>
                </c:pt>
                <c:pt idx="3693">
                  <c:v>-5</c:v>
                </c:pt>
                <c:pt idx="3694">
                  <c:v>-5</c:v>
                </c:pt>
                <c:pt idx="3695">
                  <c:v>-5</c:v>
                </c:pt>
                <c:pt idx="3696">
                  <c:v>-5</c:v>
                </c:pt>
                <c:pt idx="3697">
                  <c:v>-5</c:v>
                </c:pt>
                <c:pt idx="3698">
                  <c:v>-5</c:v>
                </c:pt>
                <c:pt idx="3699">
                  <c:v>-5</c:v>
                </c:pt>
                <c:pt idx="3700">
                  <c:v>-5</c:v>
                </c:pt>
                <c:pt idx="3701">
                  <c:v>-5</c:v>
                </c:pt>
                <c:pt idx="3702">
                  <c:v>-5</c:v>
                </c:pt>
                <c:pt idx="3703">
                  <c:v>-5</c:v>
                </c:pt>
                <c:pt idx="3704">
                  <c:v>-5</c:v>
                </c:pt>
                <c:pt idx="3705">
                  <c:v>-5</c:v>
                </c:pt>
                <c:pt idx="3706">
                  <c:v>-5</c:v>
                </c:pt>
                <c:pt idx="3707">
                  <c:v>-5</c:v>
                </c:pt>
                <c:pt idx="3708">
                  <c:v>-5</c:v>
                </c:pt>
                <c:pt idx="3709">
                  <c:v>-5</c:v>
                </c:pt>
                <c:pt idx="3710">
                  <c:v>-5</c:v>
                </c:pt>
                <c:pt idx="3711">
                  <c:v>-5</c:v>
                </c:pt>
                <c:pt idx="3712">
                  <c:v>-5</c:v>
                </c:pt>
                <c:pt idx="3713">
                  <c:v>-5</c:v>
                </c:pt>
                <c:pt idx="3714">
                  <c:v>-5</c:v>
                </c:pt>
                <c:pt idx="3715">
                  <c:v>-5</c:v>
                </c:pt>
                <c:pt idx="3716">
                  <c:v>-5</c:v>
                </c:pt>
                <c:pt idx="3717">
                  <c:v>-5</c:v>
                </c:pt>
                <c:pt idx="3718">
                  <c:v>-5</c:v>
                </c:pt>
                <c:pt idx="3719">
                  <c:v>-5</c:v>
                </c:pt>
                <c:pt idx="3720">
                  <c:v>-5</c:v>
                </c:pt>
                <c:pt idx="3721">
                  <c:v>-5</c:v>
                </c:pt>
                <c:pt idx="3722">
                  <c:v>-5</c:v>
                </c:pt>
                <c:pt idx="3723">
                  <c:v>-5</c:v>
                </c:pt>
                <c:pt idx="3724">
                  <c:v>-5</c:v>
                </c:pt>
                <c:pt idx="3725">
                  <c:v>-5</c:v>
                </c:pt>
                <c:pt idx="3726">
                  <c:v>-5</c:v>
                </c:pt>
                <c:pt idx="3727">
                  <c:v>-5</c:v>
                </c:pt>
                <c:pt idx="3728">
                  <c:v>-5</c:v>
                </c:pt>
                <c:pt idx="3729">
                  <c:v>-5</c:v>
                </c:pt>
                <c:pt idx="3730">
                  <c:v>-5</c:v>
                </c:pt>
                <c:pt idx="3731">
                  <c:v>-5</c:v>
                </c:pt>
                <c:pt idx="3732">
                  <c:v>-5</c:v>
                </c:pt>
                <c:pt idx="3733">
                  <c:v>-5</c:v>
                </c:pt>
                <c:pt idx="3734">
                  <c:v>-5</c:v>
                </c:pt>
                <c:pt idx="3735">
                  <c:v>-5</c:v>
                </c:pt>
                <c:pt idx="3736">
                  <c:v>-5</c:v>
                </c:pt>
                <c:pt idx="3737">
                  <c:v>-5</c:v>
                </c:pt>
                <c:pt idx="3738">
                  <c:v>-5</c:v>
                </c:pt>
                <c:pt idx="3739">
                  <c:v>-5</c:v>
                </c:pt>
                <c:pt idx="3740">
                  <c:v>-5</c:v>
                </c:pt>
                <c:pt idx="3741">
                  <c:v>-5</c:v>
                </c:pt>
                <c:pt idx="3742">
                  <c:v>-5</c:v>
                </c:pt>
                <c:pt idx="3743">
                  <c:v>-5</c:v>
                </c:pt>
                <c:pt idx="3744">
                  <c:v>-5</c:v>
                </c:pt>
                <c:pt idx="3745">
                  <c:v>-5</c:v>
                </c:pt>
                <c:pt idx="3746">
                  <c:v>-5</c:v>
                </c:pt>
                <c:pt idx="3747">
                  <c:v>-5</c:v>
                </c:pt>
                <c:pt idx="3748">
                  <c:v>-5</c:v>
                </c:pt>
                <c:pt idx="3749">
                  <c:v>-5</c:v>
                </c:pt>
                <c:pt idx="3750">
                  <c:v>-5</c:v>
                </c:pt>
                <c:pt idx="3751">
                  <c:v>-5</c:v>
                </c:pt>
                <c:pt idx="3752">
                  <c:v>-5</c:v>
                </c:pt>
                <c:pt idx="3753">
                  <c:v>-5</c:v>
                </c:pt>
                <c:pt idx="3754">
                  <c:v>-5</c:v>
                </c:pt>
                <c:pt idx="3755">
                  <c:v>-5</c:v>
                </c:pt>
                <c:pt idx="3756">
                  <c:v>-5</c:v>
                </c:pt>
                <c:pt idx="3757">
                  <c:v>-5</c:v>
                </c:pt>
                <c:pt idx="3758">
                  <c:v>-5</c:v>
                </c:pt>
                <c:pt idx="3759">
                  <c:v>-5</c:v>
                </c:pt>
                <c:pt idx="3760">
                  <c:v>-5</c:v>
                </c:pt>
                <c:pt idx="3761">
                  <c:v>-5</c:v>
                </c:pt>
                <c:pt idx="3762">
                  <c:v>-5</c:v>
                </c:pt>
                <c:pt idx="3763">
                  <c:v>-5</c:v>
                </c:pt>
                <c:pt idx="3764">
                  <c:v>-5</c:v>
                </c:pt>
                <c:pt idx="3765">
                  <c:v>-5</c:v>
                </c:pt>
                <c:pt idx="3766">
                  <c:v>-5</c:v>
                </c:pt>
                <c:pt idx="3767">
                  <c:v>-5</c:v>
                </c:pt>
                <c:pt idx="3768">
                  <c:v>-5</c:v>
                </c:pt>
                <c:pt idx="3769">
                  <c:v>-5</c:v>
                </c:pt>
                <c:pt idx="3770">
                  <c:v>-5</c:v>
                </c:pt>
                <c:pt idx="3771">
                  <c:v>-5</c:v>
                </c:pt>
                <c:pt idx="3772">
                  <c:v>-5</c:v>
                </c:pt>
                <c:pt idx="3773">
                  <c:v>-5</c:v>
                </c:pt>
                <c:pt idx="3774">
                  <c:v>-5</c:v>
                </c:pt>
                <c:pt idx="3775">
                  <c:v>-5</c:v>
                </c:pt>
                <c:pt idx="3776">
                  <c:v>-5</c:v>
                </c:pt>
                <c:pt idx="3777">
                  <c:v>-5</c:v>
                </c:pt>
                <c:pt idx="3778">
                  <c:v>-5</c:v>
                </c:pt>
                <c:pt idx="3779">
                  <c:v>-5</c:v>
                </c:pt>
                <c:pt idx="3780">
                  <c:v>-5</c:v>
                </c:pt>
                <c:pt idx="3781">
                  <c:v>-5</c:v>
                </c:pt>
                <c:pt idx="3782">
                  <c:v>-5</c:v>
                </c:pt>
                <c:pt idx="3783">
                  <c:v>-5</c:v>
                </c:pt>
                <c:pt idx="3784">
                  <c:v>-5</c:v>
                </c:pt>
                <c:pt idx="3785">
                  <c:v>-5</c:v>
                </c:pt>
                <c:pt idx="3786">
                  <c:v>-5</c:v>
                </c:pt>
                <c:pt idx="3787">
                  <c:v>-5</c:v>
                </c:pt>
                <c:pt idx="3788">
                  <c:v>-5</c:v>
                </c:pt>
                <c:pt idx="3789">
                  <c:v>-5</c:v>
                </c:pt>
                <c:pt idx="3790">
                  <c:v>-5</c:v>
                </c:pt>
                <c:pt idx="3791">
                  <c:v>-5</c:v>
                </c:pt>
                <c:pt idx="3792">
                  <c:v>-5</c:v>
                </c:pt>
                <c:pt idx="3793">
                  <c:v>-5</c:v>
                </c:pt>
                <c:pt idx="3794">
                  <c:v>-5</c:v>
                </c:pt>
                <c:pt idx="3795">
                  <c:v>-5</c:v>
                </c:pt>
                <c:pt idx="3796">
                  <c:v>-5</c:v>
                </c:pt>
                <c:pt idx="3797">
                  <c:v>-5</c:v>
                </c:pt>
                <c:pt idx="3798">
                  <c:v>-5</c:v>
                </c:pt>
                <c:pt idx="3799">
                  <c:v>-5</c:v>
                </c:pt>
                <c:pt idx="3800">
                  <c:v>-5</c:v>
                </c:pt>
                <c:pt idx="3801">
                  <c:v>-5</c:v>
                </c:pt>
                <c:pt idx="3802">
                  <c:v>-5</c:v>
                </c:pt>
                <c:pt idx="3803">
                  <c:v>-5</c:v>
                </c:pt>
                <c:pt idx="3804">
                  <c:v>-5</c:v>
                </c:pt>
                <c:pt idx="3805">
                  <c:v>-5</c:v>
                </c:pt>
                <c:pt idx="3806">
                  <c:v>-5</c:v>
                </c:pt>
                <c:pt idx="3807">
                  <c:v>-5</c:v>
                </c:pt>
                <c:pt idx="3808">
                  <c:v>-5</c:v>
                </c:pt>
                <c:pt idx="3809">
                  <c:v>-5</c:v>
                </c:pt>
                <c:pt idx="3810">
                  <c:v>-5</c:v>
                </c:pt>
                <c:pt idx="3811">
                  <c:v>-5</c:v>
                </c:pt>
                <c:pt idx="3812">
                  <c:v>-5</c:v>
                </c:pt>
                <c:pt idx="3813">
                  <c:v>-5</c:v>
                </c:pt>
                <c:pt idx="3814">
                  <c:v>-5</c:v>
                </c:pt>
                <c:pt idx="3815">
                  <c:v>-5</c:v>
                </c:pt>
                <c:pt idx="3816">
                  <c:v>-5</c:v>
                </c:pt>
                <c:pt idx="3817">
                  <c:v>-5</c:v>
                </c:pt>
                <c:pt idx="3818">
                  <c:v>-5</c:v>
                </c:pt>
                <c:pt idx="3819">
                  <c:v>-5</c:v>
                </c:pt>
                <c:pt idx="3820">
                  <c:v>-5</c:v>
                </c:pt>
                <c:pt idx="3821">
                  <c:v>-5</c:v>
                </c:pt>
                <c:pt idx="3822">
                  <c:v>-5</c:v>
                </c:pt>
                <c:pt idx="3823">
                  <c:v>-5</c:v>
                </c:pt>
                <c:pt idx="3824">
                  <c:v>-5</c:v>
                </c:pt>
                <c:pt idx="3825">
                  <c:v>-5</c:v>
                </c:pt>
                <c:pt idx="3826">
                  <c:v>-5</c:v>
                </c:pt>
                <c:pt idx="3827">
                  <c:v>-5</c:v>
                </c:pt>
                <c:pt idx="3828">
                  <c:v>-5</c:v>
                </c:pt>
                <c:pt idx="3829">
                  <c:v>-5</c:v>
                </c:pt>
                <c:pt idx="3830">
                  <c:v>-5</c:v>
                </c:pt>
                <c:pt idx="3831">
                  <c:v>-5</c:v>
                </c:pt>
                <c:pt idx="3832">
                  <c:v>-5</c:v>
                </c:pt>
                <c:pt idx="3833">
                  <c:v>-5</c:v>
                </c:pt>
                <c:pt idx="3834">
                  <c:v>-5</c:v>
                </c:pt>
                <c:pt idx="3835">
                  <c:v>-5</c:v>
                </c:pt>
                <c:pt idx="3836">
                  <c:v>-5</c:v>
                </c:pt>
                <c:pt idx="3837">
                  <c:v>-5</c:v>
                </c:pt>
                <c:pt idx="3838">
                  <c:v>-5</c:v>
                </c:pt>
                <c:pt idx="3839">
                  <c:v>-5</c:v>
                </c:pt>
                <c:pt idx="3840">
                  <c:v>-5</c:v>
                </c:pt>
                <c:pt idx="3841">
                  <c:v>-5</c:v>
                </c:pt>
                <c:pt idx="3842">
                  <c:v>-5</c:v>
                </c:pt>
                <c:pt idx="3843">
                  <c:v>-5</c:v>
                </c:pt>
                <c:pt idx="3844">
                  <c:v>-5</c:v>
                </c:pt>
                <c:pt idx="3845">
                  <c:v>-5</c:v>
                </c:pt>
                <c:pt idx="3846">
                  <c:v>-5</c:v>
                </c:pt>
                <c:pt idx="3847">
                  <c:v>-5</c:v>
                </c:pt>
                <c:pt idx="3848">
                  <c:v>-5</c:v>
                </c:pt>
                <c:pt idx="3849">
                  <c:v>-5</c:v>
                </c:pt>
                <c:pt idx="3850">
                  <c:v>-5</c:v>
                </c:pt>
                <c:pt idx="3851">
                  <c:v>-5</c:v>
                </c:pt>
                <c:pt idx="3852">
                  <c:v>-5</c:v>
                </c:pt>
                <c:pt idx="3853">
                  <c:v>-5</c:v>
                </c:pt>
                <c:pt idx="3854">
                  <c:v>-5</c:v>
                </c:pt>
                <c:pt idx="3855">
                  <c:v>-5</c:v>
                </c:pt>
                <c:pt idx="3856">
                  <c:v>-5</c:v>
                </c:pt>
                <c:pt idx="3857">
                  <c:v>-5</c:v>
                </c:pt>
                <c:pt idx="3858">
                  <c:v>-5</c:v>
                </c:pt>
                <c:pt idx="3859">
                  <c:v>-5</c:v>
                </c:pt>
                <c:pt idx="3860">
                  <c:v>-5</c:v>
                </c:pt>
                <c:pt idx="3861">
                  <c:v>-5</c:v>
                </c:pt>
                <c:pt idx="3862">
                  <c:v>-5</c:v>
                </c:pt>
                <c:pt idx="3863">
                  <c:v>-5</c:v>
                </c:pt>
                <c:pt idx="3864">
                  <c:v>-5</c:v>
                </c:pt>
                <c:pt idx="3865">
                  <c:v>-5</c:v>
                </c:pt>
                <c:pt idx="3866">
                  <c:v>-5</c:v>
                </c:pt>
                <c:pt idx="3867">
                  <c:v>-5</c:v>
                </c:pt>
                <c:pt idx="3868">
                  <c:v>-5</c:v>
                </c:pt>
                <c:pt idx="3869">
                  <c:v>-5</c:v>
                </c:pt>
                <c:pt idx="3870">
                  <c:v>-5</c:v>
                </c:pt>
                <c:pt idx="3871">
                  <c:v>-5</c:v>
                </c:pt>
                <c:pt idx="3872">
                  <c:v>-5</c:v>
                </c:pt>
                <c:pt idx="3873">
                  <c:v>-5</c:v>
                </c:pt>
                <c:pt idx="3874">
                  <c:v>-5</c:v>
                </c:pt>
                <c:pt idx="3875">
                  <c:v>-5</c:v>
                </c:pt>
                <c:pt idx="3876">
                  <c:v>-5</c:v>
                </c:pt>
                <c:pt idx="3877">
                  <c:v>-5</c:v>
                </c:pt>
                <c:pt idx="3878">
                  <c:v>-5</c:v>
                </c:pt>
                <c:pt idx="3879">
                  <c:v>-5</c:v>
                </c:pt>
                <c:pt idx="3880">
                  <c:v>-5</c:v>
                </c:pt>
                <c:pt idx="3881">
                  <c:v>-5</c:v>
                </c:pt>
                <c:pt idx="3882">
                  <c:v>-5</c:v>
                </c:pt>
                <c:pt idx="3883">
                  <c:v>-5</c:v>
                </c:pt>
                <c:pt idx="3884">
                  <c:v>-5</c:v>
                </c:pt>
                <c:pt idx="3885">
                  <c:v>-5</c:v>
                </c:pt>
                <c:pt idx="3886">
                  <c:v>-5</c:v>
                </c:pt>
                <c:pt idx="3887">
                  <c:v>-5</c:v>
                </c:pt>
                <c:pt idx="3888">
                  <c:v>-5</c:v>
                </c:pt>
                <c:pt idx="3889">
                  <c:v>-5</c:v>
                </c:pt>
                <c:pt idx="3890">
                  <c:v>-5</c:v>
                </c:pt>
                <c:pt idx="3891">
                  <c:v>-5</c:v>
                </c:pt>
                <c:pt idx="3892">
                  <c:v>-5</c:v>
                </c:pt>
                <c:pt idx="3893">
                  <c:v>-5</c:v>
                </c:pt>
                <c:pt idx="3894">
                  <c:v>-5</c:v>
                </c:pt>
                <c:pt idx="3895">
                  <c:v>-5</c:v>
                </c:pt>
                <c:pt idx="3896">
                  <c:v>-5</c:v>
                </c:pt>
                <c:pt idx="3897">
                  <c:v>-5</c:v>
                </c:pt>
                <c:pt idx="3898">
                  <c:v>-5</c:v>
                </c:pt>
                <c:pt idx="3899">
                  <c:v>-5</c:v>
                </c:pt>
                <c:pt idx="3900">
                  <c:v>-5</c:v>
                </c:pt>
                <c:pt idx="3901">
                  <c:v>-5</c:v>
                </c:pt>
                <c:pt idx="3902">
                  <c:v>-5</c:v>
                </c:pt>
                <c:pt idx="3903">
                  <c:v>-5</c:v>
                </c:pt>
                <c:pt idx="3904">
                  <c:v>-5</c:v>
                </c:pt>
                <c:pt idx="3905">
                  <c:v>-5</c:v>
                </c:pt>
                <c:pt idx="3906">
                  <c:v>-5</c:v>
                </c:pt>
                <c:pt idx="3907">
                  <c:v>-5</c:v>
                </c:pt>
                <c:pt idx="3908">
                  <c:v>-5</c:v>
                </c:pt>
                <c:pt idx="3909">
                  <c:v>-5</c:v>
                </c:pt>
                <c:pt idx="3910">
                  <c:v>-5</c:v>
                </c:pt>
                <c:pt idx="3911">
                  <c:v>-5</c:v>
                </c:pt>
                <c:pt idx="3912">
                  <c:v>-5</c:v>
                </c:pt>
                <c:pt idx="3913">
                  <c:v>-5</c:v>
                </c:pt>
                <c:pt idx="3914">
                  <c:v>-5</c:v>
                </c:pt>
                <c:pt idx="3915">
                  <c:v>-5</c:v>
                </c:pt>
                <c:pt idx="3916">
                  <c:v>-5</c:v>
                </c:pt>
                <c:pt idx="3917">
                  <c:v>-5</c:v>
                </c:pt>
                <c:pt idx="3918">
                  <c:v>-5</c:v>
                </c:pt>
                <c:pt idx="3919">
                  <c:v>-5</c:v>
                </c:pt>
                <c:pt idx="3920">
                  <c:v>-5</c:v>
                </c:pt>
                <c:pt idx="3921">
                  <c:v>-5</c:v>
                </c:pt>
                <c:pt idx="3922">
                  <c:v>-5</c:v>
                </c:pt>
                <c:pt idx="3923">
                  <c:v>-5</c:v>
                </c:pt>
                <c:pt idx="3924">
                  <c:v>-5</c:v>
                </c:pt>
                <c:pt idx="3925">
                  <c:v>-5</c:v>
                </c:pt>
                <c:pt idx="3926">
                  <c:v>-5</c:v>
                </c:pt>
                <c:pt idx="3927">
                  <c:v>-5</c:v>
                </c:pt>
                <c:pt idx="3928">
                  <c:v>-5</c:v>
                </c:pt>
                <c:pt idx="3929">
                  <c:v>-5</c:v>
                </c:pt>
                <c:pt idx="3930">
                  <c:v>-5</c:v>
                </c:pt>
                <c:pt idx="3931">
                  <c:v>-5</c:v>
                </c:pt>
                <c:pt idx="3932">
                  <c:v>-5</c:v>
                </c:pt>
                <c:pt idx="3933">
                  <c:v>-5</c:v>
                </c:pt>
                <c:pt idx="3934">
                  <c:v>-5</c:v>
                </c:pt>
                <c:pt idx="3935">
                  <c:v>-5</c:v>
                </c:pt>
                <c:pt idx="3936">
                  <c:v>-5</c:v>
                </c:pt>
                <c:pt idx="3937">
                  <c:v>-5</c:v>
                </c:pt>
                <c:pt idx="3938">
                  <c:v>-5</c:v>
                </c:pt>
                <c:pt idx="3939">
                  <c:v>-5</c:v>
                </c:pt>
                <c:pt idx="3940">
                  <c:v>-5</c:v>
                </c:pt>
                <c:pt idx="3941">
                  <c:v>-5</c:v>
                </c:pt>
                <c:pt idx="3942">
                  <c:v>-5</c:v>
                </c:pt>
                <c:pt idx="3943">
                  <c:v>-5</c:v>
                </c:pt>
                <c:pt idx="3944">
                  <c:v>-5</c:v>
                </c:pt>
                <c:pt idx="3945">
                  <c:v>-5</c:v>
                </c:pt>
                <c:pt idx="3946">
                  <c:v>-5</c:v>
                </c:pt>
                <c:pt idx="3947">
                  <c:v>-5</c:v>
                </c:pt>
                <c:pt idx="3948">
                  <c:v>-5</c:v>
                </c:pt>
                <c:pt idx="3949">
                  <c:v>-5</c:v>
                </c:pt>
                <c:pt idx="3950">
                  <c:v>-5</c:v>
                </c:pt>
                <c:pt idx="3951">
                  <c:v>-5</c:v>
                </c:pt>
                <c:pt idx="3952">
                  <c:v>-5</c:v>
                </c:pt>
                <c:pt idx="3953">
                  <c:v>-5</c:v>
                </c:pt>
                <c:pt idx="3954">
                  <c:v>-5</c:v>
                </c:pt>
                <c:pt idx="3955">
                  <c:v>-5</c:v>
                </c:pt>
                <c:pt idx="3956">
                  <c:v>-5</c:v>
                </c:pt>
                <c:pt idx="3957">
                  <c:v>-5</c:v>
                </c:pt>
                <c:pt idx="3958">
                  <c:v>-5</c:v>
                </c:pt>
                <c:pt idx="3959">
                  <c:v>-5</c:v>
                </c:pt>
                <c:pt idx="3960">
                  <c:v>-5</c:v>
                </c:pt>
                <c:pt idx="3961">
                  <c:v>-5</c:v>
                </c:pt>
                <c:pt idx="3962">
                  <c:v>-5</c:v>
                </c:pt>
                <c:pt idx="3963">
                  <c:v>-5</c:v>
                </c:pt>
                <c:pt idx="3964">
                  <c:v>-5</c:v>
                </c:pt>
                <c:pt idx="3965">
                  <c:v>-5</c:v>
                </c:pt>
                <c:pt idx="3966">
                  <c:v>-5</c:v>
                </c:pt>
                <c:pt idx="3967">
                  <c:v>-5</c:v>
                </c:pt>
                <c:pt idx="3968">
                  <c:v>-5</c:v>
                </c:pt>
                <c:pt idx="3969">
                  <c:v>-5</c:v>
                </c:pt>
                <c:pt idx="3970">
                  <c:v>-5</c:v>
                </c:pt>
                <c:pt idx="3971">
                  <c:v>-5</c:v>
                </c:pt>
                <c:pt idx="3972">
                  <c:v>-5</c:v>
                </c:pt>
                <c:pt idx="3973">
                  <c:v>-5</c:v>
                </c:pt>
                <c:pt idx="3974">
                  <c:v>-5</c:v>
                </c:pt>
                <c:pt idx="3975">
                  <c:v>-5</c:v>
                </c:pt>
                <c:pt idx="3976">
                  <c:v>-5</c:v>
                </c:pt>
                <c:pt idx="3977">
                  <c:v>-5</c:v>
                </c:pt>
                <c:pt idx="3978">
                  <c:v>-5</c:v>
                </c:pt>
                <c:pt idx="3979">
                  <c:v>-5</c:v>
                </c:pt>
                <c:pt idx="3980">
                  <c:v>-5</c:v>
                </c:pt>
                <c:pt idx="3981">
                  <c:v>-5</c:v>
                </c:pt>
                <c:pt idx="3982">
                  <c:v>-5</c:v>
                </c:pt>
                <c:pt idx="3983">
                  <c:v>-5</c:v>
                </c:pt>
                <c:pt idx="3984">
                  <c:v>-5</c:v>
                </c:pt>
                <c:pt idx="3985">
                  <c:v>-5</c:v>
                </c:pt>
                <c:pt idx="3986">
                  <c:v>-5</c:v>
                </c:pt>
                <c:pt idx="3987">
                  <c:v>-5</c:v>
                </c:pt>
                <c:pt idx="3988">
                  <c:v>-5</c:v>
                </c:pt>
                <c:pt idx="3989">
                  <c:v>-5</c:v>
                </c:pt>
                <c:pt idx="3990">
                  <c:v>-5</c:v>
                </c:pt>
                <c:pt idx="3991">
                  <c:v>-5</c:v>
                </c:pt>
                <c:pt idx="3992">
                  <c:v>-5</c:v>
                </c:pt>
                <c:pt idx="3993">
                  <c:v>-5</c:v>
                </c:pt>
                <c:pt idx="3994">
                  <c:v>-5</c:v>
                </c:pt>
                <c:pt idx="3995">
                  <c:v>-5</c:v>
                </c:pt>
                <c:pt idx="3996">
                  <c:v>-5</c:v>
                </c:pt>
                <c:pt idx="3997">
                  <c:v>-5</c:v>
                </c:pt>
                <c:pt idx="3998">
                  <c:v>-5</c:v>
                </c:pt>
                <c:pt idx="3999">
                  <c:v>-5</c:v>
                </c:pt>
                <c:pt idx="4000">
                  <c:v>-5</c:v>
                </c:pt>
                <c:pt idx="4001">
                  <c:v>-5</c:v>
                </c:pt>
                <c:pt idx="4002">
                  <c:v>-5</c:v>
                </c:pt>
                <c:pt idx="4003">
                  <c:v>-5</c:v>
                </c:pt>
                <c:pt idx="4004">
                  <c:v>-5</c:v>
                </c:pt>
                <c:pt idx="4005">
                  <c:v>-5</c:v>
                </c:pt>
                <c:pt idx="4006">
                  <c:v>-5</c:v>
                </c:pt>
                <c:pt idx="4007">
                  <c:v>-5</c:v>
                </c:pt>
                <c:pt idx="4008">
                  <c:v>-5</c:v>
                </c:pt>
                <c:pt idx="4009">
                  <c:v>-5</c:v>
                </c:pt>
                <c:pt idx="4010">
                  <c:v>-5</c:v>
                </c:pt>
                <c:pt idx="4011">
                  <c:v>-5</c:v>
                </c:pt>
                <c:pt idx="4012">
                  <c:v>-5</c:v>
                </c:pt>
                <c:pt idx="4013">
                  <c:v>-5</c:v>
                </c:pt>
                <c:pt idx="4014">
                  <c:v>-5</c:v>
                </c:pt>
                <c:pt idx="4015">
                  <c:v>-5</c:v>
                </c:pt>
                <c:pt idx="4016">
                  <c:v>-5</c:v>
                </c:pt>
                <c:pt idx="4017">
                  <c:v>-5</c:v>
                </c:pt>
                <c:pt idx="4018">
                  <c:v>-5</c:v>
                </c:pt>
                <c:pt idx="4019">
                  <c:v>-5</c:v>
                </c:pt>
                <c:pt idx="4020">
                  <c:v>-5</c:v>
                </c:pt>
                <c:pt idx="4021">
                  <c:v>-5</c:v>
                </c:pt>
                <c:pt idx="4022">
                  <c:v>-5</c:v>
                </c:pt>
                <c:pt idx="4023">
                  <c:v>-5</c:v>
                </c:pt>
                <c:pt idx="4024">
                  <c:v>-5</c:v>
                </c:pt>
                <c:pt idx="4025">
                  <c:v>-5</c:v>
                </c:pt>
                <c:pt idx="4026">
                  <c:v>-5</c:v>
                </c:pt>
                <c:pt idx="4027">
                  <c:v>-5</c:v>
                </c:pt>
                <c:pt idx="4028">
                  <c:v>-5</c:v>
                </c:pt>
                <c:pt idx="4029">
                  <c:v>-5</c:v>
                </c:pt>
                <c:pt idx="4030">
                  <c:v>-5</c:v>
                </c:pt>
                <c:pt idx="4031">
                  <c:v>-5</c:v>
                </c:pt>
                <c:pt idx="4032">
                  <c:v>-5</c:v>
                </c:pt>
                <c:pt idx="4033">
                  <c:v>-5</c:v>
                </c:pt>
                <c:pt idx="4034">
                  <c:v>-5</c:v>
                </c:pt>
                <c:pt idx="4035">
                  <c:v>-5</c:v>
                </c:pt>
                <c:pt idx="4036">
                  <c:v>-5</c:v>
                </c:pt>
                <c:pt idx="4037">
                  <c:v>-5</c:v>
                </c:pt>
                <c:pt idx="4038">
                  <c:v>-5</c:v>
                </c:pt>
                <c:pt idx="4039">
                  <c:v>-5</c:v>
                </c:pt>
                <c:pt idx="4040">
                  <c:v>-5</c:v>
                </c:pt>
                <c:pt idx="4041">
                  <c:v>-5</c:v>
                </c:pt>
                <c:pt idx="4042">
                  <c:v>-5</c:v>
                </c:pt>
                <c:pt idx="4043">
                  <c:v>-5</c:v>
                </c:pt>
                <c:pt idx="4044">
                  <c:v>-5</c:v>
                </c:pt>
                <c:pt idx="4045">
                  <c:v>-5</c:v>
                </c:pt>
                <c:pt idx="4046">
                  <c:v>-5</c:v>
                </c:pt>
                <c:pt idx="4047">
                  <c:v>-5</c:v>
                </c:pt>
                <c:pt idx="4048">
                  <c:v>-5</c:v>
                </c:pt>
                <c:pt idx="4049">
                  <c:v>-5</c:v>
                </c:pt>
                <c:pt idx="4050">
                  <c:v>-5</c:v>
                </c:pt>
                <c:pt idx="4051">
                  <c:v>-5</c:v>
                </c:pt>
                <c:pt idx="4052">
                  <c:v>-5</c:v>
                </c:pt>
                <c:pt idx="4053">
                  <c:v>-5</c:v>
                </c:pt>
                <c:pt idx="4054">
                  <c:v>-5</c:v>
                </c:pt>
                <c:pt idx="4055">
                  <c:v>-5</c:v>
                </c:pt>
                <c:pt idx="4056">
                  <c:v>-5</c:v>
                </c:pt>
                <c:pt idx="4057">
                  <c:v>-5</c:v>
                </c:pt>
                <c:pt idx="4058">
                  <c:v>-5</c:v>
                </c:pt>
                <c:pt idx="4059">
                  <c:v>-5</c:v>
                </c:pt>
                <c:pt idx="4060">
                  <c:v>-5</c:v>
                </c:pt>
                <c:pt idx="4061">
                  <c:v>-5</c:v>
                </c:pt>
                <c:pt idx="4062">
                  <c:v>-5</c:v>
                </c:pt>
                <c:pt idx="4063">
                  <c:v>-5</c:v>
                </c:pt>
                <c:pt idx="4064">
                  <c:v>-5</c:v>
                </c:pt>
                <c:pt idx="4065">
                  <c:v>-5</c:v>
                </c:pt>
                <c:pt idx="4066">
                  <c:v>-5</c:v>
                </c:pt>
                <c:pt idx="4067">
                  <c:v>-5</c:v>
                </c:pt>
                <c:pt idx="4068">
                  <c:v>-5</c:v>
                </c:pt>
                <c:pt idx="4069">
                  <c:v>-5</c:v>
                </c:pt>
                <c:pt idx="4070">
                  <c:v>-5</c:v>
                </c:pt>
                <c:pt idx="4071">
                  <c:v>-5</c:v>
                </c:pt>
                <c:pt idx="4072">
                  <c:v>-5</c:v>
                </c:pt>
                <c:pt idx="4073">
                  <c:v>-5</c:v>
                </c:pt>
                <c:pt idx="4074">
                  <c:v>-5</c:v>
                </c:pt>
                <c:pt idx="4075">
                  <c:v>-5</c:v>
                </c:pt>
                <c:pt idx="4076">
                  <c:v>-5</c:v>
                </c:pt>
                <c:pt idx="4077">
                  <c:v>-5</c:v>
                </c:pt>
                <c:pt idx="4078">
                  <c:v>-5</c:v>
                </c:pt>
                <c:pt idx="4079">
                  <c:v>-5</c:v>
                </c:pt>
                <c:pt idx="4080">
                  <c:v>-5</c:v>
                </c:pt>
                <c:pt idx="4081">
                  <c:v>-5</c:v>
                </c:pt>
                <c:pt idx="4082">
                  <c:v>-5</c:v>
                </c:pt>
                <c:pt idx="4083">
                  <c:v>-5</c:v>
                </c:pt>
                <c:pt idx="4084">
                  <c:v>-5</c:v>
                </c:pt>
                <c:pt idx="4085">
                  <c:v>-5</c:v>
                </c:pt>
                <c:pt idx="4086">
                  <c:v>-5</c:v>
                </c:pt>
                <c:pt idx="4087">
                  <c:v>-5</c:v>
                </c:pt>
                <c:pt idx="4088">
                  <c:v>-5</c:v>
                </c:pt>
                <c:pt idx="4089">
                  <c:v>-5</c:v>
                </c:pt>
                <c:pt idx="4090">
                  <c:v>-5</c:v>
                </c:pt>
                <c:pt idx="4091">
                  <c:v>-5</c:v>
                </c:pt>
                <c:pt idx="4092">
                  <c:v>-5</c:v>
                </c:pt>
                <c:pt idx="4093">
                  <c:v>-5</c:v>
                </c:pt>
                <c:pt idx="4094">
                  <c:v>-5</c:v>
                </c:pt>
                <c:pt idx="4095">
                  <c:v>-5</c:v>
                </c:pt>
                <c:pt idx="4096">
                  <c:v>-5</c:v>
                </c:pt>
                <c:pt idx="4097">
                  <c:v>-5</c:v>
                </c:pt>
                <c:pt idx="4098">
                  <c:v>-5</c:v>
                </c:pt>
                <c:pt idx="4099">
                  <c:v>-5</c:v>
                </c:pt>
                <c:pt idx="4100">
                  <c:v>-5</c:v>
                </c:pt>
                <c:pt idx="4101">
                  <c:v>-5</c:v>
                </c:pt>
                <c:pt idx="4102">
                  <c:v>-5</c:v>
                </c:pt>
                <c:pt idx="4103">
                  <c:v>-5</c:v>
                </c:pt>
                <c:pt idx="4104">
                  <c:v>-5</c:v>
                </c:pt>
                <c:pt idx="4105">
                  <c:v>-5</c:v>
                </c:pt>
                <c:pt idx="4106">
                  <c:v>-5</c:v>
                </c:pt>
                <c:pt idx="4107">
                  <c:v>-5</c:v>
                </c:pt>
                <c:pt idx="4108">
                  <c:v>-5</c:v>
                </c:pt>
                <c:pt idx="4109">
                  <c:v>-5</c:v>
                </c:pt>
                <c:pt idx="4110">
                  <c:v>-5</c:v>
                </c:pt>
                <c:pt idx="4111">
                  <c:v>-5</c:v>
                </c:pt>
                <c:pt idx="4112">
                  <c:v>-5</c:v>
                </c:pt>
                <c:pt idx="4113">
                  <c:v>-5</c:v>
                </c:pt>
                <c:pt idx="4114">
                  <c:v>-5</c:v>
                </c:pt>
                <c:pt idx="4115">
                  <c:v>-5</c:v>
                </c:pt>
                <c:pt idx="4116">
                  <c:v>-5</c:v>
                </c:pt>
                <c:pt idx="4117">
                  <c:v>-5</c:v>
                </c:pt>
                <c:pt idx="4118">
                  <c:v>-5</c:v>
                </c:pt>
                <c:pt idx="4119">
                  <c:v>-5</c:v>
                </c:pt>
                <c:pt idx="4120">
                  <c:v>-5</c:v>
                </c:pt>
                <c:pt idx="4121">
                  <c:v>-5</c:v>
                </c:pt>
                <c:pt idx="4122">
                  <c:v>-5</c:v>
                </c:pt>
                <c:pt idx="4123">
                  <c:v>-5</c:v>
                </c:pt>
                <c:pt idx="4124">
                  <c:v>-5</c:v>
                </c:pt>
                <c:pt idx="4125">
                  <c:v>-5</c:v>
                </c:pt>
                <c:pt idx="4126">
                  <c:v>-5</c:v>
                </c:pt>
                <c:pt idx="4127">
                  <c:v>-5</c:v>
                </c:pt>
                <c:pt idx="4128">
                  <c:v>-5</c:v>
                </c:pt>
                <c:pt idx="4129">
                  <c:v>-5</c:v>
                </c:pt>
                <c:pt idx="4130">
                  <c:v>-5</c:v>
                </c:pt>
                <c:pt idx="4131">
                  <c:v>-5</c:v>
                </c:pt>
                <c:pt idx="4132">
                  <c:v>-5</c:v>
                </c:pt>
                <c:pt idx="4133">
                  <c:v>-5</c:v>
                </c:pt>
                <c:pt idx="4134">
                  <c:v>-5</c:v>
                </c:pt>
                <c:pt idx="4135">
                  <c:v>-5</c:v>
                </c:pt>
                <c:pt idx="4136">
                  <c:v>-5</c:v>
                </c:pt>
                <c:pt idx="4137">
                  <c:v>-5</c:v>
                </c:pt>
                <c:pt idx="4138">
                  <c:v>-5</c:v>
                </c:pt>
                <c:pt idx="4139">
                  <c:v>-5</c:v>
                </c:pt>
                <c:pt idx="4140">
                  <c:v>-5</c:v>
                </c:pt>
                <c:pt idx="4141">
                  <c:v>-5</c:v>
                </c:pt>
                <c:pt idx="4142">
                  <c:v>-5</c:v>
                </c:pt>
                <c:pt idx="4143">
                  <c:v>-5</c:v>
                </c:pt>
                <c:pt idx="4144">
                  <c:v>-5</c:v>
                </c:pt>
                <c:pt idx="4145">
                  <c:v>-5</c:v>
                </c:pt>
                <c:pt idx="4146">
                  <c:v>-5</c:v>
                </c:pt>
                <c:pt idx="4147">
                  <c:v>-5</c:v>
                </c:pt>
                <c:pt idx="4148">
                  <c:v>-5</c:v>
                </c:pt>
                <c:pt idx="4149">
                  <c:v>-5</c:v>
                </c:pt>
                <c:pt idx="4150">
                  <c:v>-5</c:v>
                </c:pt>
                <c:pt idx="4151">
                  <c:v>-5</c:v>
                </c:pt>
                <c:pt idx="4152">
                  <c:v>-5</c:v>
                </c:pt>
                <c:pt idx="4153">
                  <c:v>-5</c:v>
                </c:pt>
                <c:pt idx="4154">
                  <c:v>-5</c:v>
                </c:pt>
                <c:pt idx="4155">
                  <c:v>-5</c:v>
                </c:pt>
                <c:pt idx="4156">
                  <c:v>-5</c:v>
                </c:pt>
                <c:pt idx="4157">
                  <c:v>-5</c:v>
                </c:pt>
                <c:pt idx="4158">
                  <c:v>-5</c:v>
                </c:pt>
                <c:pt idx="4159">
                  <c:v>-5</c:v>
                </c:pt>
                <c:pt idx="4160">
                  <c:v>-5</c:v>
                </c:pt>
                <c:pt idx="4161">
                  <c:v>-5</c:v>
                </c:pt>
                <c:pt idx="4162">
                  <c:v>-5</c:v>
                </c:pt>
                <c:pt idx="4163">
                  <c:v>-5</c:v>
                </c:pt>
                <c:pt idx="4164">
                  <c:v>-5</c:v>
                </c:pt>
                <c:pt idx="4165">
                  <c:v>-5</c:v>
                </c:pt>
                <c:pt idx="4166">
                  <c:v>-5</c:v>
                </c:pt>
                <c:pt idx="4167">
                  <c:v>-5</c:v>
                </c:pt>
                <c:pt idx="4168">
                  <c:v>-5</c:v>
                </c:pt>
                <c:pt idx="4169">
                  <c:v>-5</c:v>
                </c:pt>
                <c:pt idx="4170">
                  <c:v>-5</c:v>
                </c:pt>
                <c:pt idx="4171">
                  <c:v>-5</c:v>
                </c:pt>
                <c:pt idx="4172">
                  <c:v>-5</c:v>
                </c:pt>
                <c:pt idx="4173">
                  <c:v>-5</c:v>
                </c:pt>
                <c:pt idx="4174">
                  <c:v>-5</c:v>
                </c:pt>
                <c:pt idx="4175">
                  <c:v>-5</c:v>
                </c:pt>
                <c:pt idx="4176">
                  <c:v>-5</c:v>
                </c:pt>
                <c:pt idx="4177">
                  <c:v>-5</c:v>
                </c:pt>
                <c:pt idx="4178">
                  <c:v>-5</c:v>
                </c:pt>
                <c:pt idx="4179">
                  <c:v>-5</c:v>
                </c:pt>
                <c:pt idx="4180">
                  <c:v>-5</c:v>
                </c:pt>
                <c:pt idx="4181">
                  <c:v>-5</c:v>
                </c:pt>
                <c:pt idx="4182">
                  <c:v>-5</c:v>
                </c:pt>
                <c:pt idx="4183">
                  <c:v>-5</c:v>
                </c:pt>
                <c:pt idx="4184">
                  <c:v>-5</c:v>
                </c:pt>
                <c:pt idx="4185">
                  <c:v>-5</c:v>
                </c:pt>
                <c:pt idx="4186">
                  <c:v>-5</c:v>
                </c:pt>
                <c:pt idx="4187">
                  <c:v>-5</c:v>
                </c:pt>
                <c:pt idx="4188">
                  <c:v>-5</c:v>
                </c:pt>
                <c:pt idx="4189">
                  <c:v>-5</c:v>
                </c:pt>
                <c:pt idx="4190">
                  <c:v>-5</c:v>
                </c:pt>
                <c:pt idx="4191">
                  <c:v>-5</c:v>
                </c:pt>
                <c:pt idx="4192">
                  <c:v>-5</c:v>
                </c:pt>
                <c:pt idx="4193">
                  <c:v>-5</c:v>
                </c:pt>
                <c:pt idx="4194">
                  <c:v>-5</c:v>
                </c:pt>
                <c:pt idx="4195">
                  <c:v>-5</c:v>
                </c:pt>
                <c:pt idx="4196">
                  <c:v>-5</c:v>
                </c:pt>
                <c:pt idx="4197">
                  <c:v>-5</c:v>
                </c:pt>
                <c:pt idx="4198">
                  <c:v>-5</c:v>
                </c:pt>
                <c:pt idx="4199">
                  <c:v>-5</c:v>
                </c:pt>
                <c:pt idx="4200">
                  <c:v>-5</c:v>
                </c:pt>
                <c:pt idx="4201">
                  <c:v>-5</c:v>
                </c:pt>
                <c:pt idx="4202">
                  <c:v>-5</c:v>
                </c:pt>
                <c:pt idx="4203">
                  <c:v>-5</c:v>
                </c:pt>
                <c:pt idx="4204">
                  <c:v>-5</c:v>
                </c:pt>
                <c:pt idx="4205">
                  <c:v>-5</c:v>
                </c:pt>
                <c:pt idx="4206">
                  <c:v>-5</c:v>
                </c:pt>
                <c:pt idx="4207">
                  <c:v>-5</c:v>
                </c:pt>
                <c:pt idx="4208">
                  <c:v>-5</c:v>
                </c:pt>
                <c:pt idx="4209">
                  <c:v>-5</c:v>
                </c:pt>
                <c:pt idx="4210">
                  <c:v>-5</c:v>
                </c:pt>
                <c:pt idx="4211">
                  <c:v>-5</c:v>
                </c:pt>
                <c:pt idx="4212">
                  <c:v>-5</c:v>
                </c:pt>
                <c:pt idx="4213">
                  <c:v>-5</c:v>
                </c:pt>
                <c:pt idx="4214">
                  <c:v>-5</c:v>
                </c:pt>
                <c:pt idx="4215">
                  <c:v>-5</c:v>
                </c:pt>
                <c:pt idx="4216">
                  <c:v>-5</c:v>
                </c:pt>
                <c:pt idx="4217">
                  <c:v>-5</c:v>
                </c:pt>
                <c:pt idx="4218">
                  <c:v>-5</c:v>
                </c:pt>
                <c:pt idx="4219">
                  <c:v>-5</c:v>
                </c:pt>
                <c:pt idx="4220">
                  <c:v>-5</c:v>
                </c:pt>
                <c:pt idx="4221">
                  <c:v>-5</c:v>
                </c:pt>
                <c:pt idx="4222">
                  <c:v>-5</c:v>
                </c:pt>
                <c:pt idx="4223">
                  <c:v>-5</c:v>
                </c:pt>
                <c:pt idx="4224">
                  <c:v>-5</c:v>
                </c:pt>
                <c:pt idx="4225">
                  <c:v>-5</c:v>
                </c:pt>
                <c:pt idx="4226">
                  <c:v>-5</c:v>
                </c:pt>
                <c:pt idx="4227">
                  <c:v>-5</c:v>
                </c:pt>
                <c:pt idx="4228">
                  <c:v>-5</c:v>
                </c:pt>
                <c:pt idx="4229">
                  <c:v>-5</c:v>
                </c:pt>
                <c:pt idx="4230">
                  <c:v>-5</c:v>
                </c:pt>
                <c:pt idx="4231">
                  <c:v>-5</c:v>
                </c:pt>
                <c:pt idx="4232">
                  <c:v>-5</c:v>
                </c:pt>
                <c:pt idx="4233">
                  <c:v>-5</c:v>
                </c:pt>
                <c:pt idx="4234">
                  <c:v>-5</c:v>
                </c:pt>
                <c:pt idx="4235">
                  <c:v>-5</c:v>
                </c:pt>
                <c:pt idx="4236">
                  <c:v>-5</c:v>
                </c:pt>
                <c:pt idx="4237">
                  <c:v>-5</c:v>
                </c:pt>
                <c:pt idx="4238">
                  <c:v>-5</c:v>
                </c:pt>
                <c:pt idx="4239">
                  <c:v>-5</c:v>
                </c:pt>
                <c:pt idx="4240">
                  <c:v>-5</c:v>
                </c:pt>
                <c:pt idx="4241">
                  <c:v>-5</c:v>
                </c:pt>
                <c:pt idx="4242">
                  <c:v>-5</c:v>
                </c:pt>
                <c:pt idx="4243">
                  <c:v>-5</c:v>
                </c:pt>
                <c:pt idx="4244">
                  <c:v>-5</c:v>
                </c:pt>
                <c:pt idx="4245">
                  <c:v>-5</c:v>
                </c:pt>
                <c:pt idx="4246">
                  <c:v>-5</c:v>
                </c:pt>
                <c:pt idx="4247">
                  <c:v>-5</c:v>
                </c:pt>
                <c:pt idx="4248">
                  <c:v>-5</c:v>
                </c:pt>
                <c:pt idx="4249">
                  <c:v>-5</c:v>
                </c:pt>
                <c:pt idx="4250">
                  <c:v>-5</c:v>
                </c:pt>
                <c:pt idx="4251">
                  <c:v>-5</c:v>
                </c:pt>
                <c:pt idx="4252">
                  <c:v>-5</c:v>
                </c:pt>
                <c:pt idx="4253">
                  <c:v>-5</c:v>
                </c:pt>
                <c:pt idx="4254">
                  <c:v>-5</c:v>
                </c:pt>
                <c:pt idx="4255">
                  <c:v>-5</c:v>
                </c:pt>
                <c:pt idx="4256">
                  <c:v>-5</c:v>
                </c:pt>
                <c:pt idx="4257">
                  <c:v>-5</c:v>
                </c:pt>
                <c:pt idx="4258">
                  <c:v>-5</c:v>
                </c:pt>
                <c:pt idx="4259">
                  <c:v>-5</c:v>
                </c:pt>
                <c:pt idx="4260">
                  <c:v>-5</c:v>
                </c:pt>
                <c:pt idx="4261">
                  <c:v>-5</c:v>
                </c:pt>
                <c:pt idx="4262">
                  <c:v>-5</c:v>
                </c:pt>
                <c:pt idx="4263">
                  <c:v>-5</c:v>
                </c:pt>
                <c:pt idx="4264">
                  <c:v>-5</c:v>
                </c:pt>
                <c:pt idx="4265">
                  <c:v>-5</c:v>
                </c:pt>
                <c:pt idx="4266">
                  <c:v>-5</c:v>
                </c:pt>
                <c:pt idx="4267">
                  <c:v>-5</c:v>
                </c:pt>
                <c:pt idx="4268">
                  <c:v>-5</c:v>
                </c:pt>
                <c:pt idx="4269">
                  <c:v>-5</c:v>
                </c:pt>
                <c:pt idx="4270">
                  <c:v>-5</c:v>
                </c:pt>
                <c:pt idx="4271">
                  <c:v>-5</c:v>
                </c:pt>
                <c:pt idx="4272">
                  <c:v>-5</c:v>
                </c:pt>
                <c:pt idx="4273">
                  <c:v>-5</c:v>
                </c:pt>
                <c:pt idx="4274">
                  <c:v>-5</c:v>
                </c:pt>
                <c:pt idx="4275">
                  <c:v>-5</c:v>
                </c:pt>
                <c:pt idx="4276">
                  <c:v>-5</c:v>
                </c:pt>
                <c:pt idx="4277">
                  <c:v>-5</c:v>
                </c:pt>
                <c:pt idx="4278">
                  <c:v>-5</c:v>
                </c:pt>
                <c:pt idx="4279">
                  <c:v>-5</c:v>
                </c:pt>
                <c:pt idx="4280">
                  <c:v>-5</c:v>
                </c:pt>
                <c:pt idx="4281">
                  <c:v>-5</c:v>
                </c:pt>
                <c:pt idx="4282">
                  <c:v>-5</c:v>
                </c:pt>
                <c:pt idx="4283">
                  <c:v>-5</c:v>
                </c:pt>
                <c:pt idx="4284">
                  <c:v>-5</c:v>
                </c:pt>
                <c:pt idx="4285">
                  <c:v>-5</c:v>
                </c:pt>
                <c:pt idx="4286">
                  <c:v>-5</c:v>
                </c:pt>
                <c:pt idx="4287">
                  <c:v>-5</c:v>
                </c:pt>
                <c:pt idx="4288">
                  <c:v>-5</c:v>
                </c:pt>
                <c:pt idx="4289">
                  <c:v>-5</c:v>
                </c:pt>
                <c:pt idx="4290">
                  <c:v>-5</c:v>
                </c:pt>
                <c:pt idx="4291">
                  <c:v>-5</c:v>
                </c:pt>
                <c:pt idx="4292">
                  <c:v>-5</c:v>
                </c:pt>
                <c:pt idx="4293">
                  <c:v>-5</c:v>
                </c:pt>
                <c:pt idx="4294">
                  <c:v>-5</c:v>
                </c:pt>
                <c:pt idx="4295">
                  <c:v>-5</c:v>
                </c:pt>
                <c:pt idx="4296">
                  <c:v>-5</c:v>
                </c:pt>
                <c:pt idx="4297">
                  <c:v>-5</c:v>
                </c:pt>
                <c:pt idx="4298">
                  <c:v>-5</c:v>
                </c:pt>
                <c:pt idx="4299">
                  <c:v>-5</c:v>
                </c:pt>
                <c:pt idx="4300">
                  <c:v>-5</c:v>
                </c:pt>
                <c:pt idx="4301">
                  <c:v>-5</c:v>
                </c:pt>
                <c:pt idx="4302">
                  <c:v>-5</c:v>
                </c:pt>
                <c:pt idx="4303">
                  <c:v>-5</c:v>
                </c:pt>
                <c:pt idx="4304">
                  <c:v>-5</c:v>
                </c:pt>
                <c:pt idx="4305">
                  <c:v>-5</c:v>
                </c:pt>
                <c:pt idx="4306">
                  <c:v>-5</c:v>
                </c:pt>
                <c:pt idx="4307">
                  <c:v>-5</c:v>
                </c:pt>
                <c:pt idx="4308">
                  <c:v>-5</c:v>
                </c:pt>
                <c:pt idx="4309">
                  <c:v>-5</c:v>
                </c:pt>
                <c:pt idx="4310">
                  <c:v>-5</c:v>
                </c:pt>
                <c:pt idx="4311">
                  <c:v>-5</c:v>
                </c:pt>
                <c:pt idx="4312">
                  <c:v>-5</c:v>
                </c:pt>
                <c:pt idx="4313">
                  <c:v>-5</c:v>
                </c:pt>
                <c:pt idx="4314">
                  <c:v>-5</c:v>
                </c:pt>
                <c:pt idx="4315">
                  <c:v>-5</c:v>
                </c:pt>
                <c:pt idx="4316">
                  <c:v>-5</c:v>
                </c:pt>
                <c:pt idx="4317">
                  <c:v>-5</c:v>
                </c:pt>
                <c:pt idx="4318">
                  <c:v>-5</c:v>
                </c:pt>
                <c:pt idx="4319">
                  <c:v>-5</c:v>
                </c:pt>
                <c:pt idx="4320">
                  <c:v>-5</c:v>
                </c:pt>
                <c:pt idx="4321">
                  <c:v>-5</c:v>
                </c:pt>
                <c:pt idx="4322">
                  <c:v>-5</c:v>
                </c:pt>
                <c:pt idx="4323">
                  <c:v>-5</c:v>
                </c:pt>
                <c:pt idx="4324">
                  <c:v>-5</c:v>
                </c:pt>
                <c:pt idx="4325">
                  <c:v>-5</c:v>
                </c:pt>
                <c:pt idx="4326">
                  <c:v>-5</c:v>
                </c:pt>
                <c:pt idx="4327">
                  <c:v>-5</c:v>
                </c:pt>
                <c:pt idx="4328">
                  <c:v>-5</c:v>
                </c:pt>
                <c:pt idx="4329">
                  <c:v>-5</c:v>
                </c:pt>
                <c:pt idx="4330">
                  <c:v>-5</c:v>
                </c:pt>
                <c:pt idx="4331">
                  <c:v>-5</c:v>
                </c:pt>
                <c:pt idx="4332">
                  <c:v>-5</c:v>
                </c:pt>
                <c:pt idx="4333">
                  <c:v>-5</c:v>
                </c:pt>
                <c:pt idx="4334">
                  <c:v>-5</c:v>
                </c:pt>
                <c:pt idx="4335">
                  <c:v>-5</c:v>
                </c:pt>
                <c:pt idx="4336">
                  <c:v>-5</c:v>
                </c:pt>
                <c:pt idx="4337">
                  <c:v>-5</c:v>
                </c:pt>
                <c:pt idx="4338">
                  <c:v>-5</c:v>
                </c:pt>
                <c:pt idx="4339">
                  <c:v>-5</c:v>
                </c:pt>
                <c:pt idx="4340">
                  <c:v>-5</c:v>
                </c:pt>
                <c:pt idx="4341">
                  <c:v>-5</c:v>
                </c:pt>
                <c:pt idx="4342">
                  <c:v>-5</c:v>
                </c:pt>
                <c:pt idx="4343">
                  <c:v>-5</c:v>
                </c:pt>
                <c:pt idx="4344">
                  <c:v>-5</c:v>
                </c:pt>
                <c:pt idx="4345">
                  <c:v>-5</c:v>
                </c:pt>
                <c:pt idx="4346">
                  <c:v>-5</c:v>
                </c:pt>
                <c:pt idx="4347">
                  <c:v>-5</c:v>
                </c:pt>
                <c:pt idx="4348">
                  <c:v>-5</c:v>
                </c:pt>
                <c:pt idx="4349">
                  <c:v>-5</c:v>
                </c:pt>
                <c:pt idx="4350">
                  <c:v>-5</c:v>
                </c:pt>
                <c:pt idx="4351">
                  <c:v>-5</c:v>
                </c:pt>
                <c:pt idx="4352">
                  <c:v>-5</c:v>
                </c:pt>
                <c:pt idx="4353">
                  <c:v>-5</c:v>
                </c:pt>
                <c:pt idx="4354">
                  <c:v>-5</c:v>
                </c:pt>
                <c:pt idx="4355">
                  <c:v>-5</c:v>
                </c:pt>
                <c:pt idx="4356">
                  <c:v>-5</c:v>
                </c:pt>
                <c:pt idx="4357">
                  <c:v>-5</c:v>
                </c:pt>
                <c:pt idx="4358">
                  <c:v>-5</c:v>
                </c:pt>
                <c:pt idx="4359">
                  <c:v>-5</c:v>
                </c:pt>
                <c:pt idx="4360">
                  <c:v>-5</c:v>
                </c:pt>
                <c:pt idx="4361">
                  <c:v>-5</c:v>
                </c:pt>
                <c:pt idx="4362">
                  <c:v>-5</c:v>
                </c:pt>
                <c:pt idx="4363">
                  <c:v>-5</c:v>
                </c:pt>
                <c:pt idx="4364">
                  <c:v>-5</c:v>
                </c:pt>
                <c:pt idx="4365">
                  <c:v>-5</c:v>
                </c:pt>
                <c:pt idx="4366">
                  <c:v>-5</c:v>
                </c:pt>
                <c:pt idx="4367">
                  <c:v>-5</c:v>
                </c:pt>
                <c:pt idx="4368">
                  <c:v>-5</c:v>
                </c:pt>
                <c:pt idx="4369">
                  <c:v>-5</c:v>
                </c:pt>
                <c:pt idx="4370">
                  <c:v>-5</c:v>
                </c:pt>
                <c:pt idx="4371">
                  <c:v>-5</c:v>
                </c:pt>
                <c:pt idx="4372">
                  <c:v>-5</c:v>
                </c:pt>
                <c:pt idx="4373">
                  <c:v>-5</c:v>
                </c:pt>
                <c:pt idx="4374">
                  <c:v>-5</c:v>
                </c:pt>
                <c:pt idx="4375">
                  <c:v>-5</c:v>
                </c:pt>
                <c:pt idx="4376">
                  <c:v>-5</c:v>
                </c:pt>
                <c:pt idx="4377">
                  <c:v>-5</c:v>
                </c:pt>
                <c:pt idx="4378">
                  <c:v>-5</c:v>
                </c:pt>
                <c:pt idx="4379">
                  <c:v>-5</c:v>
                </c:pt>
                <c:pt idx="4380">
                  <c:v>-5</c:v>
                </c:pt>
                <c:pt idx="4381">
                  <c:v>-5</c:v>
                </c:pt>
                <c:pt idx="4382">
                  <c:v>-5</c:v>
                </c:pt>
                <c:pt idx="4383">
                  <c:v>-5</c:v>
                </c:pt>
                <c:pt idx="4384">
                  <c:v>-5</c:v>
                </c:pt>
                <c:pt idx="4385">
                  <c:v>-5</c:v>
                </c:pt>
                <c:pt idx="4386">
                  <c:v>-5</c:v>
                </c:pt>
                <c:pt idx="4387">
                  <c:v>-5</c:v>
                </c:pt>
                <c:pt idx="4388">
                  <c:v>-5</c:v>
                </c:pt>
                <c:pt idx="4389">
                  <c:v>-5</c:v>
                </c:pt>
                <c:pt idx="4390">
                  <c:v>-5</c:v>
                </c:pt>
                <c:pt idx="4391">
                  <c:v>-5</c:v>
                </c:pt>
                <c:pt idx="4392">
                  <c:v>-5</c:v>
                </c:pt>
                <c:pt idx="4393">
                  <c:v>-5</c:v>
                </c:pt>
                <c:pt idx="4394">
                  <c:v>-5</c:v>
                </c:pt>
                <c:pt idx="4395">
                  <c:v>-5</c:v>
                </c:pt>
                <c:pt idx="4396">
                  <c:v>-5</c:v>
                </c:pt>
                <c:pt idx="4397">
                  <c:v>-5</c:v>
                </c:pt>
                <c:pt idx="4398">
                  <c:v>-5</c:v>
                </c:pt>
                <c:pt idx="4399">
                  <c:v>-5</c:v>
                </c:pt>
                <c:pt idx="4400">
                  <c:v>-5</c:v>
                </c:pt>
                <c:pt idx="4401">
                  <c:v>-5</c:v>
                </c:pt>
                <c:pt idx="4402">
                  <c:v>-5</c:v>
                </c:pt>
                <c:pt idx="4403">
                  <c:v>-5</c:v>
                </c:pt>
                <c:pt idx="4404">
                  <c:v>-5</c:v>
                </c:pt>
                <c:pt idx="4405">
                  <c:v>-5</c:v>
                </c:pt>
                <c:pt idx="4406">
                  <c:v>-5</c:v>
                </c:pt>
                <c:pt idx="4407">
                  <c:v>-5</c:v>
                </c:pt>
                <c:pt idx="4408">
                  <c:v>-5</c:v>
                </c:pt>
                <c:pt idx="4409">
                  <c:v>-5</c:v>
                </c:pt>
                <c:pt idx="4410">
                  <c:v>-5</c:v>
                </c:pt>
                <c:pt idx="4411">
                  <c:v>-5</c:v>
                </c:pt>
                <c:pt idx="4412">
                  <c:v>-5</c:v>
                </c:pt>
                <c:pt idx="4413">
                  <c:v>-5</c:v>
                </c:pt>
                <c:pt idx="4414">
                  <c:v>-5</c:v>
                </c:pt>
                <c:pt idx="4415">
                  <c:v>-5</c:v>
                </c:pt>
                <c:pt idx="4416">
                  <c:v>-5</c:v>
                </c:pt>
                <c:pt idx="4417">
                  <c:v>-5</c:v>
                </c:pt>
                <c:pt idx="4418">
                  <c:v>-5</c:v>
                </c:pt>
                <c:pt idx="4419">
                  <c:v>-5</c:v>
                </c:pt>
                <c:pt idx="4420">
                  <c:v>-5</c:v>
                </c:pt>
                <c:pt idx="4421">
                  <c:v>-5</c:v>
                </c:pt>
                <c:pt idx="4422">
                  <c:v>-5</c:v>
                </c:pt>
                <c:pt idx="4423">
                  <c:v>-5</c:v>
                </c:pt>
                <c:pt idx="4424">
                  <c:v>-5</c:v>
                </c:pt>
                <c:pt idx="4425">
                  <c:v>-5</c:v>
                </c:pt>
                <c:pt idx="4426">
                  <c:v>-5</c:v>
                </c:pt>
                <c:pt idx="4427">
                  <c:v>-5</c:v>
                </c:pt>
                <c:pt idx="4428">
                  <c:v>-5</c:v>
                </c:pt>
                <c:pt idx="4429">
                  <c:v>-5</c:v>
                </c:pt>
                <c:pt idx="4430">
                  <c:v>-5</c:v>
                </c:pt>
                <c:pt idx="4431">
                  <c:v>-5</c:v>
                </c:pt>
                <c:pt idx="4432">
                  <c:v>-5</c:v>
                </c:pt>
                <c:pt idx="4433">
                  <c:v>-5</c:v>
                </c:pt>
                <c:pt idx="4434">
                  <c:v>-5</c:v>
                </c:pt>
                <c:pt idx="4435">
                  <c:v>-5</c:v>
                </c:pt>
                <c:pt idx="4436">
                  <c:v>-5</c:v>
                </c:pt>
                <c:pt idx="4437">
                  <c:v>-5</c:v>
                </c:pt>
                <c:pt idx="4438">
                  <c:v>-5</c:v>
                </c:pt>
                <c:pt idx="4439">
                  <c:v>-5</c:v>
                </c:pt>
                <c:pt idx="4440">
                  <c:v>-5</c:v>
                </c:pt>
                <c:pt idx="4441">
                  <c:v>-5</c:v>
                </c:pt>
                <c:pt idx="4442">
                  <c:v>-5</c:v>
                </c:pt>
                <c:pt idx="4443">
                  <c:v>-5</c:v>
                </c:pt>
                <c:pt idx="4444">
                  <c:v>-5</c:v>
                </c:pt>
                <c:pt idx="4445">
                  <c:v>-5</c:v>
                </c:pt>
                <c:pt idx="4446">
                  <c:v>-5</c:v>
                </c:pt>
                <c:pt idx="4447">
                  <c:v>-5</c:v>
                </c:pt>
                <c:pt idx="4448">
                  <c:v>-5</c:v>
                </c:pt>
                <c:pt idx="4449">
                  <c:v>-5</c:v>
                </c:pt>
                <c:pt idx="4450">
                  <c:v>-5</c:v>
                </c:pt>
                <c:pt idx="4451">
                  <c:v>-5</c:v>
                </c:pt>
                <c:pt idx="4452">
                  <c:v>-5</c:v>
                </c:pt>
                <c:pt idx="4453">
                  <c:v>-5</c:v>
                </c:pt>
                <c:pt idx="4454">
                  <c:v>-5</c:v>
                </c:pt>
                <c:pt idx="4455">
                  <c:v>-5</c:v>
                </c:pt>
                <c:pt idx="4456">
                  <c:v>-5</c:v>
                </c:pt>
                <c:pt idx="4457">
                  <c:v>-5</c:v>
                </c:pt>
                <c:pt idx="4458">
                  <c:v>-5</c:v>
                </c:pt>
                <c:pt idx="4459">
                  <c:v>-5</c:v>
                </c:pt>
                <c:pt idx="4460">
                  <c:v>-5</c:v>
                </c:pt>
                <c:pt idx="4461">
                  <c:v>-5</c:v>
                </c:pt>
                <c:pt idx="4462">
                  <c:v>-5</c:v>
                </c:pt>
                <c:pt idx="4463">
                  <c:v>-5</c:v>
                </c:pt>
                <c:pt idx="4464">
                  <c:v>-5</c:v>
                </c:pt>
                <c:pt idx="4465">
                  <c:v>-5</c:v>
                </c:pt>
                <c:pt idx="4466">
                  <c:v>-5</c:v>
                </c:pt>
                <c:pt idx="4467">
                  <c:v>-5</c:v>
                </c:pt>
                <c:pt idx="4468">
                  <c:v>-5</c:v>
                </c:pt>
                <c:pt idx="4469">
                  <c:v>-5</c:v>
                </c:pt>
                <c:pt idx="4470">
                  <c:v>-5</c:v>
                </c:pt>
                <c:pt idx="4471">
                  <c:v>-5</c:v>
                </c:pt>
                <c:pt idx="4472">
                  <c:v>-5</c:v>
                </c:pt>
                <c:pt idx="4473">
                  <c:v>-5</c:v>
                </c:pt>
                <c:pt idx="4474">
                  <c:v>-5</c:v>
                </c:pt>
                <c:pt idx="4475">
                  <c:v>-5</c:v>
                </c:pt>
                <c:pt idx="4476">
                  <c:v>-5</c:v>
                </c:pt>
                <c:pt idx="4477">
                  <c:v>-5</c:v>
                </c:pt>
                <c:pt idx="4478">
                  <c:v>-5</c:v>
                </c:pt>
                <c:pt idx="4479">
                  <c:v>-5</c:v>
                </c:pt>
                <c:pt idx="4480">
                  <c:v>-5</c:v>
                </c:pt>
                <c:pt idx="4481">
                  <c:v>-5</c:v>
                </c:pt>
                <c:pt idx="4482">
                  <c:v>-5</c:v>
                </c:pt>
                <c:pt idx="4483">
                  <c:v>-5</c:v>
                </c:pt>
                <c:pt idx="4484">
                  <c:v>-5</c:v>
                </c:pt>
                <c:pt idx="4485">
                  <c:v>-5</c:v>
                </c:pt>
                <c:pt idx="4486">
                  <c:v>-5</c:v>
                </c:pt>
                <c:pt idx="4487">
                  <c:v>-5</c:v>
                </c:pt>
                <c:pt idx="4488">
                  <c:v>-5</c:v>
                </c:pt>
                <c:pt idx="4489">
                  <c:v>-5</c:v>
                </c:pt>
                <c:pt idx="4490">
                  <c:v>-5</c:v>
                </c:pt>
                <c:pt idx="4491">
                  <c:v>-5</c:v>
                </c:pt>
                <c:pt idx="4492">
                  <c:v>-5</c:v>
                </c:pt>
                <c:pt idx="4493">
                  <c:v>-5</c:v>
                </c:pt>
                <c:pt idx="4494">
                  <c:v>-5</c:v>
                </c:pt>
                <c:pt idx="4495">
                  <c:v>-5</c:v>
                </c:pt>
                <c:pt idx="4496">
                  <c:v>-5</c:v>
                </c:pt>
                <c:pt idx="4497">
                  <c:v>-5</c:v>
                </c:pt>
                <c:pt idx="4498">
                  <c:v>-5</c:v>
                </c:pt>
                <c:pt idx="4499">
                  <c:v>-5</c:v>
                </c:pt>
                <c:pt idx="4500">
                  <c:v>-5</c:v>
                </c:pt>
                <c:pt idx="4501">
                  <c:v>-5</c:v>
                </c:pt>
                <c:pt idx="4502">
                  <c:v>-5</c:v>
                </c:pt>
                <c:pt idx="4503">
                  <c:v>-5</c:v>
                </c:pt>
                <c:pt idx="4504">
                  <c:v>-5</c:v>
                </c:pt>
                <c:pt idx="4505">
                  <c:v>-5</c:v>
                </c:pt>
                <c:pt idx="4506">
                  <c:v>-5</c:v>
                </c:pt>
                <c:pt idx="4507">
                  <c:v>-5</c:v>
                </c:pt>
                <c:pt idx="4508">
                  <c:v>-5</c:v>
                </c:pt>
                <c:pt idx="4509">
                  <c:v>-5</c:v>
                </c:pt>
                <c:pt idx="4510">
                  <c:v>-5</c:v>
                </c:pt>
                <c:pt idx="4511">
                  <c:v>-5</c:v>
                </c:pt>
                <c:pt idx="4512">
                  <c:v>-5</c:v>
                </c:pt>
                <c:pt idx="4513">
                  <c:v>-5</c:v>
                </c:pt>
                <c:pt idx="4514">
                  <c:v>-5</c:v>
                </c:pt>
                <c:pt idx="4515">
                  <c:v>-5</c:v>
                </c:pt>
                <c:pt idx="4516">
                  <c:v>-5</c:v>
                </c:pt>
                <c:pt idx="4517">
                  <c:v>-5</c:v>
                </c:pt>
                <c:pt idx="4518">
                  <c:v>-5</c:v>
                </c:pt>
                <c:pt idx="4519">
                  <c:v>-5</c:v>
                </c:pt>
                <c:pt idx="4520">
                  <c:v>-5</c:v>
                </c:pt>
                <c:pt idx="4521">
                  <c:v>-5</c:v>
                </c:pt>
                <c:pt idx="4522">
                  <c:v>-5</c:v>
                </c:pt>
                <c:pt idx="4523">
                  <c:v>-5</c:v>
                </c:pt>
                <c:pt idx="4524">
                  <c:v>-5</c:v>
                </c:pt>
                <c:pt idx="4525">
                  <c:v>-5</c:v>
                </c:pt>
                <c:pt idx="4526">
                  <c:v>-5</c:v>
                </c:pt>
                <c:pt idx="4527">
                  <c:v>-5</c:v>
                </c:pt>
                <c:pt idx="4528">
                  <c:v>-5</c:v>
                </c:pt>
                <c:pt idx="4529">
                  <c:v>-5</c:v>
                </c:pt>
                <c:pt idx="4530">
                  <c:v>-5</c:v>
                </c:pt>
                <c:pt idx="4531">
                  <c:v>-5</c:v>
                </c:pt>
                <c:pt idx="4532">
                  <c:v>-5</c:v>
                </c:pt>
                <c:pt idx="4533">
                  <c:v>-5</c:v>
                </c:pt>
                <c:pt idx="4534">
                  <c:v>-5</c:v>
                </c:pt>
                <c:pt idx="4535">
                  <c:v>-5</c:v>
                </c:pt>
                <c:pt idx="4536">
                  <c:v>-5</c:v>
                </c:pt>
                <c:pt idx="4537">
                  <c:v>-5</c:v>
                </c:pt>
                <c:pt idx="4538">
                  <c:v>-5</c:v>
                </c:pt>
                <c:pt idx="4539">
                  <c:v>-5</c:v>
                </c:pt>
                <c:pt idx="4540">
                  <c:v>-5</c:v>
                </c:pt>
                <c:pt idx="4541">
                  <c:v>-5</c:v>
                </c:pt>
                <c:pt idx="4542">
                  <c:v>-5</c:v>
                </c:pt>
                <c:pt idx="4543">
                  <c:v>-5</c:v>
                </c:pt>
                <c:pt idx="4544">
                  <c:v>-5</c:v>
                </c:pt>
                <c:pt idx="4545">
                  <c:v>-5</c:v>
                </c:pt>
                <c:pt idx="4546">
                  <c:v>-5</c:v>
                </c:pt>
                <c:pt idx="4547">
                  <c:v>-5</c:v>
                </c:pt>
                <c:pt idx="4548">
                  <c:v>-5</c:v>
                </c:pt>
                <c:pt idx="4549">
                  <c:v>-5</c:v>
                </c:pt>
                <c:pt idx="4550">
                  <c:v>-5</c:v>
                </c:pt>
                <c:pt idx="4551">
                  <c:v>-5</c:v>
                </c:pt>
                <c:pt idx="4552">
                  <c:v>-5</c:v>
                </c:pt>
                <c:pt idx="4553">
                  <c:v>-5</c:v>
                </c:pt>
                <c:pt idx="4554">
                  <c:v>-5</c:v>
                </c:pt>
                <c:pt idx="4555">
                  <c:v>-5</c:v>
                </c:pt>
                <c:pt idx="4556">
                  <c:v>-5</c:v>
                </c:pt>
                <c:pt idx="4557">
                  <c:v>-5</c:v>
                </c:pt>
                <c:pt idx="4558">
                  <c:v>-5</c:v>
                </c:pt>
                <c:pt idx="4559">
                  <c:v>-5</c:v>
                </c:pt>
                <c:pt idx="4560">
                  <c:v>-5</c:v>
                </c:pt>
                <c:pt idx="4561">
                  <c:v>-5</c:v>
                </c:pt>
                <c:pt idx="4562">
                  <c:v>-5</c:v>
                </c:pt>
                <c:pt idx="4563">
                  <c:v>-5</c:v>
                </c:pt>
                <c:pt idx="4564">
                  <c:v>-5</c:v>
                </c:pt>
                <c:pt idx="4565">
                  <c:v>-5</c:v>
                </c:pt>
                <c:pt idx="4566">
                  <c:v>-5</c:v>
                </c:pt>
                <c:pt idx="4567">
                  <c:v>-5</c:v>
                </c:pt>
                <c:pt idx="4568">
                  <c:v>-5</c:v>
                </c:pt>
                <c:pt idx="4569">
                  <c:v>-5</c:v>
                </c:pt>
                <c:pt idx="4570">
                  <c:v>-5</c:v>
                </c:pt>
                <c:pt idx="4571">
                  <c:v>-5</c:v>
                </c:pt>
                <c:pt idx="4572">
                  <c:v>-5</c:v>
                </c:pt>
                <c:pt idx="4573">
                  <c:v>-5</c:v>
                </c:pt>
                <c:pt idx="4574">
                  <c:v>-5</c:v>
                </c:pt>
                <c:pt idx="4575">
                  <c:v>-5</c:v>
                </c:pt>
                <c:pt idx="4576">
                  <c:v>-5</c:v>
                </c:pt>
                <c:pt idx="4577">
                  <c:v>-5</c:v>
                </c:pt>
                <c:pt idx="4578">
                  <c:v>-5</c:v>
                </c:pt>
                <c:pt idx="4579">
                  <c:v>-5</c:v>
                </c:pt>
                <c:pt idx="4580">
                  <c:v>-5</c:v>
                </c:pt>
                <c:pt idx="4581">
                  <c:v>-5</c:v>
                </c:pt>
                <c:pt idx="4582">
                  <c:v>-5</c:v>
                </c:pt>
                <c:pt idx="4583">
                  <c:v>-5</c:v>
                </c:pt>
                <c:pt idx="4584">
                  <c:v>-5</c:v>
                </c:pt>
                <c:pt idx="4585">
                  <c:v>-5</c:v>
                </c:pt>
                <c:pt idx="4586">
                  <c:v>-5</c:v>
                </c:pt>
                <c:pt idx="4587">
                  <c:v>-5</c:v>
                </c:pt>
                <c:pt idx="4588">
                  <c:v>-5</c:v>
                </c:pt>
                <c:pt idx="4589">
                  <c:v>-5</c:v>
                </c:pt>
                <c:pt idx="4590">
                  <c:v>-5</c:v>
                </c:pt>
                <c:pt idx="4591">
                  <c:v>-5</c:v>
                </c:pt>
                <c:pt idx="4592">
                  <c:v>-5</c:v>
                </c:pt>
                <c:pt idx="4593">
                  <c:v>-5</c:v>
                </c:pt>
                <c:pt idx="4594">
                  <c:v>-5</c:v>
                </c:pt>
                <c:pt idx="4595">
                  <c:v>-5</c:v>
                </c:pt>
                <c:pt idx="4596">
                  <c:v>-5</c:v>
                </c:pt>
                <c:pt idx="4597">
                  <c:v>-5</c:v>
                </c:pt>
                <c:pt idx="4598">
                  <c:v>-5</c:v>
                </c:pt>
                <c:pt idx="4599">
                  <c:v>-5</c:v>
                </c:pt>
                <c:pt idx="4600">
                  <c:v>-5</c:v>
                </c:pt>
                <c:pt idx="4601">
                  <c:v>-5</c:v>
                </c:pt>
                <c:pt idx="4602">
                  <c:v>-5</c:v>
                </c:pt>
                <c:pt idx="4603">
                  <c:v>-5</c:v>
                </c:pt>
                <c:pt idx="4604">
                  <c:v>-5</c:v>
                </c:pt>
                <c:pt idx="4605">
                  <c:v>-5</c:v>
                </c:pt>
                <c:pt idx="4606">
                  <c:v>-5</c:v>
                </c:pt>
                <c:pt idx="4607">
                  <c:v>-5</c:v>
                </c:pt>
                <c:pt idx="4608">
                  <c:v>-5</c:v>
                </c:pt>
                <c:pt idx="4609">
                  <c:v>-5</c:v>
                </c:pt>
                <c:pt idx="4610">
                  <c:v>-5</c:v>
                </c:pt>
                <c:pt idx="4611">
                  <c:v>-5</c:v>
                </c:pt>
                <c:pt idx="4612">
                  <c:v>-5</c:v>
                </c:pt>
                <c:pt idx="4613">
                  <c:v>-5</c:v>
                </c:pt>
                <c:pt idx="4614">
                  <c:v>-5</c:v>
                </c:pt>
                <c:pt idx="4615">
                  <c:v>-5</c:v>
                </c:pt>
                <c:pt idx="4616">
                  <c:v>-5</c:v>
                </c:pt>
                <c:pt idx="4617">
                  <c:v>-5</c:v>
                </c:pt>
                <c:pt idx="4618">
                  <c:v>-5</c:v>
                </c:pt>
                <c:pt idx="4619">
                  <c:v>-5</c:v>
                </c:pt>
                <c:pt idx="4620">
                  <c:v>-5</c:v>
                </c:pt>
                <c:pt idx="4621">
                  <c:v>-5</c:v>
                </c:pt>
                <c:pt idx="4622">
                  <c:v>-5</c:v>
                </c:pt>
                <c:pt idx="4623">
                  <c:v>-5</c:v>
                </c:pt>
                <c:pt idx="4624">
                  <c:v>-5</c:v>
                </c:pt>
                <c:pt idx="4625">
                  <c:v>-5</c:v>
                </c:pt>
                <c:pt idx="4626">
                  <c:v>-5</c:v>
                </c:pt>
                <c:pt idx="4627">
                  <c:v>-5</c:v>
                </c:pt>
                <c:pt idx="4628">
                  <c:v>-5</c:v>
                </c:pt>
                <c:pt idx="4629">
                  <c:v>-5</c:v>
                </c:pt>
                <c:pt idx="4630">
                  <c:v>-5</c:v>
                </c:pt>
                <c:pt idx="4631">
                  <c:v>-5</c:v>
                </c:pt>
                <c:pt idx="4632">
                  <c:v>-5</c:v>
                </c:pt>
                <c:pt idx="4633">
                  <c:v>-5</c:v>
                </c:pt>
                <c:pt idx="4634">
                  <c:v>-5</c:v>
                </c:pt>
                <c:pt idx="4635">
                  <c:v>-5</c:v>
                </c:pt>
                <c:pt idx="4636">
                  <c:v>-5</c:v>
                </c:pt>
                <c:pt idx="4637">
                  <c:v>-5</c:v>
                </c:pt>
                <c:pt idx="4638">
                  <c:v>-5</c:v>
                </c:pt>
                <c:pt idx="4639">
                  <c:v>-5</c:v>
                </c:pt>
                <c:pt idx="4640">
                  <c:v>-5</c:v>
                </c:pt>
                <c:pt idx="4641">
                  <c:v>-5</c:v>
                </c:pt>
                <c:pt idx="4642">
                  <c:v>-5</c:v>
                </c:pt>
                <c:pt idx="4643">
                  <c:v>-5</c:v>
                </c:pt>
                <c:pt idx="4644">
                  <c:v>-5</c:v>
                </c:pt>
                <c:pt idx="4645">
                  <c:v>-5</c:v>
                </c:pt>
                <c:pt idx="4646">
                  <c:v>-5</c:v>
                </c:pt>
                <c:pt idx="4647">
                  <c:v>-5</c:v>
                </c:pt>
                <c:pt idx="4648">
                  <c:v>-5</c:v>
                </c:pt>
                <c:pt idx="4649">
                  <c:v>-5</c:v>
                </c:pt>
                <c:pt idx="4650">
                  <c:v>-5</c:v>
                </c:pt>
                <c:pt idx="4651">
                  <c:v>-5</c:v>
                </c:pt>
                <c:pt idx="4652">
                  <c:v>-5</c:v>
                </c:pt>
                <c:pt idx="4653">
                  <c:v>-5</c:v>
                </c:pt>
                <c:pt idx="4654">
                  <c:v>-5</c:v>
                </c:pt>
                <c:pt idx="4655">
                  <c:v>-5</c:v>
                </c:pt>
                <c:pt idx="4656">
                  <c:v>-5</c:v>
                </c:pt>
                <c:pt idx="4657">
                  <c:v>-5</c:v>
                </c:pt>
                <c:pt idx="4658">
                  <c:v>-5</c:v>
                </c:pt>
                <c:pt idx="4659">
                  <c:v>-5</c:v>
                </c:pt>
                <c:pt idx="4660">
                  <c:v>-5</c:v>
                </c:pt>
                <c:pt idx="4661">
                  <c:v>-5</c:v>
                </c:pt>
                <c:pt idx="4662">
                  <c:v>-5</c:v>
                </c:pt>
                <c:pt idx="4663">
                  <c:v>-5</c:v>
                </c:pt>
                <c:pt idx="4664">
                  <c:v>-5</c:v>
                </c:pt>
                <c:pt idx="4665">
                  <c:v>-5</c:v>
                </c:pt>
                <c:pt idx="4666">
                  <c:v>-5</c:v>
                </c:pt>
                <c:pt idx="4667">
                  <c:v>-5</c:v>
                </c:pt>
                <c:pt idx="4668">
                  <c:v>-5</c:v>
                </c:pt>
                <c:pt idx="4669">
                  <c:v>-5</c:v>
                </c:pt>
                <c:pt idx="4670">
                  <c:v>-5</c:v>
                </c:pt>
                <c:pt idx="4671">
                  <c:v>-5</c:v>
                </c:pt>
                <c:pt idx="4672">
                  <c:v>-5</c:v>
                </c:pt>
                <c:pt idx="4673">
                  <c:v>-5</c:v>
                </c:pt>
                <c:pt idx="4674">
                  <c:v>-5</c:v>
                </c:pt>
                <c:pt idx="4675">
                  <c:v>-5</c:v>
                </c:pt>
                <c:pt idx="4676">
                  <c:v>-5</c:v>
                </c:pt>
                <c:pt idx="4677">
                  <c:v>-5</c:v>
                </c:pt>
                <c:pt idx="4678">
                  <c:v>-5</c:v>
                </c:pt>
                <c:pt idx="4679">
                  <c:v>-5</c:v>
                </c:pt>
                <c:pt idx="4680">
                  <c:v>-5</c:v>
                </c:pt>
                <c:pt idx="4681">
                  <c:v>-5</c:v>
                </c:pt>
                <c:pt idx="4682">
                  <c:v>-5</c:v>
                </c:pt>
                <c:pt idx="4683">
                  <c:v>-5</c:v>
                </c:pt>
                <c:pt idx="4684">
                  <c:v>-5</c:v>
                </c:pt>
                <c:pt idx="4685">
                  <c:v>-5</c:v>
                </c:pt>
                <c:pt idx="4686">
                  <c:v>-5</c:v>
                </c:pt>
                <c:pt idx="4687">
                  <c:v>-5</c:v>
                </c:pt>
                <c:pt idx="4688">
                  <c:v>-5</c:v>
                </c:pt>
                <c:pt idx="4689">
                  <c:v>-5</c:v>
                </c:pt>
                <c:pt idx="4690">
                  <c:v>-5</c:v>
                </c:pt>
                <c:pt idx="4691">
                  <c:v>-5</c:v>
                </c:pt>
                <c:pt idx="4692">
                  <c:v>-5</c:v>
                </c:pt>
                <c:pt idx="4693">
                  <c:v>-5</c:v>
                </c:pt>
                <c:pt idx="4694">
                  <c:v>-5</c:v>
                </c:pt>
                <c:pt idx="4695">
                  <c:v>-5</c:v>
                </c:pt>
                <c:pt idx="4696">
                  <c:v>-5</c:v>
                </c:pt>
                <c:pt idx="4697">
                  <c:v>-5</c:v>
                </c:pt>
                <c:pt idx="4698">
                  <c:v>-5</c:v>
                </c:pt>
                <c:pt idx="4699">
                  <c:v>-5</c:v>
                </c:pt>
                <c:pt idx="4700">
                  <c:v>-5</c:v>
                </c:pt>
                <c:pt idx="4701">
                  <c:v>-5</c:v>
                </c:pt>
                <c:pt idx="4702">
                  <c:v>-5</c:v>
                </c:pt>
                <c:pt idx="4703">
                  <c:v>-5</c:v>
                </c:pt>
                <c:pt idx="4704">
                  <c:v>-5</c:v>
                </c:pt>
                <c:pt idx="4705">
                  <c:v>-5</c:v>
                </c:pt>
                <c:pt idx="4706">
                  <c:v>-5</c:v>
                </c:pt>
                <c:pt idx="4707">
                  <c:v>-5</c:v>
                </c:pt>
                <c:pt idx="4708">
                  <c:v>-5</c:v>
                </c:pt>
                <c:pt idx="4709">
                  <c:v>-5</c:v>
                </c:pt>
                <c:pt idx="4710">
                  <c:v>-5</c:v>
                </c:pt>
                <c:pt idx="4711">
                  <c:v>-5</c:v>
                </c:pt>
                <c:pt idx="4712">
                  <c:v>-5</c:v>
                </c:pt>
                <c:pt idx="4713">
                  <c:v>-5</c:v>
                </c:pt>
                <c:pt idx="4714">
                  <c:v>-5</c:v>
                </c:pt>
                <c:pt idx="4715">
                  <c:v>-5</c:v>
                </c:pt>
                <c:pt idx="4716">
                  <c:v>-5</c:v>
                </c:pt>
                <c:pt idx="4717">
                  <c:v>-5</c:v>
                </c:pt>
                <c:pt idx="4718">
                  <c:v>-5</c:v>
                </c:pt>
                <c:pt idx="4719">
                  <c:v>-5</c:v>
                </c:pt>
                <c:pt idx="4720">
                  <c:v>-5</c:v>
                </c:pt>
                <c:pt idx="4721">
                  <c:v>-5</c:v>
                </c:pt>
                <c:pt idx="4722">
                  <c:v>-5</c:v>
                </c:pt>
                <c:pt idx="4723">
                  <c:v>-5</c:v>
                </c:pt>
                <c:pt idx="4724">
                  <c:v>-5</c:v>
                </c:pt>
                <c:pt idx="4725">
                  <c:v>-5</c:v>
                </c:pt>
                <c:pt idx="4726">
                  <c:v>-5</c:v>
                </c:pt>
                <c:pt idx="4727">
                  <c:v>-5</c:v>
                </c:pt>
                <c:pt idx="4728">
                  <c:v>-5</c:v>
                </c:pt>
                <c:pt idx="4729">
                  <c:v>-5</c:v>
                </c:pt>
                <c:pt idx="4730">
                  <c:v>-5</c:v>
                </c:pt>
                <c:pt idx="4731">
                  <c:v>-5</c:v>
                </c:pt>
                <c:pt idx="4732">
                  <c:v>-5</c:v>
                </c:pt>
                <c:pt idx="4733">
                  <c:v>-5</c:v>
                </c:pt>
                <c:pt idx="4734">
                  <c:v>-5</c:v>
                </c:pt>
                <c:pt idx="4735">
                  <c:v>-5</c:v>
                </c:pt>
                <c:pt idx="4736">
                  <c:v>-5</c:v>
                </c:pt>
                <c:pt idx="4737">
                  <c:v>-5</c:v>
                </c:pt>
                <c:pt idx="4738">
                  <c:v>-5</c:v>
                </c:pt>
                <c:pt idx="4739">
                  <c:v>-5</c:v>
                </c:pt>
                <c:pt idx="4740">
                  <c:v>-5</c:v>
                </c:pt>
                <c:pt idx="4741">
                  <c:v>-5</c:v>
                </c:pt>
                <c:pt idx="4742">
                  <c:v>-5</c:v>
                </c:pt>
                <c:pt idx="4743">
                  <c:v>-5</c:v>
                </c:pt>
                <c:pt idx="4744">
                  <c:v>-5</c:v>
                </c:pt>
                <c:pt idx="4745">
                  <c:v>-5</c:v>
                </c:pt>
                <c:pt idx="4746">
                  <c:v>-5</c:v>
                </c:pt>
                <c:pt idx="4747">
                  <c:v>-5</c:v>
                </c:pt>
                <c:pt idx="4748">
                  <c:v>-5</c:v>
                </c:pt>
                <c:pt idx="4749">
                  <c:v>-5</c:v>
                </c:pt>
                <c:pt idx="4750">
                  <c:v>-5</c:v>
                </c:pt>
                <c:pt idx="4751">
                  <c:v>-5</c:v>
                </c:pt>
                <c:pt idx="4752">
                  <c:v>-5</c:v>
                </c:pt>
                <c:pt idx="4753">
                  <c:v>-5</c:v>
                </c:pt>
                <c:pt idx="4754">
                  <c:v>-5</c:v>
                </c:pt>
                <c:pt idx="4755">
                  <c:v>-5</c:v>
                </c:pt>
                <c:pt idx="4756">
                  <c:v>-5</c:v>
                </c:pt>
                <c:pt idx="4757">
                  <c:v>-5</c:v>
                </c:pt>
                <c:pt idx="4758">
                  <c:v>-5</c:v>
                </c:pt>
                <c:pt idx="4759">
                  <c:v>-5</c:v>
                </c:pt>
                <c:pt idx="4760">
                  <c:v>-5</c:v>
                </c:pt>
                <c:pt idx="4761">
                  <c:v>-5</c:v>
                </c:pt>
                <c:pt idx="4762">
                  <c:v>-5</c:v>
                </c:pt>
                <c:pt idx="4763">
                  <c:v>-5</c:v>
                </c:pt>
                <c:pt idx="4764">
                  <c:v>-5</c:v>
                </c:pt>
                <c:pt idx="4765">
                  <c:v>-5</c:v>
                </c:pt>
                <c:pt idx="4766">
                  <c:v>-5</c:v>
                </c:pt>
                <c:pt idx="4767">
                  <c:v>-5</c:v>
                </c:pt>
                <c:pt idx="4768">
                  <c:v>-5</c:v>
                </c:pt>
                <c:pt idx="4769">
                  <c:v>-5</c:v>
                </c:pt>
                <c:pt idx="4770">
                  <c:v>-5</c:v>
                </c:pt>
                <c:pt idx="4771">
                  <c:v>-5</c:v>
                </c:pt>
                <c:pt idx="4772">
                  <c:v>-5</c:v>
                </c:pt>
                <c:pt idx="4773">
                  <c:v>-5</c:v>
                </c:pt>
                <c:pt idx="4774">
                  <c:v>-5</c:v>
                </c:pt>
                <c:pt idx="4775">
                  <c:v>-5</c:v>
                </c:pt>
                <c:pt idx="4776">
                  <c:v>-5</c:v>
                </c:pt>
                <c:pt idx="4777">
                  <c:v>-5</c:v>
                </c:pt>
                <c:pt idx="4778">
                  <c:v>-5</c:v>
                </c:pt>
                <c:pt idx="4779">
                  <c:v>-5</c:v>
                </c:pt>
                <c:pt idx="4780">
                  <c:v>-5</c:v>
                </c:pt>
                <c:pt idx="4781">
                  <c:v>-5</c:v>
                </c:pt>
                <c:pt idx="4782">
                  <c:v>-5</c:v>
                </c:pt>
                <c:pt idx="4783">
                  <c:v>-5</c:v>
                </c:pt>
                <c:pt idx="4784">
                  <c:v>-5</c:v>
                </c:pt>
                <c:pt idx="4785">
                  <c:v>-5</c:v>
                </c:pt>
                <c:pt idx="4786">
                  <c:v>-5</c:v>
                </c:pt>
                <c:pt idx="4787">
                  <c:v>-5</c:v>
                </c:pt>
                <c:pt idx="4788">
                  <c:v>-5</c:v>
                </c:pt>
                <c:pt idx="4789">
                  <c:v>-5</c:v>
                </c:pt>
                <c:pt idx="4790">
                  <c:v>-5</c:v>
                </c:pt>
                <c:pt idx="4791">
                  <c:v>-5</c:v>
                </c:pt>
                <c:pt idx="4792">
                  <c:v>-5</c:v>
                </c:pt>
                <c:pt idx="4793">
                  <c:v>-5</c:v>
                </c:pt>
                <c:pt idx="4794">
                  <c:v>-5</c:v>
                </c:pt>
                <c:pt idx="4795">
                  <c:v>-5</c:v>
                </c:pt>
                <c:pt idx="4796">
                  <c:v>-5</c:v>
                </c:pt>
                <c:pt idx="4797">
                  <c:v>-5</c:v>
                </c:pt>
                <c:pt idx="4798">
                  <c:v>-5</c:v>
                </c:pt>
                <c:pt idx="4799">
                  <c:v>-5</c:v>
                </c:pt>
                <c:pt idx="4800">
                  <c:v>-5</c:v>
                </c:pt>
                <c:pt idx="4801">
                  <c:v>-5</c:v>
                </c:pt>
                <c:pt idx="4802">
                  <c:v>-5</c:v>
                </c:pt>
                <c:pt idx="4803">
                  <c:v>-5</c:v>
                </c:pt>
                <c:pt idx="4804">
                  <c:v>-5</c:v>
                </c:pt>
                <c:pt idx="4805">
                  <c:v>-5</c:v>
                </c:pt>
                <c:pt idx="4806">
                  <c:v>-5</c:v>
                </c:pt>
                <c:pt idx="4807">
                  <c:v>-5</c:v>
                </c:pt>
                <c:pt idx="4808">
                  <c:v>-5</c:v>
                </c:pt>
                <c:pt idx="4809">
                  <c:v>-5</c:v>
                </c:pt>
                <c:pt idx="4810">
                  <c:v>-5</c:v>
                </c:pt>
                <c:pt idx="4811">
                  <c:v>-5</c:v>
                </c:pt>
                <c:pt idx="4812">
                  <c:v>-5</c:v>
                </c:pt>
                <c:pt idx="4813">
                  <c:v>-5</c:v>
                </c:pt>
                <c:pt idx="4814">
                  <c:v>-5</c:v>
                </c:pt>
                <c:pt idx="4815">
                  <c:v>-5</c:v>
                </c:pt>
                <c:pt idx="4816">
                  <c:v>-5</c:v>
                </c:pt>
                <c:pt idx="4817">
                  <c:v>-5</c:v>
                </c:pt>
                <c:pt idx="4818">
                  <c:v>-5</c:v>
                </c:pt>
                <c:pt idx="4819">
                  <c:v>-5</c:v>
                </c:pt>
                <c:pt idx="4820">
                  <c:v>-5</c:v>
                </c:pt>
                <c:pt idx="4821">
                  <c:v>-5</c:v>
                </c:pt>
                <c:pt idx="4822">
                  <c:v>-5</c:v>
                </c:pt>
                <c:pt idx="4823">
                  <c:v>-5</c:v>
                </c:pt>
                <c:pt idx="4824">
                  <c:v>-5</c:v>
                </c:pt>
                <c:pt idx="4825">
                  <c:v>-5</c:v>
                </c:pt>
                <c:pt idx="4826">
                  <c:v>-5</c:v>
                </c:pt>
                <c:pt idx="4827">
                  <c:v>-5</c:v>
                </c:pt>
                <c:pt idx="4828">
                  <c:v>-5</c:v>
                </c:pt>
                <c:pt idx="4829">
                  <c:v>-5</c:v>
                </c:pt>
                <c:pt idx="4830">
                  <c:v>-5</c:v>
                </c:pt>
                <c:pt idx="4831">
                  <c:v>-5</c:v>
                </c:pt>
                <c:pt idx="4832">
                  <c:v>-5</c:v>
                </c:pt>
                <c:pt idx="4833">
                  <c:v>-5</c:v>
                </c:pt>
                <c:pt idx="4834">
                  <c:v>-5</c:v>
                </c:pt>
                <c:pt idx="4835">
                  <c:v>-5</c:v>
                </c:pt>
                <c:pt idx="4836">
                  <c:v>-5</c:v>
                </c:pt>
                <c:pt idx="4837">
                  <c:v>-5</c:v>
                </c:pt>
                <c:pt idx="4838">
                  <c:v>-5</c:v>
                </c:pt>
                <c:pt idx="4839">
                  <c:v>-5</c:v>
                </c:pt>
                <c:pt idx="4840">
                  <c:v>-5</c:v>
                </c:pt>
                <c:pt idx="4841">
                  <c:v>-5</c:v>
                </c:pt>
                <c:pt idx="4842">
                  <c:v>-5</c:v>
                </c:pt>
                <c:pt idx="4843">
                  <c:v>-5</c:v>
                </c:pt>
                <c:pt idx="4844">
                  <c:v>-5</c:v>
                </c:pt>
                <c:pt idx="4845">
                  <c:v>-5</c:v>
                </c:pt>
                <c:pt idx="4846">
                  <c:v>-5</c:v>
                </c:pt>
                <c:pt idx="4847">
                  <c:v>-5</c:v>
                </c:pt>
                <c:pt idx="4848">
                  <c:v>-5</c:v>
                </c:pt>
                <c:pt idx="4849">
                  <c:v>-5</c:v>
                </c:pt>
                <c:pt idx="4850">
                  <c:v>-5</c:v>
                </c:pt>
                <c:pt idx="4851">
                  <c:v>-5</c:v>
                </c:pt>
                <c:pt idx="4852">
                  <c:v>-5</c:v>
                </c:pt>
                <c:pt idx="4853">
                  <c:v>-5</c:v>
                </c:pt>
                <c:pt idx="4854">
                  <c:v>-5</c:v>
                </c:pt>
                <c:pt idx="4855">
                  <c:v>-5</c:v>
                </c:pt>
                <c:pt idx="4856">
                  <c:v>-5</c:v>
                </c:pt>
                <c:pt idx="4857">
                  <c:v>-5</c:v>
                </c:pt>
                <c:pt idx="4858">
                  <c:v>-5</c:v>
                </c:pt>
                <c:pt idx="4859">
                  <c:v>-5</c:v>
                </c:pt>
                <c:pt idx="4860">
                  <c:v>-5</c:v>
                </c:pt>
                <c:pt idx="4861">
                  <c:v>-5</c:v>
                </c:pt>
                <c:pt idx="4862">
                  <c:v>-5</c:v>
                </c:pt>
                <c:pt idx="4863">
                  <c:v>-5</c:v>
                </c:pt>
                <c:pt idx="4864">
                  <c:v>-5</c:v>
                </c:pt>
                <c:pt idx="4865">
                  <c:v>-5</c:v>
                </c:pt>
                <c:pt idx="4866">
                  <c:v>-5</c:v>
                </c:pt>
                <c:pt idx="4867">
                  <c:v>-5</c:v>
                </c:pt>
                <c:pt idx="4868">
                  <c:v>-5</c:v>
                </c:pt>
                <c:pt idx="4869">
                  <c:v>-5</c:v>
                </c:pt>
                <c:pt idx="4870">
                  <c:v>-5</c:v>
                </c:pt>
                <c:pt idx="4871">
                  <c:v>-5</c:v>
                </c:pt>
                <c:pt idx="4872">
                  <c:v>-5</c:v>
                </c:pt>
                <c:pt idx="4873">
                  <c:v>-5</c:v>
                </c:pt>
                <c:pt idx="4874">
                  <c:v>-5</c:v>
                </c:pt>
                <c:pt idx="4875">
                  <c:v>-5</c:v>
                </c:pt>
                <c:pt idx="4876">
                  <c:v>-5</c:v>
                </c:pt>
                <c:pt idx="4877">
                  <c:v>-5</c:v>
                </c:pt>
                <c:pt idx="4878">
                  <c:v>-5</c:v>
                </c:pt>
                <c:pt idx="4879">
                  <c:v>-5</c:v>
                </c:pt>
                <c:pt idx="4880">
                  <c:v>-5</c:v>
                </c:pt>
                <c:pt idx="4881">
                  <c:v>-5</c:v>
                </c:pt>
                <c:pt idx="4882">
                  <c:v>-5</c:v>
                </c:pt>
                <c:pt idx="4883">
                  <c:v>-5</c:v>
                </c:pt>
                <c:pt idx="4884">
                  <c:v>-5</c:v>
                </c:pt>
                <c:pt idx="4885">
                  <c:v>-5</c:v>
                </c:pt>
                <c:pt idx="4886">
                  <c:v>-5</c:v>
                </c:pt>
                <c:pt idx="4887">
                  <c:v>-5</c:v>
                </c:pt>
                <c:pt idx="4888">
                  <c:v>-5</c:v>
                </c:pt>
                <c:pt idx="4889">
                  <c:v>-5</c:v>
                </c:pt>
                <c:pt idx="4890">
                  <c:v>-5</c:v>
                </c:pt>
                <c:pt idx="4891">
                  <c:v>-5</c:v>
                </c:pt>
                <c:pt idx="4892">
                  <c:v>-5</c:v>
                </c:pt>
                <c:pt idx="4893">
                  <c:v>-5</c:v>
                </c:pt>
                <c:pt idx="4894">
                  <c:v>-5</c:v>
                </c:pt>
                <c:pt idx="4895">
                  <c:v>-5</c:v>
                </c:pt>
                <c:pt idx="4896">
                  <c:v>-5</c:v>
                </c:pt>
                <c:pt idx="4897">
                  <c:v>-5</c:v>
                </c:pt>
                <c:pt idx="4898">
                  <c:v>-5</c:v>
                </c:pt>
                <c:pt idx="4899">
                  <c:v>-5</c:v>
                </c:pt>
                <c:pt idx="4900">
                  <c:v>-5</c:v>
                </c:pt>
                <c:pt idx="4901">
                  <c:v>-5</c:v>
                </c:pt>
                <c:pt idx="4902">
                  <c:v>-5</c:v>
                </c:pt>
                <c:pt idx="4903">
                  <c:v>-5</c:v>
                </c:pt>
                <c:pt idx="4904">
                  <c:v>-5</c:v>
                </c:pt>
                <c:pt idx="4905">
                  <c:v>-5</c:v>
                </c:pt>
                <c:pt idx="4906">
                  <c:v>-5</c:v>
                </c:pt>
                <c:pt idx="4907">
                  <c:v>-5</c:v>
                </c:pt>
                <c:pt idx="4908">
                  <c:v>-5</c:v>
                </c:pt>
                <c:pt idx="4909">
                  <c:v>-5</c:v>
                </c:pt>
                <c:pt idx="4910">
                  <c:v>-5</c:v>
                </c:pt>
                <c:pt idx="4911">
                  <c:v>-5</c:v>
                </c:pt>
                <c:pt idx="4912">
                  <c:v>-5</c:v>
                </c:pt>
                <c:pt idx="4913">
                  <c:v>-5</c:v>
                </c:pt>
                <c:pt idx="4914">
                  <c:v>-5</c:v>
                </c:pt>
                <c:pt idx="4915">
                  <c:v>-5</c:v>
                </c:pt>
                <c:pt idx="4916">
                  <c:v>-5</c:v>
                </c:pt>
                <c:pt idx="4917">
                  <c:v>-5</c:v>
                </c:pt>
                <c:pt idx="4918">
                  <c:v>-5</c:v>
                </c:pt>
                <c:pt idx="4919">
                  <c:v>-5</c:v>
                </c:pt>
                <c:pt idx="4920">
                  <c:v>-5</c:v>
                </c:pt>
                <c:pt idx="4921">
                  <c:v>-5</c:v>
                </c:pt>
                <c:pt idx="4922">
                  <c:v>-5</c:v>
                </c:pt>
                <c:pt idx="4923">
                  <c:v>-5</c:v>
                </c:pt>
                <c:pt idx="4924">
                  <c:v>-5</c:v>
                </c:pt>
                <c:pt idx="4925">
                  <c:v>-5</c:v>
                </c:pt>
                <c:pt idx="4926">
                  <c:v>-5</c:v>
                </c:pt>
                <c:pt idx="4927">
                  <c:v>-5</c:v>
                </c:pt>
                <c:pt idx="4928">
                  <c:v>-5</c:v>
                </c:pt>
                <c:pt idx="4929">
                  <c:v>-5</c:v>
                </c:pt>
                <c:pt idx="4930">
                  <c:v>-5</c:v>
                </c:pt>
                <c:pt idx="4931">
                  <c:v>-5</c:v>
                </c:pt>
                <c:pt idx="4932">
                  <c:v>-5</c:v>
                </c:pt>
                <c:pt idx="4933">
                  <c:v>-5</c:v>
                </c:pt>
                <c:pt idx="4934">
                  <c:v>-5</c:v>
                </c:pt>
                <c:pt idx="4935">
                  <c:v>-5</c:v>
                </c:pt>
                <c:pt idx="4936">
                  <c:v>-5</c:v>
                </c:pt>
                <c:pt idx="4937">
                  <c:v>-5</c:v>
                </c:pt>
                <c:pt idx="4938">
                  <c:v>-5</c:v>
                </c:pt>
                <c:pt idx="4939">
                  <c:v>-5</c:v>
                </c:pt>
                <c:pt idx="4940">
                  <c:v>-5</c:v>
                </c:pt>
                <c:pt idx="4941">
                  <c:v>-5</c:v>
                </c:pt>
                <c:pt idx="4942">
                  <c:v>-5</c:v>
                </c:pt>
                <c:pt idx="4943">
                  <c:v>-5</c:v>
                </c:pt>
                <c:pt idx="4944">
                  <c:v>-5</c:v>
                </c:pt>
                <c:pt idx="4945">
                  <c:v>-5</c:v>
                </c:pt>
                <c:pt idx="4946">
                  <c:v>-5</c:v>
                </c:pt>
                <c:pt idx="4947">
                  <c:v>-5</c:v>
                </c:pt>
                <c:pt idx="4948">
                  <c:v>-5</c:v>
                </c:pt>
                <c:pt idx="4949">
                  <c:v>-5</c:v>
                </c:pt>
                <c:pt idx="4950">
                  <c:v>-5</c:v>
                </c:pt>
                <c:pt idx="4951">
                  <c:v>-5</c:v>
                </c:pt>
                <c:pt idx="4952">
                  <c:v>-5</c:v>
                </c:pt>
                <c:pt idx="4953">
                  <c:v>-5</c:v>
                </c:pt>
                <c:pt idx="4954">
                  <c:v>-5</c:v>
                </c:pt>
                <c:pt idx="4955">
                  <c:v>-5</c:v>
                </c:pt>
                <c:pt idx="4956">
                  <c:v>-5</c:v>
                </c:pt>
                <c:pt idx="4957">
                  <c:v>-5</c:v>
                </c:pt>
                <c:pt idx="4958">
                  <c:v>-5</c:v>
                </c:pt>
                <c:pt idx="4959">
                  <c:v>-5</c:v>
                </c:pt>
                <c:pt idx="4960">
                  <c:v>-5</c:v>
                </c:pt>
                <c:pt idx="4961">
                  <c:v>-5</c:v>
                </c:pt>
                <c:pt idx="4962">
                  <c:v>-5</c:v>
                </c:pt>
                <c:pt idx="4963">
                  <c:v>-5</c:v>
                </c:pt>
                <c:pt idx="4964">
                  <c:v>-5</c:v>
                </c:pt>
                <c:pt idx="4965">
                  <c:v>-5</c:v>
                </c:pt>
                <c:pt idx="4966">
                  <c:v>-5</c:v>
                </c:pt>
                <c:pt idx="4967">
                  <c:v>-5</c:v>
                </c:pt>
                <c:pt idx="4968">
                  <c:v>-5</c:v>
                </c:pt>
                <c:pt idx="4969">
                  <c:v>-5</c:v>
                </c:pt>
                <c:pt idx="4970">
                  <c:v>-5</c:v>
                </c:pt>
                <c:pt idx="4971">
                  <c:v>-5</c:v>
                </c:pt>
                <c:pt idx="4972">
                  <c:v>-5</c:v>
                </c:pt>
                <c:pt idx="4973">
                  <c:v>-5</c:v>
                </c:pt>
                <c:pt idx="4974">
                  <c:v>-5</c:v>
                </c:pt>
                <c:pt idx="4975">
                  <c:v>-5</c:v>
                </c:pt>
                <c:pt idx="4976">
                  <c:v>-5</c:v>
                </c:pt>
                <c:pt idx="4977">
                  <c:v>-5</c:v>
                </c:pt>
                <c:pt idx="4978">
                  <c:v>-5</c:v>
                </c:pt>
                <c:pt idx="4979">
                  <c:v>-5</c:v>
                </c:pt>
                <c:pt idx="4980">
                  <c:v>-5</c:v>
                </c:pt>
                <c:pt idx="4981">
                  <c:v>-5</c:v>
                </c:pt>
                <c:pt idx="4982">
                  <c:v>-5</c:v>
                </c:pt>
                <c:pt idx="4983">
                  <c:v>-5</c:v>
                </c:pt>
                <c:pt idx="4984">
                  <c:v>-5</c:v>
                </c:pt>
                <c:pt idx="4985">
                  <c:v>-5</c:v>
                </c:pt>
                <c:pt idx="4986">
                  <c:v>-5</c:v>
                </c:pt>
                <c:pt idx="4987">
                  <c:v>-5</c:v>
                </c:pt>
                <c:pt idx="4988">
                  <c:v>-5</c:v>
                </c:pt>
                <c:pt idx="4989">
                  <c:v>-5</c:v>
                </c:pt>
                <c:pt idx="4990">
                  <c:v>-5</c:v>
                </c:pt>
                <c:pt idx="4991">
                  <c:v>-5</c:v>
                </c:pt>
                <c:pt idx="4992">
                  <c:v>-5</c:v>
                </c:pt>
                <c:pt idx="4993">
                  <c:v>-5</c:v>
                </c:pt>
                <c:pt idx="4994">
                  <c:v>-5</c:v>
                </c:pt>
                <c:pt idx="4995">
                  <c:v>-5</c:v>
                </c:pt>
                <c:pt idx="4996">
                  <c:v>-5</c:v>
                </c:pt>
                <c:pt idx="4997">
                  <c:v>-5</c:v>
                </c:pt>
                <c:pt idx="4998">
                  <c:v>-5</c:v>
                </c:pt>
                <c:pt idx="4999">
                  <c:v>-5</c:v>
                </c:pt>
                <c:pt idx="5000">
                  <c:v>-5</c:v>
                </c:pt>
                <c:pt idx="5001">
                  <c:v>-5</c:v>
                </c:pt>
                <c:pt idx="5002">
                  <c:v>-5</c:v>
                </c:pt>
                <c:pt idx="5003">
                  <c:v>-5</c:v>
                </c:pt>
                <c:pt idx="5004">
                  <c:v>-5</c:v>
                </c:pt>
                <c:pt idx="5005">
                  <c:v>-5</c:v>
                </c:pt>
                <c:pt idx="5006">
                  <c:v>-5</c:v>
                </c:pt>
                <c:pt idx="5007">
                  <c:v>-5</c:v>
                </c:pt>
                <c:pt idx="5008">
                  <c:v>-5</c:v>
                </c:pt>
                <c:pt idx="5009">
                  <c:v>-5</c:v>
                </c:pt>
                <c:pt idx="5010">
                  <c:v>-5</c:v>
                </c:pt>
                <c:pt idx="5011">
                  <c:v>-5</c:v>
                </c:pt>
                <c:pt idx="5012">
                  <c:v>-5</c:v>
                </c:pt>
                <c:pt idx="5013">
                  <c:v>-5</c:v>
                </c:pt>
                <c:pt idx="5014">
                  <c:v>-5</c:v>
                </c:pt>
                <c:pt idx="5015">
                  <c:v>-5</c:v>
                </c:pt>
                <c:pt idx="5016">
                  <c:v>-5</c:v>
                </c:pt>
                <c:pt idx="5017">
                  <c:v>-5</c:v>
                </c:pt>
                <c:pt idx="5018">
                  <c:v>-5</c:v>
                </c:pt>
                <c:pt idx="5019">
                  <c:v>-5</c:v>
                </c:pt>
                <c:pt idx="5020">
                  <c:v>-5</c:v>
                </c:pt>
                <c:pt idx="5021">
                  <c:v>-5</c:v>
                </c:pt>
                <c:pt idx="5022">
                  <c:v>-5</c:v>
                </c:pt>
                <c:pt idx="5023">
                  <c:v>-5</c:v>
                </c:pt>
                <c:pt idx="5024">
                  <c:v>-5</c:v>
                </c:pt>
                <c:pt idx="5025">
                  <c:v>-5</c:v>
                </c:pt>
                <c:pt idx="5026">
                  <c:v>-5</c:v>
                </c:pt>
                <c:pt idx="5027">
                  <c:v>-5</c:v>
                </c:pt>
                <c:pt idx="5028">
                  <c:v>-5</c:v>
                </c:pt>
                <c:pt idx="5029">
                  <c:v>-5</c:v>
                </c:pt>
                <c:pt idx="5030">
                  <c:v>-5</c:v>
                </c:pt>
                <c:pt idx="5031">
                  <c:v>-5</c:v>
                </c:pt>
                <c:pt idx="5032">
                  <c:v>-5</c:v>
                </c:pt>
                <c:pt idx="5033">
                  <c:v>-5</c:v>
                </c:pt>
                <c:pt idx="5034">
                  <c:v>-5</c:v>
                </c:pt>
                <c:pt idx="5035">
                  <c:v>-5</c:v>
                </c:pt>
                <c:pt idx="5036">
                  <c:v>-5</c:v>
                </c:pt>
                <c:pt idx="5037">
                  <c:v>-5</c:v>
                </c:pt>
                <c:pt idx="5038">
                  <c:v>-5</c:v>
                </c:pt>
                <c:pt idx="5039">
                  <c:v>-5</c:v>
                </c:pt>
                <c:pt idx="5040">
                  <c:v>-5</c:v>
                </c:pt>
                <c:pt idx="5041">
                  <c:v>-5</c:v>
                </c:pt>
                <c:pt idx="5042">
                  <c:v>-5</c:v>
                </c:pt>
                <c:pt idx="5043">
                  <c:v>-5</c:v>
                </c:pt>
                <c:pt idx="5044">
                  <c:v>-5</c:v>
                </c:pt>
                <c:pt idx="5045">
                  <c:v>-5</c:v>
                </c:pt>
                <c:pt idx="5046">
                  <c:v>-5</c:v>
                </c:pt>
                <c:pt idx="5047">
                  <c:v>-5</c:v>
                </c:pt>
                <c:pt idx="5048">
                  <c:v>-5</c:v>
                </c:pt>
                <c:pt idx="5049">
                  <c:v>-5</c:v>
                </c:pt>
                <c:pt idx="5050">
                  <c:v>-5</c:v>
                </c:pt>
                <c:pt idx="5051">
                  <c:v>-5</c:v>
                </c:pt>
                <c:pt idx="5052">
                  <c:v>-5</c:v>
                </c:pt>
                <c:pt idx="5053">
                  <c:v>-5</c:v>
                </c:pt>
                <c:pt idx="5054">
                  <c:v>-5</c:v>
                </c:pt>
                <c:pt idx="5055">
                  <c:v>-5</c:v>
                </c:pt>
                <c:pt idx="5056">
                  <c:v>-5</c:v>
                </c:pt>
                <c:pt idx="5057">
                  <c:v>-5</c:v>
                </c:pt>
                <c:pt idx="5058">
                  <c:v>-5</c:v>
                </c:pt>
                <c:pt idx="5059">
                  <c:v>-5</c:v>
                </c:pt>
                <c:pt idx="5060">
                  <c:v>-5</c:v>
                </c:pt>
                <c:pt idx="5061">
                  <c:v>-5</c:v>
                </c:pt>
                <c:pt idx="5062">
                  <c:v>-5</c:v>
                </c:pt>
                <c:pt idx="5063">
                  <c:v>-5</c:v>
                </c:pt>
                <c:pt idx="5064">
                  <c:v>-5</c:v>
                </c:pt>
                <c:pt idx="5065">
                  <c:v>-5</c:v>
                </c:pt>
                <c:pt idx="5066">
                  <c:v>-5</c:v>
                </c:pt>
                <c:pt idx="5067">
                  <c:v>-5</c:v>
                </c:pt>
                <c:pt idx="5068">
                  <c:v>-5</c:v>
                </c:pt>
                <c:pt idx="5069">
                  <c:v>-5</c:v>
                </c:pt>
                <c:pt idx="5070">
                  <c:v>-5</c:v>
                </c:pt>
                <c:pt idx="5071">
                  <c:v>-5</c:v>
                </c:pt>
                <c:pt idx="5072">
                  <c:v>-5</c:v>
                </c:pt>
                <c:pt idx="5073">
                  <c:v>-5</c:v>
                </c:pt>
                <c:pt idx="5074">
                  <c:v>-5</c:v>
                </c:pt>
                <c:pt idx="5075">
                  <c:v>-5</c:v>
                </c:pt>
                <c:pt idx="5076">
                  <c:v>-5</c:v>
                </c:pt>
                <c:pt idx="5077">
                  <c:v>-5</c:v>
                </c:pt>
                <c:pt idx="5078">
                  <c:v>-5</c:v>
                </c:pt>
                <c:pt idx="5079">
                  <c:v>-5</c:v>
                </c:pt>
                <c:pt idx="5080">
                  <c:v>-5</c:v>
                </c:pt>
                <c:pt idx="5081">
                  <c:v>-5</c:v>
                </c:pt>
                <c:pt idx="5082">
                  <c:v>-5</c:v>
                </c:pt>
                <c:pt idx="5083">
                  <c:v>-5</c:v>
                </c:pt>
                <c:pt idx="5084">
                  <c:v>-5</c:v>
                </c:pt>
                <c:pt idx="5085">
                  <c:v>-5</c:v>
                </c:pt>
                <c:pt idx="5086">
                  <c:v>-5</c:v>
                </c:pt>
                <c:pt idx="5087">
                  <c:v>-5</c:v>
                </c:pt>
                <c:pt idx="5088">
                  <c:v>-5</c:v>
                </c:pt>
                <c:pt idx="5089">
                  <c:v>-5</c:v>
                </c:pt>
                <c:pt idx="5090">
                  <c:v>-5</c:v>
                </c:pt>
                <c:pt idx="5091">
                  <c:v>-5</c:v>
                </c:pt>
                <c:pt idx="5092">
                  <c:v>-5</c:v>
                </c:pt>
                <c:pt idx="5093">
                  <c:v>-5</c:v>
                </c:pt>
                <c:pt idx="5094">
                  <c:v>-5</c:v>
                </c:pt>
                <c:pt idx="5095">
                  <c:v>-5</c:v>
                </c:pt>
                <c:pt idx="5096">
                  <c:v>-5</c:v>
                </c:pt>
                <c:pt idx="5097">
                  <c:v>-5</c:v>
                </c:pt>
                <c:pt idx="5098">
                  <c:v>-5</c:v>
                </c:pt>
                <c:pt idx="5099">
                  <c:v>-5</c:v>
                </c:pt>
                <c:pt idx="5100">
                  <c:v>-5</c:v>
                </c:pt>
                <c:pt idx="5101">
                  <c:v>-5</c:v>
                </c:pt>
                <c:pt idx="5102">
                  <c:v>-5</c:v>
                </c:pt>
                <c:pt idx="5103">
                  <c:v>-5</c:v>
                </c:pt>
                <c:pt idx="5104">
                  <c:v>-5</c:v>
                </c:pt>
                <c:pt idx="5105">
                  <c:v>-5</c:v>
                </c:pt>
                <c:pt idx="5106">
                  <c:v>-5</c:v>
                </c:pt>
                <c:pt idx="5107">
                  <c:v>-5</c:v>
                </c:pt>
                <c:pt idx="5108">
                  <c:v>-5</c:v>
                </c:pt>
                <c:pt idx="5109">
                  <c:v>-5</c:v>
                </c:pt>
                <c:pt idx="5110">
                  <c:v>-5</c:v>
                </c:pt>
                <c:pt idx="5111">
                  <c:v>-5</c:v>
                </c:pt>
                <c:pt idx="5112">
                  <c:v>-5</c:v>
                </c:pt>
                <c:pt idx="5113">
                  <c:v>-5</c:v>
                </c:pt>
                <c:pt idx="5114">
                  <c:v>-5</c:v>
                </c:pt>
                <c:pt idx="5115">
                  <c:v>-5</c:v>
                </c:pt>
                <c:pt idx="5116">
                  <c:v>-5</c:v>
                </c:pt>
                <c:pt idx="5117">
                  <c:v>-5</c:v>
                </c:pt>
                <c:pt idx="5118">
                  <c:v>-5</c:v>
                </c:pt>
                <c:pt idx="5119">
                  <c:v>-5</c:v>
                </c:pt>
                <c:pt idx="5120">
                  <c:v>-5</c:v>
                </c:pt>
                <c:pt idx="5121">
                  <c:v>-5</c:v>
                </c:pt>
                <c:pt idx="5122">
                  <c:v>-5</c:v>
                </c:pt>
                <c:pt idx="5123">
                  <c:v>-5</c:v>
                </c:pt>
                <c:pt idx="5124">
                  <c:v>-5</c:v>
                </c:pt>
                <c:pt idx="5125">
                  <c:v>-5</c:v>
                </c:pt>
                <c:pt idx="5126">
                  <c:v>-5</c:v>
                </c:pt>
                <c:pt idx="5127">
                  <c:v>-5</c:v>
                </c:pt>
                <c:pt idx="5128">
                  <c:v>-5</c:v>
                </c:pt>
                <c:pt idx="5129">
                  <c:v>-5</c:v>
                </c:pt>
                <c:pt idx="5130">
                  <c:v>-5</c:v>
                </c:pt>
                <c:pt idx="5131">
                  <c:v>-5</c:v>
                </c:pt>
                <c:pt idx="5132">
                  <c:v>-5</c:v>
                </c:pt>
                <c:pt idx="5133">
                  <c:v>-5</c:v>
                </c:pt>
                <c:pt idx="5134">
                  <c:v>-5</c:v>
                </c:pt>
                <c:pt idx="5135">
                  <c:v>-5</c:v>
                </c:pt>
                <c:pt idx="5136">
                  <c:v>-5</c:v>
                </c:pt>
                <c:pt idx="5137">
                  <c:v>-5</c:v>
                </c:pt>
                <c:pt idx="5138">
                  <c:v>-5</c:v>
                </c:pt>
                <c:pt idx="5139">
                  <c:v>-5</c:v>
                </c:pt>
                <c:pt idx="5140">
                  <c:v>-5</c:v>
                </c:pt>
                <c:pt idx="5141">
                  <c:v>-5</c:v>
                </c:pt>
                <c:pt idx="5142">
                  <c:v>-5</c:v>
                </c:pt>
                <c:pt idx="5143">
                  <c:v>-5</c:v>
                </c:pt>
                <c:pt idx="5144">
                  <c:v>-5</c:v>
                </c:pt>
                <c:pt idx="5145">
                  <c:v>-5</c:v>
                </c:pt>
                <c:pt idx="5146">
                  <c:v>-5</c:v>
                </c:pt>
                <c:pt idx="5147">
                  <c:v>-5</c:v>
                </c:pt>
                <c:pt idx="5148">
                  <c:v>-5</c:v>
                </c:pt>
                <c:pt idx="5149">
                  <c:v>-5</c:v>
                </c:pt>
                <c:pt idx="5150">
                  <c:v>-5</c:v>
                </c:pt>
                <c:pt idx="5151">
                  <c:v>-5</c:v>
                </c:pt>
                <c:pt idx="5152">
                  <c:v>-5</c:v>
                </c:pt>
                <c:pt idx="5153">
                  <c:v>-5</c:v>
                </c:pt>
                <c:pt idx="5154">
                  <c:v>-5</c:v>
                </c:pt>
                <c:pt idx="5155">
                  <c:v>-5</c:v>
                </c:pt>
                <c:pt idx="5156">
                  <c:v>-5</c:v>
                </c:pt>
                <c:pt idx="5157">
                  <c:v>-5</c:v>
                </c:pt>
                <c:pt idx="5158">
                  <c:v>-5</c:v>
                </c:pt>
                <c:pt idx="5159">
                  <c:v>-5</c:v>
                </c:pt>
                <c:pt idx="5160">
                  <c:v>-5</c:v>
                </c:pt>
                <c:pt idx="5161">
                  <c:v>-5</c:v>
                </c:pt>
                <c:pt idx="5162">
                  <c:v>-5</c:v>
                </c:pt>
                <c:pt idx="5163">
                  <c:v>-5</c:v>
                </c:pt>
                <c:pt idx="5164">
                  <c:v>-5</c:v>
                </c:pt>
                <c:pt idx="5165">
                  <c:v>-5</c:v>
                </c:pt>
                <c:pt idx="5166">
                  <c:v>-5</c:v>
                </c:pt>
                <c:pt idx="5167">
                  <c:v>-5</c:v>
                </c:pt>
                <c:pt idx="5168">
                  <c:v>-5</c:v>
                </c:pt>
                <c:pt idx="5169">
                  <c:v>-5</c:v>
                </c:pt>
                <c:pt idx="5170">
                  <c:v>-5</c:v>
                </c:pt>
                <c:pt idx="5171">
                  <c:v>-5</c:v>
                </c:pt>
                <c:pt idx="5172">
                  <c:v>-5</c:v>
                </c:pt>
                <c:pt idx="5173">
                  <c:v>-5</c:v>
                </c:pt>
                <c:pt idx="5174">
                  <c:v>-5</c:v>
                </c:pt>
                <c:pt idx="5175">
                  <c:v>-5</c:v>
                </c:pt>
                <c:pt idx="5176">
                  <c:v>-5</c:v>
                </c:pt>
                <c:pt idx="5177">
                  <c:v>-5</c:v>
                </c:pt>
                <c:pt idx="5178">
                  <c:v>-5</c:v>
                </c:pt>
                <c:pt idx="5179">
                  <c:v>-5</c:v>
                </c:pt>
                <c:pt idx="5180">
                  <c:v>-5</c:v>
                </c:pt>
                <c:pt idx="5181">
                  <c:v>-5</c:v>
                </c:pt>
                <c:pt idx="5182">
                  <c:v>-5</c:v>
                </c:pt>
                <c:pt idx="5183">
                  <c:v>-5</c:v>
                </c:pt>
                <c:pt idx="5184">
                  <c:v>-5</c:v>
                </c:pt>
                <c:pt idx="5185">
                  <c:v>-5</c:v>
                </c:pt>
                <c:pt idx="5186">
                  <c:v>-5</c:v>
                </c:pt>
                <c:pt idx="5187">
                  <c:v>-5</c:v>
                </c:pt>
                <c:pt idx="5188">
                  <c:v>-5</c:v>
                </c:pt>
                <c:pt idx="5189">
                  <c:v>-5</c:v>
                </c:pt>
                <c:pt idx="5190">
                  <c:v>-5</c:v>
                </c:pt>
                <c:pt idx="5191">
                  <c:v>-5</c:v>
                </c:pt>
                <c:pt idx="5192">
                  <c:v>-5</c:v>
                </c:pt>
                <c:pt idx="5193">
                  <c:v>-5</c:v>
                </c:pt>
                <c:pt idx="5194">
                  <c:v>-5</c:v>
                </c:pt>
                <c:pt idx="5195">
                  <c:v>-5</c:v>
                </c:pt>
                <c:pt idx="5196">
                  <c:v>-5</c:v>
                </c:pt>
                <c:pt idx="5197">
                  <c:v>-5</c:v>
                </c:pt>
                <c:pt idx="5198">
                  <c:v>-5</c:v>
                </c:pt>
                <c:pt idx="5199">
                  <c:v>-5</c:v>
                </c:pt>
                <c:pt idx="5200">
                  <c:v>-5</c:v>
                </c:pt>
                <c:pt idx="5201">
                  <c:v>-5</c:v>
                </c:pt>
                <c:pt idx="5202">
                  <c:v>-5</c:v>
                </c:pt>
                <c:pt idx="5203">
                  <c:v>-5</c:v>
                </c:pt>
                <c:pt idx="5204">
                  <c:v>-5</c:v>
                </c:pt>
                <c:pt idx="5205">
                  <c:v>-5</c:v>
                </c:pt>
                <c:pt idx="5206">
                  <c:v>-5</c:v>
                </c:pt>
                <c:pt idx="5207">
                  <c:v>-5</c:v>
                </c:pt>
                <c:pt idx="5208">
                  <c:v>-5</c:v>
                </c:pt>
                <c:pt idx="5209">
                  <c:v>-5</c:v>
                </c:pt>
                <c:pt idx="5210">
                  <c:v>-5</c:v>
                </c:pt>
                <c:pt idx="5211">
                  <c:v>-5</c:v>
                </c:pt>
                <c:pt idx="5212">
                  <c:v>-5</c:v>
                </c:pt>
                <c:pt idx="5213">
                  <c:v>-5</c:v>
                </c:pt>
                <c:pt idx="5214">
                  <c:v>-5</c:v>
                </c:pt>
                <c:pt idx="5215">
                  <c:v>-5</c:v>
                </c:pt>
                <c:pt idx="5216">
                  <c:v>-5</c:v>
                </c:pt>
                <c:pt idx="5217">
                  <c:v>-5</c:v>
                </c:pt>
                <c:pt idx="5218">
                  <c:v>-5</c:v>
                </c:pt>
                <c:pt idx="5219">
                  <c:v>-5</c:v>
                </c:pt>
                <c:pt idx="5220">
                  <c:v>-5</c:v>
                </c:pt>
                <c:pt idx="5221">
                  <c:v>-5</c:v>
                </c:pt>
                <c:pt idx="5222">
                  <c:v>-5</c:v>
                </c:pt>
                <c:pt idx="5223">
                  <c:v>-5</c:v>
                </c:pt>
                <c:pt idx="5224">
                  <c:v>-5</c:v>
                </c:pt>
                <c:pt idx="5225">
                  <c:v>-5</c:v>
                </c:pt>
                <c:pt idx="5226">
                  <c:v>-5</c:v>
                </c:pt>
                <c:pt idx="5227">
                  <c:v>-5</c:v>
                </c:pt>
                <c:pt idx="5228">
                  <c:v>-5</c:v>
                </c:pt>
                <c:pt idx="5229">
                  <c:v>-5</c:v>
                </c:pt>
                <c:pt idx="5230">
                  <c:v>-5</c:v>
                </c:pt>
                <c:pt idx="5231">
                  <c:v>-5</c:v>
                </c:pt>
                <c:pt idx="5232">
                  <c:v>-5</c:v>
                </c:pt>
                <c:pt idx="5233">
                  <c:v>-5</c:v>
                </c:pt>
                <c:pt idx="5234">
                  <c:v>-5</c:v>
                </c:pt>
                <c:pt idx="5235">
                  <c:v>-5</c:v>
                </c:pt>
                <c:pt idx="5236">
                  <c:v>-5</c:v>
                </c:pt>
                <c:pt idx="5237">
                  <c:v>-5</c:v>
                </c:pt>
                <c:pt idx="5238">
                  <c:v>-5</c:v>
                </c:pt>
                <c:pt idx="5239">
                  <c:v>-5</c:v>
                </c:pt>
                <c:pt idx="5240">
                  <c:v>-5</c:v>
                </c:pt>
                <c:pt idx="5241">
                  <c:v>-5</c:v>
                </c:pt>
                <c:pt idx="5242">
                  <c:v>-5</c:v>
                </c:pt>
                <c:pt idx="5243">
                  <c:v>-5</c:v>
                </c:pt>
                <c:pt idx="5244">
                  <c:v>-5</c:v>
                </c:pt>
                <c:pt idx="5245">
                  <c:v>-5</c:v>
                </c:pt>
                <c:pt idx="5246">
                  <c:v>-5</c:v>
                </c:pt>
                <c:pt idx="5247">
                  <c:v>-5</c:v>
                </c:pt>
                <c:pt idx="5248">
                  <c:v>-5</c:v>
                </c:pt>
                <c:pt idx="5249">
                  <c:v>-5</c:v>
                </c:pt>
                <c:pt idx="5250">
                  <c:v>-5</c:v>
                </c:pt>
                <c:pt idx="5251">
                  <c:v>-5</c:v>
                </c:pt>
                <c:pt idx="5252">
                  <c:v>-5</c:v>
                </c:pt>
                <c:pt idx="5253">
                  <c:v>-5</c:v>
                </c:pt>
                <c:pt idx="5254">
                  <c:v>-5</c:v>
                </c:pt>
                <c:pt idx="5255">
                  <c:v>-5</c:v>
                </c:pt>
                <c:pt idx="5256">
                  <c:v>-5</c:v>
                </c:pt>
                <c:pt idx="5257">
                  <c:v>-5</c:v>
                </c:pt>
                <c:pt idx="5258">
                  <c:v>-5</c:v>
                </c:pt>
                <c:pt idx="5259">
                  <c:v>-5</c:v>
                </c:pt>
                <c:pt idx="5260">
                  <c:v>-5</c:v>
                </c:pt>
                <c:pt idx="5261">
                  <c:v>-5</c:v>
                </c:pt>
                <c:pt idx="5262">
                  <c:v>-5</c:v>
                </c:pt>
                <c:pt idx="5263">
                  <c:v>-5</c:v>
                </c:pt>
                <c:pt idx="5264">
                  <c:v>-5</c:v>
                </c:pt>
                <c:pt idx="5265">
                  <c:v>-5</c:v>
                </c:pt>
                <c:pt idx="5266">
                  <c:v>-5</c:v>
                </c:pt>
                <c:pt idx="5267">
                  <c:v>-5</c:v>
                </c:pt>
                <c:pt idx="5268">
                  <c:v>-5</c:v>
                </c:pt>
                <c:pt idx="5269">
                  <c:v>-5</c:v>
                </c:pt>
                <c:pt idx="5270">
                  <c:v>-5</c:v>
                </c:pt>
                <c:pt idx="5271">
                  <c:v>-5</c:v>
                </c:pt>
                <c:pt idx="5272">
                  <c:v>-5</c:v>
                </c:pt>
                <c:pt idx="5273">
                  <c:v>-5</c:v>
                </c:pt>
                <c:pt idx="5274">
                  <c:v>-5</c:v>
                </c:pt>
                <c:pt idx="5275">
                  <c:v>-5</c:v>
                </c:pt>
                <c:pt idx="5276">
                  <c:v>-5</c:v>
                </c:pt>
                <c:pt idx="5277">
                  <c:v>-5</c:v>
                </c:pt>
                <c:pt idx="5278">
                  <c:v>-5</c:v>
                </c:pt>
                <c:pt idx="5279">
                  <c:v>-5</c:v>
                </c:pt>
                <c:pt idx="5280">
                  <c:v>-5</c:v>
                </c:pt>
                <c:pt idx="5281">
                  <c:v>-5</c:v>
                </c:pt>
                <c:pt idx="5282">
                  <c:v>-5</c:v>
                </c:pt>
                <c:pt idx="5283">
                  <c:v>-5</c:v>
                </c:pt>
                <c:pt idx="5284">
                  <c:v>-5</c:v>
                </c:pt>
                <c:pt idx="5285">
                  <c:v>-5</c:v>
                </c:pt>
                <c:pt idx="5286">
                  <c:v>-5</c:v>
                </c:pt>
                <c:pt idx="5287">
                  <c:v>-5</c:v>
                </c:pt>
                <c:pt idx="5288">
                  <c:v>-5</c:v>
                </c:pt>
                <c:pt idx="5289">
                  <c:v>-5</c:v>
                </c:pt>
                <c:pt idx="5290">
                  <c:v>-5</c:v>
                </c:pt>
                <c:pt idx="5291">
                  <c:v>-5</c:v>
                </c:pt>
                <c:pt idx="5292">
                  <c:v>-5</c:v>
                </c:pt>
                <c:pt idx="5293">
                  <c:v>-5</c:v>
                </c:pt>
                <c:pt idx="5294">
                  <c:v>-5</c:v>
                </c:pt>
                <c:pt idx="5295">
                  <c:v>-5</c:v>
                </c:pt>
                <c:pt idx="5296">
                  <c:v>-5</c:v>
                </c:pt>
                <c:pt idx="5297">
                  <c:v>-5</c:v>
                </c:pt>
                <c:pt idx="5298">
                  <c:v>-5</c:v>
                </c:pt>
                <c:pt idx="5299">
                  <c:v>-5</c:v>
                </c:pt>
                <c:pt idx="5300">
                  <c:v>-5</c:v>
                </c:pt>
                <c:pt idx="5301">
                  <c:v>-5</c:v>
                </c:pt>
                <c:pt idx="5302">
                  <c:v>-5</c:v>
                </c:pt>
                <c:pt idx="5303">
                  <c:v>-5</c:v>
                </c:pt>
                <c:pt idx="5304">
                  <c:v>-5</c:v>
                </c:pt>
                <c:pt idx="5305">
                  <c:v>-5</c:v>
                </c:pt>
                <c:pt idx="5306">
                  <c:v>-5</c:v>
                </c:pt>
                <c:pt idx="5307">
                  <c:v>-5</c:v>
                </c:pt>
                <c:pt idx="5308">
                  <c:v>-5</c:v>
                </c:pt>
                <c:pt idx="5309">
                  <c:v>-5</c:v>
                </c:pt>
                <c:pt idx="5310">
                  <c:v>-5</c:v>
                </c:pt>
                <c:pt idx="5311">
                  <c:v>-5</c:v>
                </c:pt>
                <c:pt idx="5312">
                  <c:v>-5</c:v>
                </c:pt>
                <c:pt idx="5313">
                  <c:v>-5</c:v>
                </c:pt>
                <c:pt idx="5314">
                  <c:v>-5</c:v>
                </c:pt>
                <c:pt idx="5315">
                  <c:v>-5</c:v>
                </c:pt>
                <c:pt idx="5316">
                  <c:v>-5</c:v>
                </c:pt>
                <c:pt idx="5317">
                  <c:v>-5</c:v>
                </c:pt>
                <c:pt idx="5318">
                  <c:v>-5</c:v>
                </c:pt>
                <c:pt idx="5319">
                  <c:v>-5</c:v>
                </c:pt>
                <c:pt idx="5320">
                  <c:v>-5</c:v>
                </c:pt>
                <c:pt idx="5321">
                  <c:v>-5</c:v>
                </c:pt>
                <c:pt idx="5322">
                  <c:v>-5</c:v>
                </c:pt>
                <c:pt idx="5323">
                  <c:v>-5</c:v>
                </c:pt>
                <c:pt idx="5324">
                  <c:v>-5</c:v>
                </c:pt>
                <c:pt idx="5325">
                  <c:v>-5</c:v>
                </c:pt>
                <c:pt idx="5326">
                  <c:v>-5</c:v>
                </c:pt>
                <c:pt idx="5327">
                  <c:v>-5</c:v>
                </c:pt>
                <c:pt idx="5328">
                  <c:v>-5</c:v>
                </c:pt>
                <c:pt idx="5329">
                  <c:v>-5</c:v>
                </c:pt>
                <c:pt idx="5330">
                  <c:v>-5</c:v>
                </c:pt>
                <c:pt idx="5331">
                  <c:v>-5</c:v>
                </c:pt>
                <c:pt idx="5332">
                  <c:v>-5</c:v>
                </c:pt>
                <c:pt idx="5333">
                  <c:v>-5</c:v>
                </c:pt>
                <c:pt idx="5334">
                  <c:v>-5</c:v>
                </c:pt>
                <c:pt idx="5335">
                  <c:v>-5</c:v>
                </c:pt>
                <c:pt idx="5336">
                  <c:v>-5</c:v>
                </c:pt>
                <c:pt idx="5337">
                  <c:v>-5</c:v>
                </c:pt>
                <c:pt idx="5338">
                  <c:v>-5</c:v>
                </c:pt>
                <c:pt idx="5339">
                  <c:v>-5</c:v>
                </c:pt>
                <c:pt idx="5340">
                  <c:v>-5</c:v>
                </c:pt>
                <c:pt idx="5341">
                  <c:v>-5</c:v>
                </c:pt>
                <c:pt idx="5342">
                  <c:v>-5</c:v>
                </c:pt>
                <c:pt idx="5343">
                  <c:v>-5</c:v>
                </c:pt>
                <c:pt idx="5344">
                  <c:v>-5</c:v>
                </c:pt>
                <c:pt idx="5345">
                  <c:v>-5</c:v>
                </c:pt>
                <c:pt idx="5346">
                  <c:v>-5</c:v>
                </c:pt>
                <c:pt idx="5347">
                  <c:v>-5</c:v>
                </c:pt>
                <c:pt idx="5348">
                  <c:v>-5</c:v>
                </c:pt>
                <c:pt idx="5349">
                  <c:v>-5</c:v>
                </c:pt>
                <c:pt idx="5350">
                  <c:v>-5</c:v>
                </c:pt>
                <c:pt idx="5351">
                  <c:v>-5</c:v>
                </c:pt>
                <c:pt idx="5352">
                  <c:v>-5</c:v>
                </c:pt>
                <c:pt idx="5353">
                  <c:v>-5</c:v>
                </c:pt>
                <c:pt idx="5354">
                  <c:v>-5</c:v>
                </c:pt>
                <c:pt idx="5355">
                  <c:v>-5</c:v>
                </c:pt>
                <c:pt idx="5356">
                  <c:v>-5</c:v>
                </c:pt>
                <c:pt idx="5357">
                  <c:v>-5</c:v>
                </c:pt>
                <c:pt idx="5358">
                  <c:v>-5</c:v>
                </c:pt>
                <c:pt idx="5359">
                  <c:v>-5</c:v>
                </c:pt>
                <c:pt idx="5360">
                  <c:v>-5</c:v>
                </c:pt>
                <c:pt idx="5361">
                  <c:v>-5</c:v>
                </c:pt>
                <c:pt idx="5362">
                  <c:v>-5</c:v>
                </c:pt>
                <c:pt idx="5363">
                  <c:v>-5</c:v>
                </c:pt>
                <c:pt idx="5364">
                  <c:v>-5</c:v>
                </c:pt>
                <c:pt idx="5365">
                  <c:v>-5</c:v>
                </c:pt>
                <c:pt idx="5366">
                  <c:v>-5</c:v>
                </c:pt>
                <c:pt idx="5367">
                  <c:v>-5</c:v>
                </c:pt>
                <c:pt idx="5368">
                  <c:v>-5</c:v>
                </c:pt>
                <c:pt idx="5369">
                  <c:v>-5</c:v>
                </c:pt>
                <c:pt idx="5370">
                  <c:v>-5</c:v>
                </c:pt>
                <c:pt idx="5371">
                  <c:v>-5</c:v>
                </c:pt>
                <c:pt idx="5372">
                  <c:v>-5</c:v>
                </c:pt>
                <c:pt idx="5373">
                  <c:v>-5</c:v>
                </c:pt>
                <c:pt idx="5374">
                  <c:v>-5</c:v>
                </c:pt>
                <c:pt idx="5375">
                  <c:v>-5</c:v>
                </c:pt>
                <c:pt idx="5376">
                  <c:v>-5</c:v>
                </c:pt>
                <c:pt idx="5377">
                  <c:v>-5</c:v>
                </c:pt>
                <c:pt idx="5378">
                  <c:v>-5</c:v>
                </c:pt>
                <c:pt idx="5379">
                  <c:v>-5</c:v>
                </c:pt>
                <c:pt idx="5380">
                  <c:v>-5</c:v>
                </c:pt>
                <c:pt idx="5381">
                  <c:v>-5</c:v>
                </c:pt>
                <c:pt idx="5382">
                  <c:v>-5</c:v>
                </c:pt>
                <c:pt idx="5383">
                  <c:v>-5</c:v>
                </c:pt>
                <c:pt idx="5384">
                  <c:v>-5</c:v>
                </c:pt>
                <c:pt idx="5385">
                  <c:v>-5</c:v>
                </c:pt>
                <c:pt idx="5386">
                  <c:v>-5</c:v>
                </c:pt>
                <c:pt idx="5387">
                  <c:v>-5</c:v>
                </c:pt>
                <c:pt idx="5388">
                  <c:v>-5</c:v>
                </c:pt>
                <c:pt idx="5389">
                  <c:v>-5</c:v>
                </c:pt>
                <c:pt idx="5390">
                  <c:v>-5</c:v>
                </c:pt>
                <c:pt idx="5391">
                  <c:v>-5</c:v>
                </c:pt>
                <c:pt idx="5392">
                  <c:v>-5</c:v>
                </c:pt>
                <c:pt idx="5393">
                  <c:v>-5</c:v>
                </c:pt>
                <c:pt idx="5394">
                  <c:v>-5</c:v>
                </c:pt>
                <c:pt idx="5395">
                  <c:v>-5</c:v>
                </c:pt>
                <c:pt idx="5396">
                  <c:v>-5</c:v>
                </c:pt>
                <c:pt idx="5397">
                  <c:v>-5</c:v>
                </c:pt>
                <c:pt idx="5398">
                  <c:v>-5</c:v>
                </c:pt>
                <c:pt idx="5399">
                  <c:v>-5</c:v>
                </c:pt>
                <c:pt idx="5400">
                  <c:v>-5</c:v>
                </c:pt>
                <c:pt idx="5401">
                  <c:v>-5</c:v>
                </c:pt>
                <c:pt idx="5402">
                  <c:v>-5</c:v>
                </c:pt>
                <c:pt idx="5403">
                  <c:v>-5</c:v>
                </c:pt>
                <c:pt idx="5404">
                  <c:v>-5</c:v>
                </c:pt>
                <c:pt idx="5405">
                  <c:v>-5</c:v>
                </c:pt>
                <c:pt idx="5406">
                  <c:v>-5</c:v>
                </c:pt>
                <c:pt idx="5407">
                  <c:v>-5</c:v>
                </c:pt>
                <c:pt idx="5408">
                  <c:v>-5</c:v>
                </c:pt>
                <c:pt idx="5409">
                  <c:v>-5</c:v>
                </c:pt>
                <c:pt idx="5410">
                  <c:v>-5</c:v>
                </c:pt>
                <c:pt idx="5411">
                  <c:v>-5</c:v>
                </c:pt>
                <c:pt idx="5412">
                  <c:v>-5</c:v>
                </c:pt>
                <c:pt idx="5413">
                  <c:v>-5</c:v>
                </c:pt>
                <c:pt idx="5414">
                  <c:v>-5</c:v>
                </c:pt>
                <c:pt idx="5415">
                  <c:v>-5</c:v>
                </c:pt>
                <c:pt idx="5416">
                  <c:v>-5</c:v>
                </c:pt>
                <c:pt idx="5417">
                  <c:v>-5</c:v>
                </c:pt>
                <c:pt idx="5418">
                  <c:v>-5</c:v>
                </c:pt>
                <c:pt idx="5419">
                  <c:v>-5</c:v>
                </c:pt>
                <c:pt idx="5420">
                  <c:v>-5</c:v>
                </c:pt>
                <c:pt idx="5421">
                  <c:v>-5</c:v>
                </c:pt>
                <c:pt idx="5422">
                  <c:v>-5</c:v>
                </c:pt>
                <c:pt idx="5423">
                  <c:v>-5</c:v>
                </c:pt>
                <c:pt idx="5424">
                  <c:v>-5</c:v>
                </c:pt>
                <c:pt idx="5425">
                  <c:v>-5</c:v>
                </c:pt>
                <c:pt idx="5426">
                  <c:v>-5</c:v>
                </c:pt>
                <c:pt idx="5427">
                  <c:v>-5</c:v>
                </c:pt>
                <c:pt idx="5428">
                  <c:v>-5</c:v>
                </c:pt>
                <c:pt idx="5429">
                  <c:v>-5</c:v>
                </c:pt>
                <c:pt idx="5430">
                  <c:v>-5</c:v>
                </c:pt>
                <c:pt idx="5431">
                  <c:v>-5</c:v>
                </c:pt>
                <c:pt idx="5432">
                  <c:v>-5</c:v>
                </c:pt>
                <c:pt idx="5433">
                  <c:v>-5</c:v>
                </c:pt>
                <c:pt idx="5434">
                  <c:v>-5</c:v>
                </c:pt>
                <c:pt idx="5435">
                  <c:v>-5</c:v>
                </c:pt>
                <c:pt idx="5436">
                  <c:v>-5</c:v>
                </c:pt>
                <c:pt idx="5437">
                  <c:v>-5</c:v>
                </c:pt>
                <c:pt idx="5438">
                  <c:v>-5</c:v>
                </c:pt>
                <c:pt idx="5439">
                  <c:v>-5</c:v>
                </c:pt>
                <c:pt idx="5440">
                  <c:v>-5</c:v>
                </c:pt>
                <c:pt idx="5441">
                  <c:v>-5</c:v>
                </c:pt>
                <c:pt idx="5442">
                  <c:v>-5</c:v>
                </c:pt>
                <c:pt idx="5443">
                  <c:v>-5</c:v>
                </c:pt>
                <c:pt idx="5444">
                  <c:v>-5</c:v>
                </c:pt>
                <c:pt idx="5445">
                  <c:v>-5</c:v>
                </c:pt>
                <c:pt idx="5446">
                  <c:v>-5</c:v>
                </c:pt>
                <c:pt idx="5447">
                  <c:v>-5</c:v>
                </c:pt>
                <c:pt idx="5448">
                  <c:v>-5</c:v>
                </c:pt>
                <c:pt idx="5449">
                  <c:v>-5</c:v>
                </c:pt>
                <c:pt idx="5450">
                  <c:v>-5</c:v>
                </c:pt>
                <c:pt idx="5451">
                  <c:v>-5</c:v>
                </c:pt>
                <c:pt idx="5452">
                  <c:v>-5</c:v>
                </c:pt>
                <c:pt idx="5453">
                  <c:v>-5</c:v>
                </c:pt>
                <c:pt idx="5454">
                  <c:v>-5</c:v>
                </c:pt>
                <c:pt idx="5455">
                  <c:v>-5</c:v>
                </c:pt>
                <c:pt idx="5456">
                  <c:v>-5</c:v>
                </c:pt>
                <c:pt idx="5457">
                  <c:v>-5</c:v>
                </c:pt>
                <c:pt idx="5458">
                  <c:v>-5</c:v>
                </c:pt>
                <c:pt idx="5459">
                  <c:v>-5</c:v>
                </c:pt>
                <c:pt idx="5460">
                  <c:v>-5</c:v>
                </c:pt>
                <c:pt idx="5461">
                  <c:v>-5</c:v>
                </c:pt>
                <c:pt idx="5462">
                  <c:v>-5</c:v>
                </c:pt>
                <c:pt idx="5463">
                  <c:v>-5</c:v>
                </c:pt>
                <c:pt idx="5464">
                  <c:v>-5</c:v>
                </c:pt>
                <c:pt idx="5465">
                  <c:v>-5</c:v>
                </c:pt>
                <c:pt idx="5466">
                  <c:v>-5</c:v>
                </c:pt>
                <c:pt idx="5467">
                  <c:v>-5</c:v>
                </c:pt>
                <c:pt idx="5468">
                  <c:v>-5</c:v>
                </c:pt>
                <c:pt idx="5469">
                  <c:v>-5</c:v>
                </c:pt>
                <c:pt idx="5470">
                  <c:v>-5</c:v>
                </c:pt>
                <c:pt idx="5471">
                  <c:v>-5</c:v>
                </c:pt>
                <c:pt idx="5472">
                  <c:v>-5</c:v>
                </c:pt>
                <c:pt idx="5473">
                  <c:v>-5</c:v>
                </c:pt>
                <c:pt idx="5474">
                  <c:v>-5</c:v>
                </c:pt>
                <c:pt idx="5475">
                  <c:v>-5</c:v>
                </c:pt>
              </c:numCache>
            </c:numRef>
          </c:yVal>
          <c:smooth val="0"/>
        </c:ser>
        <c:ser>
          <c:idx val="2"/>
          <c:order val="2"/>
          <c:tx>
            <c:v>embryo</c:v>
          </c:tx>
          <c:spPr>
            <a:ln>
              <a:noFill/>
            </a:ln>
          </c:spPr>
          <c:marker>
            <c:symbol val="dot"/>
            <c:size val="4"/>
            <c:spPr>
              <a:solidFill>
                <a:srgbClr val="00B0F0"/>
              </a:solidFill>
              <a:ln>
                <a:solidFill>
                  <a:srgbClr val="00B0F0"/>
                </a:solidFill>
              </a:ln>
            </c:spPr>
          </c:marker>
          <c:xVal>
            <c:numRef>
              <c:f>'deb model'!$A$34:$A$5509</c:f>
              <c:numCache>
                <c:formatCode>0.00000</c:formatCode>
                <c:ptCount val="5476"/>
                <c:pt idx="0" formatCode="General">
                  <c:v>0</c:v>
                </c:pt>
                <c:pt idx="1">
                  <c:v>2.7397260273972603E-3</c:v>
                </c:pt>
                <c:pt idx="2">
                  <c:v>5.4794520547945206E-3</c:v>
                </c:pt>
                <c:pt idx="3">
                  <c:v>8.2191780821917818E-3</c:v>
                </c:pt>
                <c:pt idx="4">
                  <c:v>1.0958904109589041E-2</c:v>
                </c:pt>
                <c:pt idx="5">
                  <c:v>1.3698630136986301E-2</c:v>
                </c:pt>
                <c:pt idx="6">
                  <c:v>1.643835616438356E-2</c:v>
                </c:pt>
                <c:pt idx="7">
                  <c:v>1.9178082191780819E-2</c:v>
                </c:pt>
                <c:pt idx="8">
                  <c:v>2.1917808219178079E-2</c:v>
                </c:pt>
                <c:pt idx="9">
                  <c:v>2.4657534246575338E-2</c:v>
                </c:pt>
                <c:pt idx="10">
                  <c:v>2.7397260273972598E-2</c:v>
                </c:pt>
                <c:pt idx="11">
                  <c:v>3.0136986301369857E-2</c:v>
                </c:pt>
                <c:pt idx="12">
                  <c:v>3.287671232876712E-2</c:v>
                </c:pt>
                <c:pt idx="13">
                  <c:v>3.5616438356164383E-2</c:v>
                </c:pt>
                <c:pt idx="14">
                  <c:v>3.8356164383561646E-2</c:v>
                </c:pt>
                <c:pt idx="15">
                  <c:v>4.1095890410958909E-2</c:v>
                </c:pt>
                <c:pt idx="16">
                  <c:v>4.3835616438356172E-2</c:v>
                </c:pt>
                <c:pt idx="17">
                  <c:v>4.6575342465753435E-2</c:v>
                </c:pt>
                <c:pt idx="18">
                  <c:v>4.9315068493150697E-2</c:v>
                </c:pt>
                <c:pt idx="19">
                  <c:v>5.205479452054796E-2</c:v>
                </c:pt>
                <c:pt idx="20">
                  <c:v>5.4794520547945223E-2</c:v>
                </c:pt>
                <c:pt idx="21">
                  <c:v>5.7534246575342486E-2</c:v>
                </c:pt>
                <c:pt idx="22">
                  <c:v>6.0273972602739749E-2</c:v>
                </c:pt>
                <c:pt idx="23">
                  <c:v>6.3013698630137005E-2</c:v>
                </c:pt>
                <c:pt idx="24">
                  <c:v>6.5753424657534268E-2</c:v>
                </c:pt>
                <c:pt idx="25">
                  <c:v>6.8493150684931531E-2</c:v>
                </c:pt>
                <c:pt idx="26">
                  <c:v>7.1232876712328794E-2</c:v>
                </c:pt>
                <c:pt idx="27">
                  <c:v>7.3972602739726057E-2</c:v>
                </c:pt>
                <c:pt idx="28">
                  <c:v>7.6712328767123319E-2</c:v>
                </c:pt>
                <c:pt idx="29">
                  <c:v>7.9452054794520582E-2</c:v>
                </c:pt>
                <c:pt idx="30">
                  <c:v>8.2191780821917845E-2</c:v>
                </c:pt>
                <c:pt idx="31">
                  <c:v>8.4931506849315108E-2</c:v>
                </c:pt>
                <c:pt idx="32">
                  <c:v>8.7671232876712371E-2</c:v>
                </c:pt>
                <c:pt idx="33">
                  <c:v>9.0410958904109634E-2</c:v>
                </c:pt>
                <c:pt idx="34">
                  <c:v>9.3150684931506897E-2</c:v>
                </c:pt>
                <c:pt idx="35">
                  <c:v>9.589041095890416E-2</c:v>
                </c:pt>
                <c:pt idx="36">
                  <c:v>9.8630136986301423E-2</c:v>
                </c:pt>
                <c:pt idx="37">
                  <c:v>0.10136986301369869</c:v>
                </c:pt>
                <c:pt idx="38">
                  <c:v>0.10410958904109595</c:v>
                </c:pt>
                <c:pt idx="39">
                  <c:v>0.10684931506849321</c:v>
                </c:pt>
                <c:pt idx="40">
                  <c:v>0.10958904109589047</c:v>
                </c:pt>
                <c:pt idx="41">
                  <c:v>0.11232876712328774</c:v>
                </c:pt>
                <c:pt idx="42">
                  <c:v>0.115068493150685</c:v>
                </c:pt>
                <c:pt idx="43">
                  <c:v>0.11780821917808226</c:v>
                </c:pt>
                <c:pt idx="44">
                  <c:v>0.12054794520547953</c:v>
                </c:pt>
                <c:pt idx="45">
                  <c:v>0.12328767123287679</c:v>
                </c:pt>
                <c:pt idx="46">
                  <c:v>0.12602739726027404</c:v>
                </c:pt>
                <c:pt idx="47">
                  <c:v>0.12876712328767129</c:v>
                </c:pt>
                <c:pt idx="48">
                  <c:v>0.13150684931506854</c:v>
                </c:pt>
                <c:pt idx="49">
                  <c:v>0.13424657534246578</c:v>
                </c:pt>
                <c:pt idx="50">
                  <c:v>0.13698630136986303</c:v>
                </c:pt>
                <c:pt idx="51">
                  <c:v>0.13972602739726028</c:v>
                </c:pt>
                <c:pt idx="52">
                  <c:v>0.14246575342465753</c:v>
                </c:pt>
                <c:pt idx="53">
                  <c:v>0.14520547945205478</c:v>
                </c:pt>
                <c:pt idx="54">
                  <c:v>0.14794520547945203</c:v>
                </c:pt>
                <c:pt idx="55">
                  <c:v>0.15068493150684928</c:v>
                </c:pt>
                <c:pt idx="56">
                  <c:v>0.15342465753424653</c:v>
                </c:pt>
                <c:pt idx="57">
                  <c:v>0.15616438356164378</c:v>
                </c:pt>
                <c:pt idx="58">
                  <c:v>0.15890410958904103</c:v>
                </c:pt>
                <c:pt idx="59">
                  <c:v>0.16164383561643828</c:v>
                </c:pt>
                <c:pt idx="60">
                  <c:v>0.16438356164383552</c:v>
                </c:pt>
                <c:pt idx="61">
                  <c:v>0.16712328767123277</c:v>
                </c:pt>
                <c:pt idx="62">
                  <c:v>0.16986301369863002</c:v>
                </c:pt>
                <c:pt idx="63">
                  <c:v>0.17260273972602727</c:v>
                </c:pt>
                <c:pt idx="64">
                  <c:v>0.17534246575342452</c:v>
                </c:pt>
                <c:pt idx="65">
                  <c:v>0.17808219178082177</c:v>
                </c:pt>
                <c:pt idx="66">
                  <c:v>0.18082191780821902</c:v>
                </c:pt>
                <c:pt idx="67">
                  <c:v>0.18356164383561627</c:v>
                </c:pt>
                <c:pt idx="68">
                  <c:v>0.18630136986301352</c:v>
                </c:pt>
                <c:pt idx="69">
                  <c:v>0.18904109589041077</c:v>
                </c:pt>
                <c:pt idx="70">
                  <c:v>0.19178082191780801</c:v>
                </c:pt>
                <c:pt idx="71">
                  <c:v>0.19452054794520526</c:v>
                </c:pt>
                <c:pt idx="72">
                  <c:v>0.19726027397260251</c:v>
                </c:pt>
                <c:pt idx="73">
                  <c:v>0.19999999999999976</c:v>
                </c:pt>
                <c:pt idx="74">
                  <c:v>0.20273972602739701</c:v>
                </c:pt>
                <c:pt idx="75">
                  <c:v>0.20547945205479426</c:v>
                </c:pt>
                <c:pt idx="76">
                  <c:v>0.20821917808219151</c:v>
                </c:pt>
                <c:pt idx="77">
                  <c:v>0.21095890410958876</c:v>
                </c:pt>
                <c:pt idx="78">
                  <c:v>0.21369863013698601</c:v>
                </c:pt>
                <c:pt idx="79">
                  <c:v>0.21643835616438326</c:v>
                </c:pt>
                <c:pt idx="80">
                  <c:v>0.2191780821917805</c:v>
                </c:pt>
                <c:pt idx="81">
                  <c:v>0.22191780821917775</c:v>
                </c:pt>
                <c:pt idx="82">
                  <c:v>0.224657534246575</c:v>
                </c:pt>
                <c:pt idx="83">
                  <c:v>0.22739726027397225</c:v>
                </c:pt>
                <c:pt idx="84">
                  <c:v>0.2301369863013695</c:v>
                </c:pt>
                <c:pt idx="85">
                  <c:v>0.23287671232876675</c:v>
                </c:pt>
                <c:pt idx="86">
                  <c:v>0.235616438356164</c:v>
                </c:pt>
                <c:pt idx="87">
                  <c:v>0.23835616438356125</c:v>
                </c:pt>
                <c:pt idx="88">
                  <c:v>0.2410958904109585</c:v>
                </c:pt>
                <c:pt idx="89">
                  <c:v>0.24383561643835575</c:v>
                </c:pt>
                <c:pt idx="90">
                  <c:v>0.24657534246575299</c:v>
                </c:pt>
                <c:pt idx="91">
                  <c:v>0.24931506849315024</c:v>
                </c:pt>
                <c:pt idx="92">
                  <c:v>0.25205479452054752</c:v>
                </c:pt>
                <c:pt idx="93">
                  <c:v>0.25479452054794477</c:v>
                </c:pt>
                <c:pt idx="94">
                  <c:v>0.25753424657534202</c:v>
                </c:pt>
                <c:pt idx="95">
                  <c:v>0.26027397260273927</c:v>
                </c:pt>
                <c:pt idx="96">
                  <c:v>0.26301369863013652</c:v>
                </c:pt>
                <c:pt idx="97">
                  <c:v>0.26575342465753377</c:v>
                </c:pt>
                <c:pt idx="98">
                  <c:v>0.26849315068493101</c:v>
                </c:pt>
                <c:pt idx="99">
                  <c:v>0.27123287671232826</c:v>
                </c:pt>
                <c:pt idx="100">
                  <c:v>0.27397260273972551</c:v>
                </c:pt>
                <c:pt idx="101">
                  <c:v>0.27671232876712276</c:v>
                </c:pt>
                <c:pt idx="102">
                  <c:v>0.27945205479452001</c:v>
                </c:pt>
                <c:pt idx="103">
                  <c:v>0.28219178082191726</c:v>
                </c:pt>
                <c:pt idx="104">
                  <c:v>0.28493150684931451</c:v>
                </c:pt>
                <c:pt idx="105">
                  <c:v>0.28767123287671176</c:v>
                </c:pt>
                <c:pt idx="106">
                  <c:v>0.29041095890410901</c:v>
                </c:pt>
                <c:pt idx="107">
                  <c:v>0.29315068493150626</c:v>
                </c:pt>
                <c:pt idx="108">
                  <c:v>0.2958904109589035</c:v>
                </c:pt>
                <c:pt idx="109">
                  <c:v>0.29863013698630075</c:v>
                </c:pt>
                <c:pt idx="110">
                  <c:v>0.301369863013698</c:v>
                </c:pt>
                <c:pt idx="111">
                  <c:v>0.30410958904109525</c:v>
                </c:pt>
                <c:pt idx="112">
                  <c:v>0.3068493150684925</c:v>
                </c:pt>
                <c:pt idx="113">
                  <c:v>0.30958904109588975</c:v>
                </c:pt>
                <c:pt idx="114">
                  <c:v>0.312328767123287</c:v>
                </c:pt>
                <c:pt idx="115">
                  <c:v>0.31506849315068425</c:v>
                </c:pt>
                <c:pt idx="116">
                  <c:v>0.3178082191780815</c:v>
                </c:pt>
                <c:pt idx="117">
                  <c:v>0.32054794520547875</c:v>
                </c:pt>
                <c:pt idx="118">
                  <c:v>0.32328767123287599</c:v>
                </c:pt>
                <c:pt idx="119">
                  <c:v>0.32602739726027324</c:v>
                </c:pt>
                <c:pt idx="120">
                  <c:v>0.32876712328767049</c:v>
                </c:pt>
                <c:pt idx="121">
                  <c:v>0.33150684931506774</c:v>
                </c:pt>
                <c:pt idx="122">
                  <c:v>0.33424657534246499</c:v>
                </c:pt>
                <c:pt idx="123">
                  <c:v>0.33698630136986224</c:v>
                </c:pt>
                <c:pt idx="124">
                  <c:v>0.33972602739725949</c:v>
                </c:pt>
                <c:pt idx="125">
                  <c:v>0.34246575342465674</c:v>
                </c:pt>
                <c:pt idx="126">
                  <c:v>0.34520547945205399</c:v>
                </c:pt>
                <c:pt idx="127">
                  <c:v>0.34794520547945124</c:v>
                </c:pt>
                <c:pt idx="128">
                  <c:v>0.35068493150684849</c:v>
                </c:pt>
                <c:pt idx="129">
                  <c:v>0.35342465753424573</c:v>
                </c:pt>
                <c:pt idx="130">
                  <c:v>0.35616438356164298</c:v>
                </c:pt>
                <c:pt idx="131">
                  <c:v>0.35890410958904023</c:v>
                </c:pt>
                <c:pt idx="132">
                  <c:v>0.36164383561643748</c:v>
                </c:pt>
                <c:pt idx="133">
                  <c:v>0.36438356164383473</c:v>
                </c:pt>
                <c:pt idx="134">
                  <c:v>0.36712328767123198</c:v>
                </c:pt>
                <c:pt idx="135">
                  <c:v>0.36986301369862923</c:v>
                </c:pt>
                <c:pt idx="136">
                  <c:v>0.37260273972602648</c:v>
                </c:pt>
                <c:pt idx="137">
                  <c:v>0.37534246575342373</c:v>
                </c:pt>
                <c:pt idx="138">
                  <c:v>0.37808219178082098</c:v>
                </c:pt>
                <c:pt idx="139">
                  <c:v>0.38082191780821822</c:v>
                </c:pt>
                <c:pt idx="140">
                  <c:v>0.38356164383561547</c:v>
                </c:pt>
                <c:pt idx="141">
                  <c:v>0.38630136986301272</c:v>
                </c:pt>
                <c:pt idx="142">
                  <c:v>0.38904109589040997</c:v>
                </c:pt>
                <c:pt idx="143">
                  <c:v>0.39178082191780722</c:v>
                </c:pt>
                <c:pt idx="144">
                  <c:v>0.39452054794520447</c:v>
                </c:pt>
                <c:pt idx="145">
                  <c:v>0.39726027397260172</c:v>
                </c:pt>
                <c:pt idx="146">
                  <c:v>0.39999999999999897</c:v>
                </c:pt>
                <c:pt idx="147">
                  <c:v>0.40273972602739622</c:v>
                </c:pt>
                <c:pt idx="148">
                  <c:v>0.40547945205479347</c:v>
                </c:pt>
                <c:pt idx="149">
                  <c:v>0.40821917808219071</c:v>
                </c:pt>
                <c:pt idx="150">
                  <c:v>0.41095890410958796</c:v>
                </c:pt>
                <c:pt idx="151">
                  <c:v>0.41369863013698521</c:v>
                </c:pt>
                <c:pt idx="152">
                  <c:v>0.41643835616438246</c:v>
                </c:pt>
                <c:pt idx="153">
                  <c:v>0.41917808219177971</c:v>
                </c:pt>
                <c:pt idx="154">
                  <c:v>0.42191780821917696</c:v>
                </c:pt>
                <c:pt idx="155">
                  <c:v>0.42465753424657421</c:v>
                </c:pt>
                <c:pt idx="156">
                  <c:v>0.42739726027397146</c:v>
                </c:pt>
                <c:pt idx="157">
                  <c:v>0.43013698630136871</c:v>
                </c:pt>
                <c:pt idx="158">
                  <c:v>0.43287671232876596</c:v>
                </c:pt>
                <c:pt idx="159">
                  <c:v>0.4356164383561632</c:v>
                </c:pt>
                <c:pt idx="160">
                  <c:v>0.43835616438356045</c:v>
                </c:pt>
                <c:pt idx="161">
                  <c:v>0.4410958904109577</c:v>
                </c:pt>
                <c:pt idx="162">
                  <c:v>0.44383561643835495</c:v>
                </c:pt>
                <c:pt idx="163">
                  <c:v>0.4465753424657522</c:v>
                </c:pt>
                <c:pt idx="164">
                  <c:v>0.44931506849314945</c:v>
                </c:pt>
                <c:pt idx="165">
                  <c:v>0.4520547945205467</c:v>
                </c:pt>
                <c:pt idx="166">
                  <c:v>0.45479452054794395</c:v>
                </c:pt>
                <c:pt idx="167">
                  <c:v>0.4575342465753412</c:v>
                </c:pt>
                <c:pt idx="168">
                  <c:v>0.46027397260273845</c:v>
                </c:pt>
                <c:pt idx="169">
                  <c:v>0.46301369863013569</c:v>
                </c:pt>
                <c:pt idx="170">
                  <c:v>0.46575342465753294</c:v>
                </c:pt>
                <c:pt idx="171">
                  <c:v>0.46849315068493019</c:v>
                </c:pt>
                <c:pt idx="172">
                  <c:v>0.47123287671232744</c:v>
                </c:pt>
                <c:pt idx="173">
                  <c:v>0.47397260273972469</c:v>
                </c:pt>
                <c:pt idx="174">
                  <c:v>0.47671232876712194</c:v>
                </c:pt>
                <c:pt idx="175">
                  <c:v>0.47945205479451919</c:v>
                </c:pt>
                <c:pt idx="176">
                  <c:v>0.48219178082191644</c:v>
                </c:pt>
                <c:pt idx="177">
                  <c:v>0.48493150684931369</c:v>
                </c:pt>
                <c:pt idx="178">
                  <c:v>0.48767123287671094</c:v>
                </c:pt>
                <c:pt idx="179">
                  <c:v>0.49041095890410819</c:v>
                </c:pt>
                <c:pt idx="180">
                  <c:v>0.49315068493150543</c:v>
                </c:pt>
                <c:pt idx="181">
                  <c:v>0.49589041095890268</c:v>
                </c:pt>
                <c:pt idx="182">
                  <c:v>0.49863013698629993</c:v>
                </c:pt>
                <c:pt idx="183">
                  <c:v>0.50136986301369724</c:v>
                </c:pt>
                <c:pt idx="184">
                  <c:v>0.50410958904109449</c:v>
                </c:pt>
                <c:pt idx="185">
                  <c:v>0.50684931506849173</c:v>
                </c:pt>
                <c:pt idx="186">
                  <c:v>0.50958904109588898</c:v>
                </c:pt>
                <c:pt idx="187">
                  <c:v>0.51232876712328623</c:v>
                </c:pt>
                <c:pt idx="188">
                  <c:v>0.51506849315068348</c:v>
                </c:pt>
                <c:pt idx="189">
                  <c:v>0.51780821917808073</c:v>
                </c:pt>
                <c:pt idx="190">
                  <c:v>0.52054794520547798</c:v>
                </c:pt>
                <c:pt idx="191">
                  <c:v>0.52328767123287523</c:v>
                </c:pt>
                <c:pt idx="192">
                  <c:v>0.52602739726027248</c:v>
                </c:pt>
                <c:pt idx="193">
                  <c:v>0.52876712328766973</c:v>
                </c:pt>
                <c:pt idx="194">
                  <c:v>0.53150684931506698</c:v>
                </c:pt>
                <c:pt idx="195">
                  <c:v>0.53424657534246422</c:v>
                </c:pt>
                <c:pt idx="196">
                  <c:v>0.53698630136986147</c:v>
                </c:pt>
                <c:pt idx="197">
                  <c:v>0.53972602739725872</c:v>
                </c:pt>
                <c:pt idx="198">
                  <c:v>0.54246575342465597</c:v>
                </c:pt>
                <c:pt idx="199">
                  <c:v>0.54520547945205322</c:v>
                </c:pt>
                <c:pt idx="200">
                  <c:v>0.54794520547945047</c:v>
                </c:pt>
                <c:pt idx="201">
                  <c:v>0.55068493150684772</c:v>
                </c:pt>
                <c:pt idx="202">
                  <c:v>0.55342465753424497</c:v>
                </c:pt>
                <c:pt idx="203">
                  <c:v>0.55616438356164222</c:v>
                </c:pt>
                <c:pt idx="204">
                  <c:v>0.55890410958903947</c:v>
                </c:pt>
                <c:pt idx="205">
                  <c:v>0.56164383561643672</c:v>
                </c:pt>
                <c:pt idx="206">
                  <c:v>0.56438356164383396</c:v>
                </c:pt>
                <c:pt idx="207">
                  <c:v>0.56712328767123121</c:v>
                </c:pt>
                <c:pt idx="208">
                  <c:v>0.56986301369862846</c:v>
                </c:pt>
                <c:pt idx="209">
                  <c:v>0.57260273972602571</c:v>
                </c:pt>
                <c:pt idx="210">
                  <c:v>0.57534246575342296</c:v>
                </c:pt>
                <c:pt idx="211">
                  <c:v>0.57808219178082021</c:v>
                </c:pt>
                <c:pt idx="212">
                  <c:v>0.58082191780821746</c:v>
                </c:pt>
                <c:pt idx="213">
                  <c:v>0.58356164383561471</c:v>
                </c:pt>
                <c:pt idx="214">
                  <c:v>0.58630136986301196</c:v>
                </c:pt>
                <c:pt idx="215">
                  <c:v>0.58904109589040921</c:v>
                </c:pt>
                <c:pt idx="216">
                  <c:v>0.59178082191780645</c:v>
                </c:pt>
                <c:pt idx="217">
                  <c:v>0.5945205479452037</c:v>
                </c:pt>
                <c:pt idx="218">
                  <c:v>0.59726027397260095</c:v>
                </c:pt>
                <c:pt idx="219">
                  <c:v>0.5999999999999982</c:v>
                </c:pt>
                <c:pt idx="220">
                  <c:v>0.60273972602739545</c:v>
                </c:pt>
                <c:pt idx="221">
                  <c:v>0.6054794520547927</c:v>
                </c:pt>
                <c:pt idx="222">
                  <c:v>0.60821917808218995</c:v>
                </c:pt>
                <c:pt idx="223">
                  <c:v>0.6109589041095872</c:v>
                </c:pt>
                <c:pt idx="224">
                  <c:v>0.61369863013698445</c:v>
                </c:pt>
                <c:pt idx="225">
                  <c:v>0.6164383561643817</c:v>
                </c:pt>
                <c:pt idx="226">
                  <c:v>0.61917808219177894</c:v>
                </c:pt>
                <c:pt idx="227">
                  <c:v>0.62191780821917619</c:v>
                </c:pt>
                <c:pt idx="228">
                  <c:v>0.62465753424657344</c:v>
                </c:pt>
                <c:pt idx="229">
                  <c:v>0.62739726027397069</c:v>
                </c:pt>
                <c:pt idx="230">
                  <c:v>0.63013698630136794</c:v>
                </c:pt>
                <c:pt idx="231">
                  <c:v>0.63287671232876519</c:v>
                </c:pt>
                <c:pt idx="232">
                  <c:v>0.63561643835616244</c:v>
                </c:pt>
                <c:pt idx="233">
                  <c:v>0.63835616438355969</c:v>
                </c:pt>
                <c:pt idx="234">
                  <c:v>0.64109589041095694</c:v>
                </c:pt>
                <c:pt idx="235">
                  <c:v>0.64383561643835419</c:v>
                </c:pt>
                <c:pt idx="236">
                  <c:v>0.64657534246575143</c:v>
                </c:pt>
                <c:pt idx="237">
                  <c:v>0.64931506849314868</c:v>
                </c:pt>
                <c:pt idx="238">
                  <c:v>0.65205479452054593</c:v>
                </c:pt>
                <c:pt idx="239">
                  <c:v>0.65479452054794318</c:v>
                </c:pt>
                <c:pt idx="240">
                  <c:v>0.65753424657534043</c:v>
                </c:pt>
                <c:pt idx="241">
                  <c:v>0.66027397260273768</c:v>
                </c:pt>
                <c:pt idx="242">
                  <c:v>0.66301369863013493</c:v>
                </c:pt>
                <c:pt idx="243">
                  <c:v>0.66575342465753218</c:v>
                </c:pt>
                <c:pt idx="244">
                  <c:v>0.66849315068492943</c:v>
                </c:pt>
                <c:pt idx="245">
                  <c:v>0.67123287671232668</c:v>
                </c:pt>
                <c:pt idx="246">
                  <c:v>0.67397260273972392</c:v>
                </c:pt>
                <c:pt idx="247">
                  <c:v>0.67671232876712117</c:v>
                </c:pt>
                <c:pt idx="248">
                  <c:v>0.67945205479451842</c:v>
                </c:pt>
                <c:pt idx="249">
                  <c:v>0.68219178082191567</c:v>
                </c:pt>
                <c:pt idx="250">
                  <c:v>0.68493150684931292</c:v>
                </c:pt>
                <c:pt idx="251">
                  <c:v>0.68767123287671017</c:v>
                </c:pt>
                <c:pt idx="252">
                  <c:v>0.69041095890410742</c:v>
                </c:pt>
                <c:pt idx="253">
                  <c:v>0.69315068493150467</c:v>
                </c:pt>
                <c:pt idx="254">
                  <c:v>0.69589041095890192</c:v>
                </c:pt>
                <c:pt idx="255">
                  <c:v>0.69863013698629917</c:v>
                </c:pt>
                <c:pt idx="256">
                  <c:v>0.70136986301369642</c:v>
                </c:pt>
                <c:pt idx="257">
                  <c:v>0.70410958904109366</c:v>
                </c:pt>
                <c:pt idx="258">
                  <c:v>0.70684931506849091</c:v>
                </c:pt>
                <c:pt idx="259">
                  <c:v>0.70958904109588816</c:v>
                </c:pt>
                <c:pt idx="260">
                  <c:v>0.71232876712328541</c:v>
                </c:pt>
                <c:pt idx="261">
                  <c:v>0.71506849315068266</c:v>
                </c:pt>
                <c:pt idx="262">
                  <c:v>0.71780821917807991</c:v>
                </c:pt>
                <c:pt idx="263">
                  <c:v>0.72054794520547716</c:v>
                </c:pt>
                <c:pt idx="264">
                  <c:v>0.72328767123287441</c:v>
                </c:pt>
                <c:pt idx="265">
                  <c:v>0.72602739726027166</c:v>
                </c:pt>
                <c:pt idx="266">
                  <c:v>0.72876712328766891</c:v>
                </c:pt>
                <c:pt idx="267">
                  <c:v>0.73150684931506615</c:v>
                </c:pt>
                <c:pt idx="268">
                  <c:v>0.7342465753424634</c:v>
                </c:pt>
                <c:pt idx="269">
                  <c:v>0.73698630136986065</c:v>
                </c:pt>
                <c:pt idx="270">
                  <c:v>0.7397260273972579</c:v>
                </c:pt>
                <c:pt idx="271">
                  <c:v>0.74246575342465515</c:v>
                </c:pt>
                <c:pt idx="272">
                  <c:v>0.7452054794520524</c:v>
                </c:pt>
                <c:pt idx="273">
                  <c:v>0.74794520547944965</c:v>
                </c:pt>
                <c:pt idx="274">
                  <c:v>0.7506849315068469</c:v>
                </c:pt>
                <c:pt idx="275">
                  <c:v>0.75342465753424415</c:v>
                </c:pt>
                <c:pt idx="276">
                  <c:v>0.7561643835616414</c:v>
                </c:pt>
                <c:pt idx="277">
                  <c:v>0.75890410958903864</c:v>
                </c:pt>
                <c:pt idx="278">
                  <c:v>0.76164383561643589</c:v>
                </c:pt>
                <c:pt idx="279">
                  <c:v>0.76438356164383314</c:v>
                </c:pt>
                <c:pt idx="280">
                  <c:v>0.76712328767123039</c:v>
                </c:pt>
                <c:pt idx="281">
                  <c:v>0.76986301369862764</c:v>
                </c:pt>
                <c:pt idx="282">
                  <c:v>0.77260273972602489</c:v>
                </c:pt>
                <c:pt idx="283">
                  <c:v>0.77534246575342214</c:v>
                </c:pt>
                <c:pt idx="284">
                  <c:v>0.77808219178081939</c:v>
                </c:pt>
                <c:pt idx="285">
                  <c:v>0.78082191780821664</c:v>
                </c:pt>
                <c:pt idx="286">
                  <c:v>0.78356164383561389</c:v>
                </c:pt>
                <c:pt idx="287">
                  <c:v>0.78630136986301113</c:v>
                </c:pt>
                <c:pt idx="288">
                  <c:v>0.78904109589040838</c:v>
                </c:pt>
                <c:pt idx="289">
                  <c:v>0.79178082191780563</c:v>
                </c:pt>
                <c:pt idx="290">
                  <c:v>0.79452054794520288</c:v>
                </c:pt>
                <c:pt idx="291">
                  <c:v>0.79726027397260013</c:v>
                </c:pt>
                <c:pt idx="292">
                  <c:v>0.79999999999999738</c:v>
                </c:pt>
                <c:pt idx="293">
                  <c:v>0.80273972602739463</c:v>
                </c:pt>
                <c:pt idx="294">
                  <c:v>0.80547945205479188</c:v>
                </c:pt>
                <c:pt idx="295">
                  <c:v>0.80821917808218913</c:v>
                </c:pt>
                <c:pt idx="296">
                  <c:v>0.81095890410958638</c:v>
                </c:pt>
                <c:pt idx="297">
                  <c:v>0.81369863013698362</c:v>
                </c:pt>
                <c:pt idx="298">
                  <c:v>0.81643835616438087</c:v>
                </c:pt>
                <c:pt idx="299">
                  <c:v>0.81917808219177812</c:v>
                </c:pt>
                <c:pt idx="300">
                  <c:v>0.82191780821917537</c:v>
                </c:pt>
                <c:pt idx="301">
                  <c:v>0.82465753424657262</c:v>
                </c:pt>
                <c:pt idx="302">
                  <c:v>0.82739726027396987</c:v>
                </c:pt>
                <c:pt idx="303">
                  <c:v>0.83013698630136712</c:v>
                </c:pt>
                <c:pt idx="304">
                  <c:v>0.83287671232876437</c:v>
                </c:pt>
                <c:pt idx="305">
                  <c:v>0.83561643835616162</c:v>
                </c:pt>
                <c:pt idx="306">
                  <c:v>0.83835616438355887</c:v>
                </c:pt>
                <c:pt idx="307">
                  <c:v>0.84109589041095612</c:v>
                </c:pt>
                <c:pt idx="308">
                  <c:v>0.84383561643835336</c:v>
                </c:pt>
                <c:pt idx="309">
                  <c:v>0.84657534246575061</c:v>
                </c:pt>
                <c:pt idx="310">
                  <c:v>0.84931506849314786</c:v>
                </c:pt>
                <c:pt idx="311">
                  <c:v>0.85205479452054511</c:v>
                </c:pt>
                <c:pt idx="312">
                  <c:v>0.85479452054794236</c:v>
                </c:pt>
                <c:pt idx="313">
                  <c:v>0.85753424657533961</c:v>
                </c:pt>
                <c:pt idx="314">
                  <c:v>0.86027397260273686</c:v>
                </c:pt>
                <c:pt idx="315">
                  <c:v>0.86301369863013411</c:v>
                </c:pt>
                <c:pt idx="316">
                  <c:v>0.86575342465753136</c:v>
                </c:pt>
                <c:pt idx="317">
                  <c:v>0.86849315068492861</c:v>
                </c:pt>
                <c:pt idx="318">
                  <c:v>0.87123287671232585</c:v>
                </c:pt>
                <c:pt idx="319">
                  <c:v>0.8739726027397231</c:v>
                </c:pt>
                <c:pt idx="320">
                  <c:v>0.87671232876712035</c:v>
                </c:pt>
                <c:pt idx="321">
                  <c:v>0.8794520547945176</c:v>
                </c:pt>
                <c:pt idx="322">
                  <c:v>0.88219178082191485</c:v>
                </c:pt>
                <c:pt idx="323">
                  <c:v>0.8849315068493121</c:v>
                </c:pt>
                <c:pt idx="324">
                  <c:v>0.88767123287670935</c:v>
                </c:pt>
                <c:pt idx="325">
                  <c:v>0.8904109589041066</c:v>
                </c:pt>
                <c:pt idx="326">
                  <c:v>0.89315068493150385</c:v>
                </c:pt>
                <c:pt idx="327">
                  <c:v>0.8958904109589011</c:v>
                </c:pt>
                <c:pt idx="328">
                  <c:v>0.89863013698629834</c:v>
                </c:pt>
                <c:pt idx="329">
                  <c:v>0.90136986301369559</c:v>
                </c:pt>
                <c:pt idx="330">
                  <c:v>0.90410958904109284</c:v>
                </c:pt>
                <c:pt idx="331">
                  <c:v>0.90684931506849009</c:v>
                </c:pt>
                <c:pt idx="332">
                  <c:v>0.90958904109588734</c:v>
                </c:pt>
                <c:pt idx="333">
                  <c:v>0.91232876712328459</c:v>
                </c:pt>
                <c:pt idx="334">
                  <c:v>0.91506849315068184</c:v>
                </c:pt>
                <c:pt idx="335">
                  <c:v>0.91780821917807909</c:v>
                </c:pt>
                <c:pt idx="336">
                  <c:v>0.92054794520547634</c:v>
                </c:pt>
                <c:pt idx="337">
                  <c:v>0.92328767123287359</c:v>
                </c:pt>
                <c:pt idx="338">
                  <c:v>0.92602739726027083</c:v>
                </c:pt>
                <c:pt idx="339">
                  <c:v>0.92876712328766808</c:v>
                </c:pt>
                <c:pt idx="340">
                  <c:v>0.93150684931506533</c:v>
                </c:pt>
                <c:pt idx="341">
                  <c:v>0.93424657534246258</c:v>
                </c:pt>
                <c:pt idx="342">
                  <c:v>0.93698630136985983</c:v>
                </c:pt>
                <c:pt idx="343">
                  <c:v>0.93972602739725708</c:v>
                </c:pt>
                <c:pt idx="344">
                  <c:v>0.94246575342465433</c:v>
                </c:pt>
                <c:pt idx="345">
                  <c:v>0.94520547945205158</c:v>
                </c:pt>
                <c:pt idx="346">
                  <c:v>0.94794520547944883</c:v>
                </c:pt>
                <c:pt idx="347">
                  <c:v>0.95068493150684608</c:v>
                </c:pt>
                <c:pt idx="348">
                  <c:v>0.95342465753424332</c:v>
                </c:pt>
                <c:pt idx="349">
                  <c:v>0.95616438356164057</c:v>
                </c:pt>
                <c:pt idx="350">
                  <c:v>0.95890410958903782</c:v>
                </c:pt>
                <c:pt idx="351">
                  <c:v>0.96164383561643507</c:v>
                </c:pt>
                <c:pt idx="352">
                  <c:v>0.96438356164383232</c:v>
                </c:pt>
                <c:pt idx="353">
                  <c:v>0.96712328767122957</c:v>
                </c:pt>
                <c:pt idx="354">
                  <c:v>0.96986301369862682</c:v>
                </c:pt>
                <c:pt idx="355">
                  <c:v>0.97260273972602407</c:v>
                </c:pt>
                <c:pt idx="356">
                  <c:v>0.97534246575342132</c:v>
                </c:pt>
                <c:pt idx="357">
                  <c:v>0.97808219178081857</c:v>
                </c:pt>
                <c:pt idx="358">
                  <c:v>0.98082191780821582</c:v>
                </c:pt>
                <c:pt idx="359">
                  <c:v>0.98356164383561306</c:v>
                </c:pt>
                <c:pt idx="360">
                  <c:v>0.98630136986301031</c:v>
                </c:pt>
                <c:pt idx="361">
                  <c:v>0.98904109589040756</c:v>
                </c:pt>
                <c:pt idx="362">
                  <c:v>0.99178082191780481</c:v>
                </c:pt>
                <c:pt idx="363">
                  <c:v>0.99452054794520206</c:v>
                </c:pt>
                <c:pt idx="364">
                  <c:v>0.99726027397259931</c:v>
                </c:pt>
                <c:pt idx="365">
                  <c:v>0.99999999999999656</c:v>
                </c:pt>
                <c:pt idx="366">
                  <c:v>1.0027397260273938</c:v>
                </c:pt>
                <c:pt idx="367">
                  <c:v>1.0054794520547912</c:v>
                </c:pt>
                <c:pt idx="368">
                  <c:v>1.0082191780821885</c:v>
                </c:pt>
                <c:pt idx="369">
                  <c:v>1.0109589041095859</c:v>
                </c:pt>
                <c:pt idx="370">
                  <c:v>1.0136986301369832</c:v>
                </c:pt>
                <c:pt idx="371">
                  <c:v>1.0164383561643806</c:v>
                </c:pt>
                <c:pt idx="372">
                  <c:v>1.019178082191778</c:v>
                </c:pt>
                <c:pt idx="373">
                  <c:v>1.0219178082191753</c:v>
                </c:pt>
                <c:pt idx="374">
                  <c:v>1.0246575342465727</c:v>
                </c:pt>
                <c:pt idx="375">
                  <c:v>1.02739726027397</c:v>
                </c:pt>
                <c:pt idx="376">
                  <c:v>1.0301369863013674</c:v>
                </c:pt>
                <c:pt idx="377">
                  <c:v>1.0328767123287648</c:v>
                </c:pt>
                <c:pt idx="378">
                  <c:v>1.0356164383561621</c:v>
                </c:pt>
                <c:pt idx="379">
                  <c:v>1.0383561643835595</c:v>
                </c:pt>
                <c:pt idx="380">
                  <c:v>1.0410958904109568</c:v>
                </c:pt>
                <c:pt idx="381">
                  <c:v>1.0438356164383542</c:v>
                </c:pt>
                <c:pt idx="382">
                  <c:v>1.0465753424657516</c:v>
                </c:pt>
                <c:pt idx="383">
                  <c:v>1.0493150684931489</c:v>
                </c:pt>
                <c:pt idx="384">
                  <c:v>1.0520547945205463</c:v>
                </c:pt>
                <c:pt idx="385">
                  <c:v>1.0547945205479436</c:v>
                </c:pt>
                <c:pt idx="386">
                  <c:v>1.057534246575341</c:v>
                </c:pt>
                <c:pt idx="387">
                  <c:v>1.0602739726027384</c:v>
                </c:pt>
                <c:pt idx="388">
                  <c:v>1.0630136986301357</c:v>
                </c:pt>
                <c:pt idx="389">
                  <c:v>1.0657534246575331</c:v>
                </c:pt>
                <c:pt idx="390">
                  <c:v>1.0684931506849304</c:v>
                </c:pt>
                <c:pt idx="391">
                  <c:v>1.0712328767123278</c:v>
                </c:pt>
                <c:pt idx="392">
                  <c:v>1.0739726027397252</c:v>
                </c:pt>
                <c:pt idx="393">
                  <c:v>1.0767123287671225</c:v>
                </c:pt>
                <c:pt idx="394">
                  <c:v>1.0794520547945199</c:v>
                </c:pt>
                <c:pt idx="395">
                  <c:v>1.0821917808219172</c:v>
                </c:pt>
                <c:pt idx="396">
                  <c:v>1.0849315068493146</c:v>
                </c:pt>
                <c:pt idx="397">
                  <c:v>1.087671232876712</c:v>
                </c:pt>
                <c:pt idx="398">
                  <c:v>1.0904109589041093</c:v>
                </c:pt>
                <c:pt idx="399">
                  <c:v>1.0931506849315067</c:v>
                </c:pt>
                <c:pt idx="400">
                  <c:v>1.095890410958904</c:v>
                </c:pt>
                <c:pt idx="401">
                  <c:v>1.0986301369863014</c:v>
                </c:pt>
                <c:pt idx="402">
                  <c:v>1.1013698630136988</c:v>
                </c:pt>
                <c:pt idx="403">
                  <c:v>1.1041095890410961</c:v>
                </c:pt>
                <c:pt idx="404">
                  <c:v>1.1068493150684935</c:v>
                </c:pt>
                <c:pt idx="405">
                  <c:v>1.1095890410958908</c:v>
                </c:pt>
                <c:pt idx="406">
                  <c:v>1.1123287671232882</c:v>
                </c:pt>
                <c:pt idx="407">
                  <c:v>1.1150684931506856</c:v>
                </c:pt>
                <c:pt idx="408">
                  <c:v>1.1178082191780829</c:v>
                </c:pt>
                <c:pt idx="409">
                  <c:v>1.1205479452054803</c:v>
                </c:pt>
                <c:pt idx="410">
                  <c:v>1.1232876712328776</c:v>
                </c:pt>
                <c:pt idx="411">
                  <c:v>1.126027397260275</c:v>
                </c:pt>
                <c:pt idx="412">
                  <c:v>1.1287671232876724</c:v>
                </c:pt>
                <c:pt idx="413">
                  <c:v>1.1315068493150697</c:v>
                </c:pt>
                <c:pt idx="414">
                  <c:v>1.1342465753424671</c:v>
                </c:pt>
                <c:pt idx="415">
                  <c:v>1.1369863013698644</c:v>
                </c:pt>
                <c:pt idx="416">
                  <c:v>1.1397260273972618</c:v>
                </c:pt>
                <c:pt idx="417">
                  <c:v>1.1424657534246592</c:v>
                </c:pt>
                <c:pt idx="418">
                  <c:v>1.1452054794520565</c:v>
                </c:pt>
                <c:pt idx="419">
                  <c:v>1.1479452054794539</c:v>
                </c:pt>
                <c:pt idx="420">
                  <c:v>1.1506849315068512</c:v>
                </c:pt>
                <c:pt idx="421">
                  <c:v>1.1534246575342486</c:v>
                </c:pt>
                <c:pt idx="422">
                  <c:v>1.156164383561646</c:v>
                </c:pt>
                <c:pt idx="423">
                  <c:v>1.1589041095890433</c:v>
                </c:pt>
                <c:pt idx="424">
                  <c:v>1.1616438356164407</c:v>
                </c:pt>
                <c:pt idx="425">
                  <c:v>1.164383561643838</c:v>
                </c:pt>
                <c:pt idx="426">
                  <c:v>1.1671232876712354</c:v>
                </c:pt>
                <c:pt idx="427">
                  <c:v>1.1698630136986328</c:v>
                </c:pt>
                <c:pt idx="428">
                  <c:v>1.1726027397260301</c:v>
                </c:pt>
                <c:pt idx="429">
                  <c:v>1.1753424657534275</c:v>
                </c:pt>
                <c:pt idx="430">
                  <c:v>1.1780821917808249</c:v>
                </c:pt>
                <c:pt idx="431">
                  <c:v>1.1808219178082222</c:v>
                </c:pt>
                <c:pt idx="432">
                  <c:v>1.1835616438356196</c:v>
                </c:pt>
                <c:pt idx="433">
                  <c:v>1.1863013698630169</c:v>
                </c:pt>
                <c:pt idx="434">
                  <c:v>1.1890410958904143</c:v>
                </c:pt>
                <c:pt idx="435">
                  <c:v>1.1917808219178117</c:v>
                </c:pt>
                <c:pt idx="436">
                  <c:v>1.194520547945209</c:v>
                </c:pt>
                <c:pt idx="437">
                  <c:v>1.1972602739726064</c:v>
                </c:pt>
                <c:pt idx="438">
                  <c:v>1.2000000000000037</c:v>
                </c:pt>
                <c:pt idx="439">
                  <c:v>1.2027397260274011</c:v>
                </c:pt>
                <c:pt idx="440">
                  <c:v>1.2054794520547985</c:v>
                </c:pt>
                <c:pt idx="441">
                  <c:v>1.2082191780821958</c:v>
                </c:pt>
                <c:pt idx="442">
                  <c:v>1.2109589041095932</c:v>
                </c:pt>
                <c:pt idx="443">
                  <c:v>1.2136986301369905</c:v>
                </c:pt>
                <c:pt idx="444">
                  <c:v>1.2164383561643879</c:v>
                </c:pt>
                <c:pt idx="445">
                  <c:v>1.2191780821917853</c:v>
                </c:pt>
                <c:pt idx="446">
                  <c:v>1.2219178082191826</c:v>
                </c:pt>
                <c:pt idx="447">
                  <c:v>1.22465753424658</c:v>
                </c:pt>
                <c:pt idx="448">
                  <c:v>1.2273972602739773</c:v>
                </c:pt>
                <c:pt idx="449">
                  <c:v>1.2301369863013747</c:v>
                </c:pt>
                <c:pt idx="450">
                  <c:v>1.2328767123287721</c:v>
                </c:pt>
                <c:pt idx="451">
                  <c:v>1.2356164383561694</c:v>
                </c:pt>
                <c:pt idx="452">
                  <c:v>1.2383561643835668</c:v>
                </c:pt>
                <c:pt idx="453">
                  <c:v>1.2410958904109641</c:v>
                </c:pt>
                <c:pt idx="454">
                  <c:v>1.2438356164383615</c:v>
                </c:pt>
                <c:pt idx="455">
                  <c:v>1.2465753424657589</c:v>
                </c:pt>
                <c:pt idx="456">
                  <c:v>1.2493150684931562</c:v>
                </c:pt>
                <c:pt idx="457">
                  <c:v>1.2520547945205536</c:v>
                </c:pt>
                <c:pt idx="458">
                  <c:v>1.2547945205479509</c:v>
                </c:pt>
                <c:pt idx="459">
                  <c:v>1.2575342465753483</c:v>
                </c:pt>
                <c:pt idx="460">
                  <c:v>1.2602739726027457</c:v>
                </c:pt>
                <c:pt idx="461">
                  <c:v>1.263013698630143</c:v>
                </c:pt>
                <c:pt idx="462">
                  <c:v>1.2657534246575404</c:v>
                </c:pt>
                <c:pt idx="463">
                  <c:v>1.2684931506849377</c:v>
                </c:pt>
                <c:pt idx="464">
                  <c:v>1.2712328767123351</c:v>
                </c:pt>
                <c:pt idx="465">
                  <c:v>1.2739726027397325</c:v>
                </c:pt>
                <c:pt idx="466">
                  <c:v>1.2767123287671298</c:v>
                </c:pt>
                <c:pt idx="467">
                  <c:v>1.2794520547945272</c:v>
                </c:pt>
                <c:pt idx="468">
                  <c:v>1.2821917808219245</c:v>
                </c:pt>
                <c:pt idx="469">
                  <c:v>1.2849315068493219</c:v>
                </c:pt>
                <c:pt idx="470">
                  <c:v>1.2876712328767193</c:v>
                </c:pt>
                <c:pt idx="471">
                  <c:v>1.2904109589041166</c:v>
                </c:pt>
                <c:pt idx="472">
                  <c:v>1.293150684931514</c:v>
                </c:pt>
                <c:pt idx="473">
                  <c:v>1.2958904109589113</c:v>
                </c:pt>
                <c:pt idx="474">
                  <c:v>1.2986301369863087</c:v>
                </c:pt>
                <c:pt idx="475">
                  <c:v>1.3013698630137061</c:v>
                </c:pt>
                <c:pt idx="476">
                  <c:v>1.3041095890411034</c:v>
                </c:pt>
                <c:pt idx="477">
                  <c:v>1.3068493150685008</c:v>
                </c:pt>
                <c:pt idx="478">
                  <c:v>1.3095890410958981</c:v>
                </c:pt>
                <c:pt idx="479">
                  <c:v>1.3123287671232955</c:v>
                </c:pt>
                <c:pt idx="480">
                  <c:v>1.3150684931506929</c:v>
                </c:pt>
                <c:pt idx="481">
                  <c:v>1.3178082191780902</c:v>
                </c:pt>
                <c:pt idx="482">
                  <c:v>1.3205479452054876</c:v>
                </c:pt>
                <c:pt idx="483">
                  <c:v>1.3232876712328849</c:v>
                </c:pt>
                <c:pt idx="484">
                  <c:v>1.3260273972602823</c:v>
                </c:pt>
                <c:pt idx="485">
                  <c:v>1.3287671232876797</c:v>
                </c:pt>
                <c:pt idx="486">
                  <c:v>1.331506849315077</c:v>
                </c:pt>
                <c:pt idx="487">
                  <c:v>1.3342465753424744</c:v>
                </c:pt>
                <c:pt idx="488">
                  <c:v>1.3369863013698717</c:v>
                </c:pt>
                <c:pt idx="489">
                  <c:v>1.3397260273972691</c:v>
                </c:pt>
                <c:pt idx="490">
                  <c:v>1.3424657534246665</c:v>
                </c:pt>
                <c:pt idx="491">
                  <c:v>1.3452054794520638</c:v>
                </c:pt>
                <c:pt idx="492">
                  <c:v>1.3479452054794612</c:v>
                </c:pt>
                <c:pt idx="493">
                  <c:v>1.3506849315068585</c:v>
                </c:pt>
                <c:pt idx="494">
                  <c:v>1.3534246575342559</c:v>
                </c:pt>
                <c:pt idx="495">
                  <c:v>1.3561643835616533</c:v>
                </c:pt>
                <c:pt idx="496">
                  <c:v>1.3589041095890506</c:v>
                </c:pt>
                <c:pt idx="497">
                  <c:v>1.361643835616448</c:v>
                </c:pt>
                <c:pt idx="498">
                  <c:v>1.3643835616438453</c:v>
                </c:pt>
                <c:pt idx="499">
                  <c:v>1.3671232876712427</c:v>
                </c:pt>
                <c:pt idx="500">
                  <c:v>1.3698630136986401</c:v>
                </c:pt>
                <c:pt idx="501">
                  <c:v>1.3726027397260374</c:v>
                </c:pt>
                <c:pt idx="502">
                  <c:v>1.3753424657534348</c:v>
                </c:pt>
                <c:pt idx="503">
                  <c:v>1.3780821917808321</c:v>
                </c:pt>
                <c:pt idx="504">
                  <c:v>1.3808219178082295</c:v>
                </c:pt>
                <c:pt idx="505">
                  <c:v>1.3835616438356269</c:v>
                </c:pt>
                <c:pt idx="506">
                  <c:v>1.3863013698630242</c:v>
                </c:pt>
                <c:pt idx="507">
                  <c:v>1.3890410958904216</c:v>
                </c:pt>
                <c:pt idx="508">
                  <c:v>1.3917808219178189</c:v>
                </c:pt>
                <c:pt idx="509">
                  <c:v>1.3945205479452163</c:v>
                </c:pt>
                <c:pt idx="510">
                  <c:v>1.3972602739726137</c:v>
                </c:pt>
                <c:pt idx="511">
                  <c:v>1.400000000000011</c:v>
                </c:pt>
                <c:pt idx="512">
                  <c:v>1.4027397260274084</c:v>
                </c:pt>
                <c:pt idx="513">
                  <c:v>1.4054794520548057</c:v>
                </c:pt>
                <c:pt idx="514">
                  <c:v>1.4082191780822031</c:v>
                </c:pt>
                <c:pt idx="515">
                  <c:v>1.4109589041096005</c:v>
                </c:pt>
                <c:pt idx="516">
                  <c:v>1.4136986301369978</c:v>
                </c:pt>
                <c:pt idx="517">
                  <c:v>1.4164383561643952</c:v>
                </c:pt>
                <c:pt idx="518">
                  <c:v>1.4191780821917925</c:v>
                </c:pt>
                <c:pt idx="519">
                  <c:v>1.4219178082191899</c:v>
                </c:pt>
                <c:pt idx="520">
                  <c:v>1.4246575342465873</c:v>
                </c:pt>
                <c:pt idx="521">
                  <c:v>1.4273972602739846</c:v>
                </c:pt>
                <c:pt idx="522">
                  <c:v>1.430136986301382</c:v>
                </c:pt>
                <c:pt idx="523">
                  <c:v>1.4328767123287793</c:v>
                </c:pt>
                <c:pt idx="524">
                  <c:v>1.4356164383561767</c:v>
                </c:pt>
                <c:pt idx="525">
                  <c:v>1.4383561643835741</c:v>
                </c:pt>
                <c:pt idx="526">
                  <c:v>1.4410958904109714</c:v>
                </c:pt>
                <c:pt idx="527">
                  <c:v>1.4438356164383688</c:v>
                </c:pt>
                <c:pt idx="528">
                  <c:v>1.4465753424657661</c:v>
                </c:pt>
                <c:pt idx="529">
                  <c:v>1.4493150684931635</c:v>
                </c:pt>
                <c:pt idx="530">
                  <c:v>1.4520547945205609</c:v>
                </c:pt>
                <c:pt idx="531">
                  <c:v>1.4547945205479582</c:v>
                </c:pt>
                <c:pt idx="532">
                  <c:v>1.4575342465753556</c:v>
                </c:pt>
                <c:pt idx="533">
                  <c:v>1.4602739726027529</c:v>
                </c:pt>
                <c:pt idx="534">
                  <c:v>1.4630136986301503</c:v>
                </c:pt>
                <c:pt idx="535">
                  <c:v>1.4657534246575477</c:v>
                </c:pt>
                <c:pt idx="536">
                  <c:v>1.468493150684945</c:v>
                </c:pt>
                <c:pt idx="537">
                  <c:v>1.4712328767123424</c:v>
                </c:pt>
                <c:pt idx="538">
                  <c:v>1.4739726027397397</c:v>
                </c:pt>
                <c:pt idx="539">
                  <c:v>1.4767123287671371</c:v>
                </c:pt>
                <c:pt idx="540">
                  <c:v>1.4794520547945345</c:v>
                </c:pt>
                <c:pt idx="541">
                  <c:v>1.4821917808219318</c:v>
                </c:pt>
                <c:pt idx="542">
                  <c:v>1.4849315068493292</c:v>
                </c:pt>
                <c:pt idx="543">
                  <c:v>1.4876712328767265</c:v>
                </c:pt>
                <c:pt idx="544">
                  <c:v>1.4904109589041239</c:v>
                </c:pt>
                <c:pt idx="545">
                  <c:v>1.4931506849315213</c:v>
                </c:pt>
                <c:pt idx="546">
                  <c:v>1.4958904109589186</c:v>
                </c:pt>
                <c:pt idx="547">
                  <c:v>1.498630136986316</c:v>
                </c:pt>
                <c:pt idx="548">
                  <c:v>1.5013698630137133</c:v>
                </c:pt>
                <c:pt idx="549">
                  <c:v>1.5041095890411107</c:v>
                </c:pt>
                <c:pt idx="550">
                  <c:v>1.5068493150685081</c:v>
                </c:pt>
                <c:pt idx="551">
                  <c:v>1.5095890410959054</c:v>
                </c:pt>
                <c:pt idx="552">
                  <c:v>1.5123287671233028</c:v>
                </c:pt>
                <c:pt idx="553">
                  <c:v>1.5150684931507001</c:v>
                </c:pt>
                <c:pt idx="554">
                  <c:v>1.5178082191780975</c:v>
                </c:pt>
                <c:pt idx="555">
                  <c:v>1.5205479452054949</c:v>
                </c:pt>
                <c:pt idx="556">
                  <c:v>1.5232876712328922</c:v>
                </c:pt>
                <c:pt idx="557">
                  <c:v>1.5260273972602896</c:v>
                </c:pt>
                <c:pt idx="558">
                  <c:v>1.5287671232876869</c:v>
                </c:pt>
                <c:pt idx="559">
                  <c:v>1.5315068493150843</c:v>
                </c:pt>
                <c:pt idx="560">
                  <c:v>1.5342465753424817</c:v>
                </c:pt>
                <c:pt idx="561">
                  <c:v>1.536986301369879</c:v>
                </c:pt>
                <c:pt idx="562">
                  <c:v>1.5397260273972764</c:v>
                </c:pt>
                <c:pt idx="563">
                  <c:v>1.5424657534246737</c:v>
                </c:pt>
                <c:pt idx="564">
                  <c:v>1.5452054794520711</c:v>
                </c:pt>
                <c:pt idx="565">
                  <c:v>1.5479452054794685</c:v>
                </c:pt>
                <c:pt idx="566">
                  <c:v>1.5506849315068658</c:v>
                </c:pt>
                <c:pt idx="567">
                  <c:v>1.5534246575342632</c:v>
                </c:pt>
                <c:pt idx="568">
                  <c:v>1.5561643835616605</c:v>
                </c:pt>
                <c:pt idx="569">
                  <c:v>1.5589041095890579</c:v>
                </c:pt>
                <c:pt idx="570">
                  <c:v>1.5616438356164553</c:v>
                </c:pt>
                <c:pt idx="571">
                  <c:v>1.5643835616438526</c:v>
                </c:pt>
                <c:pt idx="572">
                  <c:v>1.56712328767125</c:v>
                </c:pt>
                <c:pt idx="573">
                  <c:v>1.5698630136986473</c:v>
                </c:pt>
                <c:pt idx="574">
                  <c:v>1.5726027397260447</c:v>
                </c:pt>
                <c:pt idx="575">
                  <c:v>1.5753424657534421</c:v>
                </c:pt>
                <c:pt idx="576">
                  <c:v>1.5780821917808394</c:v>
                </c:pt>
                <c:pt idx="577">
                  <c:v>1.5808219178082368</c:v>
                </c:pt>
                <c:pt idx="578">
                  <c:v>1.5835616438356341</c:v>
                </c:pt>
                <c:pt idx="579">
                  <c:v>1.5863013698630315</c:v>
                </c:pt>
                <c:pt idx="580">
                  <c:v>1.5890410958904289</c:v>
                </c:pt>
                <c:pt idx="581">
                  <c:v>1.5917808219178262</c:v>
                </c:pt>
                <c:pt idx="582">
                  <c:v>1.5945205479452236</c:v>
                </c:pt>
                <c:pt idx="583">
                  <c:v>1.5972602739726209</c:v>
                </c:pt>
                <c:pt idx="584">
                  <c:v>1.6000000000000183</c:v>
                </c:pt>
                <c:pt idx="585">
                  <c:v>1.6027397260274157</c:v>
                </c:pt>
                <c:pt idx="586">
                  <c:v>1.605479452054813</c:v>
                </c:pt>
                <c:pt idx="587">
                  <c:v>1.6082191780822104</c:v>
                </c:pt>
                <c:pt idx="588">
                  <c:v>1.6109589041096077</c:v>
                </c:pt>
                <c:pt idx="589">
                  <c:v>1.6136986301370051</c:v>
                </c:pt>
                <c:pt idx="590">
                  <c:v>1.6164383561644025</c:v>
                </c:pt>
                <c:pt idx="591">
                  <c:v>1.6191780821917998</c:v>
                </c:pt>
                <c:pt idx="592">
                  <c:v>1.6219178082191972</c:v>
                </c:pt>
                <c:pt idx="593">
                  <c:v>1.6246575342465945</c:v>
                </c:pt>
                <c:pt idx="594">
                  <c:v>1.6273972602739919</c:v>
                </c:pt>
                <c:pt idx="595">
                  <c:v>1.6301369863013893</c:v>
                </c:pt>
                <c:pt idx="596">
                  <c:v>1.6328767123287866</c:v>
                </c:pt>
                <c:pt idx="597">
                  <c:v>1.635616438356184</c:v>
                </c:pt>
                <c:pt idx="598">
                  <c:v>1.6383561643835813</c:v>
                </c:pt>
                <c:pt idx="599">
                  <c:v>1.6410958904109787</c:v>
                </c:pt>
                <c:pt idx="600">
                  <c:v>1.6438356164383761</c:v>
                </c:pt>
                <c:pt idx="601">
                  <c:v>1.6465753424657734</c:v>
                </c:pt>
                <c:pt idx="602">
                  <c:v>1.6493150684931708</c:v>
                </c:pt>
                <c:pt idx="603">
                  <c:v>1.6520547945205681</c:v>
                </c:pt>
                <c:pt idx="604">
                  <c:v>1.6547945205479655</c:v>
                </c:pt>
                <c:pt idx="605">
                  <c:v>1.6575342465753629</c:v>
                </c:pt>
                <c:pt idx="606">
                  <c:v>1.6602739726027602</c:v>
                </c:pt>
                <c:pt idx="607">
                  <c:v>1.6630136986301576</c:v>
                </c:pt>
                <c:pt idx="608">
                  <c:v>1.6657534246575549</c:v>
                </c:pt>
                <c:pt idx="609">
                  <c:v>1.6684931506849523</c:v>
                </c:pt>
                <c:pt idx="610">
                  <c:v>1.6712328767123497</c:v>
                </c:pt>
                <c:pt idx="611">
                  <c:v>1.673972602739747</c:v>
                </c:pt>
                <c:pt idx="612">
                  <c:v>1.6767123287671444</c:v>
                </c:pt>
                <c:pt idx="613">
                  <c:v>1.6794520547945417</c:v>
                </c:pt>
                <c:pt idx="614">
                  <c:v>1.6821917808219391</c:v>
                </c:pt>
                <c:pt idx="615">
                  <c:v>1.6849315068493365</c:v>
                </c:pt>
                <c:pt idx="616">
                  <c:v>1.6876712328767338</c:v>
                </c:pt>
                <c:pt idx="617">
                  <c:v>1.6904109589041312</c:v>
                </c:pt>
                <c:pt idx="618">
                  <c:v>1.6931506849315285</c:v>
                </c:pt>
                <c:pt idx="619">
                  <c:v>1.6958904109589259</c:v>
                </c:pt>
                <c:pt idx="620">
                  <c:v>1.6986301369863233</c:v>
                </c:pt>
                <c:pt idx="621">
                  <c:v>1.7013698630137206</c:v>
                </c:pt>
                <c:pt idx="622">
                  <c:v>1.704109589041118</c:v>
                </c:pt>
                <c:pt idx="623">
                  <c:v>1.7068493150685153</c:v>
                </c:pt>
                <c:pt idx="624">
                  <c:v>1.7095890410959127</c:v>
                </c:pt>
                <c:pt idx="625">
                  <c:v>1.7123287671233101</c:v>
                </c:pt>
                <c:pt idx="626">
                  <c:v>1.7150684931507074</c:v>
                </c:pt>
                <c:pt idx="627">
                  <c:v>1.7178082191781048</c:v>
                </c:pt>
                <c:pt idx="628">
                  <c:v>1.7205479452055021</c:v>
                </c:pt>
                <c:pt idx="629">
                  <c:v>1.7232876712328995</c:v>
                </c:pt>
                <c:pt idx="630">
                  <c:v>1.7260273972602969</c:v>
                </c:pt>
                <c:pt idx="631">
                  <c:v>1.7287671232876942</c:v>
                </c:pt>
                <c:pt idx="632">
                  <c:v>1.7315068493150916</c:v>
                </c:pt>
                <c:pt idx="633">
                  <c:v>1.7342465753424889</c:v>
                </c:pt>
                <c:pt idx="634">
                  <c:v>1.7369863013698863</c:v>
                </c:pt>
                <c:pt idx="635">
                  <c:v>1.7397260273972837</c:v>
                </c:pt>
                <c:pt idx="636">
                  <c:v>1.742465753424681</c:v>
                </c:pt>
                <c:pt idx="637">
                  <c:v>1.7452054794520784</c:v>
                </c:pt>
                <c:pt idx="638">
                  <c:v>1.7479452054794757</c:v>
                </c:pt>
                <c:pt idx="639">
                  <c:v>1.7506849315068731</c:v>
                </c:pt>
                <c:pt idx="640">
                  <c:v>1.7534246575342705</c:v>
                </c:pt>
                <c:pt idx="641">
                  <c:v>1.7561643835616678</c:v>
                </c:pt>
                <c:pt idx="642">
                  <c:v>1.7589041095890652</c:v>
                </c:pt>
                <c:pt idx="643">
                  <c:v>1.7616438356164625</c:v>
                </c:pt>
                <c:pt idx="644">
                  <c:v>1.7643835616438599</c:v>
                </c:pt>
                <c:pt idx="645">
                  <c:v>1.7671232876712573</c:v>
                </c:pt>
                <c:pt idx="646">
                  <c:v>1.7698630136986546</c:v>
                </c:pt>
                <c:pt idx="647">
                  <c:v>1.772602739726052</c:v>
                </c:pt>
                <c:pt idx="648">
                  <c:v>1.7753424657534493</c:v>
                </c:pt>
                <c:pt idx="649">
                  <c:v>1.7780821917808467</c:v>
                </c:pt>
                <c:pt idx="650">
                  <c:v>1.7808219178082441</c:v>
                </c:pt>
                <c:pt idx="651">
                  <c:v>1.7835616438356414</c:v>
                </c:pt>
                <c:pt idx="652">
                  <c:v>1.7863013698630388</c:v>
                </c:pt>
                <c:pt idx="653">
                  <c:v>1.7890410958904361</c:v>
                </c:pt>
                <c:pt idx="654">
                  <c:v>1.7917808219178335</c:v>
                </c:pt>
                <c:pt idx="655">
                  <c:v>1.7945205479452309</c:v>
                </c:pt>
                <c:pt idx="656">
                  <c:v>1.7972602739726282</c:v>
                </c:pt>
                <c:pt idx="657">
                  <c:v>1.8000000000000256</c:v>
                </c:pt>
                <c:pt idx="658">
                  <c:v>1.8027397260274229</c:v>
                </c:pt>
                <c:pt idx="659">
                  <c:v>1.8054794520548203</c:v>
                </c:pt>
                <c:pt idx="660">
                  <c:v>1.8082191780822177</c:v>
                </c:pt>
                <c:pt idx="661">
                  <c:v>1.810958904109615</c:v>
                </c:pt>
                <c:pt idx="662">
                  <c:v>1.8136986301370124</c:v>
                </c:pt>
                <c:pt idx="663">
                  <c:v>1.8164383561644097</c:v>
                </c:pt>
                <c:pt idx="664">
                  <c:v>1.8191780821918071</c:v>
                </c:pt>
                <c:pt idx="665">
                  <c:v>1.8219178082192045</c:v>
                </c:pt>
                <c:pt idx="666">
                  <c:v>1.8246575342466018</c:v>
                </c:pt>
                <c:pt idx="667">
                  <c:v>1.8273972602739992</c:v>
                </c:pt>
                <c:pt idx="668">
                  <c:v>1.8301369863013965</c:v>
                </c:pt>
                <c:pt idx="669">
                  <c:v>1.8328767123287939</c:v>
                </c:pt>
                <c:pt idx="670">
                  <c:v>1.8356164383561913</c:v>
                </c:pt>
                <c:pt idx="671">
                  <c:v>1.8383561643835886</c:v>
                </c:pt>
                <c:pt idx="672">
                  <c:v>1.841095890410986</c:v>
                </c:pt>
                <c:pt idx="673">
                  <c:v>1.8438356164383833</c:v>
                </c:pt>
                <c:pt idx="674">
                  <c:v>1.8465753424657807</c:v>
                </c:pt>
                <c:pt idx="675">
                  <c:v>1.8493150684931781</c:v>
                </c:pt>
                <c:pt idx="676">
                  <c:v>1.8520547945205754</c:v>
                </c:pt>
                <c:pt idx="677">
                  <c:v>1.8547945205479728</c:v>
                </c:pt>
                <c:pt idx="678">
                  <c:v>1.8575342465753701</c:v>
                </c:pt>
                <c:pt idx="679">
                  <c:v>1.8602739726027675</c:v>
                </c:pt>
                <c:pt idx="680">
                  <c:v>1.8630136986301649</c:v>
                </c:pt>
                <c:pt idx="681">
                  <c:v>1.8657534246575622</c:v>
                </c:pt>
                <c:pt idx="682">
                  <c:v>1.8684931506849596</c:v>
                </c:pt>
                <c:pt idx="683">
                  <c:v>1.8712328767123569</c:v>
                </c:pt>
                <c:pt idx="684">
                  <c:v>1.8739726027397543</c:v>
                </c:pt>
                <c:pt idx="685">
                  <c:v>1.8767123287671517</c:v>
                </c:pt>
                <c:pt idx="686">
                  <c:v>1.879452054794549</c:v>
                </c:pt>
                <c:pt idx="687">
                  <c:v>1.8821917808219464</c:v>
                </c:pt>
                <c:pt idx="688">
                  <c:v>1.8849315068493437</c:v>
                </c:pt>
                <c:pt idx="689">
                  <c:v>1.8876712328767411</c:v>
                </c:pt>
                <c:pt idx="690">
                  <c:v>1.8904109589041385</c:v>
                </c:pt>
                <c:pt idx="691">
                  <c:v>1.8931506849315358</c:v>
                </c:pt>
                <c:pt idx="692">
                  <c:v>1.8958904109589332</c:v>
                </c:pt>
                <c:pt idx="693">
                  <c:v>1.8986301369863305</c:v>
                </c:pt>
                <c:pt idx="694">
                  <c:v>1.9013698630137279</c:v>
                </c:pt>
                <c:pt idx="695">
                  <c:v>1.9041095890411253</c:v>
                </c:pt>
                <c:pt idx="696">
                  <c:v>1.9068493150685226</c:v>
                </c:pt>
                <c:pt idx="697">
                  <c:v>1.90958904109592</c:v>
                </c:pt>
                <c:pt idx="698">
                  <c:v>1.9123287671233173</c:v>
                </c:pt>
                <c:pt idx="699">
                  <c:v>1.9150684931507147</c:v>
                </c:pt>
                <c:pt idx="700">
                  <c:v>1.9178082191781121</c:v>
                </c:pt>
                <c:pt idx="701">
                  <c:v>1.9205479452055094</c:v>
                </c:pt>
                <c:pt idx="702">
                  <c:v>1.9232876712329068</c:v>
                </c:pt>
                <c:pt idx="703">
                  <c:v>1.9260273972603041</c:v>
                </c:pt>
                <c:pt idx="704">
                  <c:v>1.9287671232877015</c:v>
                </c:pt>
                <c:pt idx="705">
                  <c:v>1.9315068493150989</c:v>
                </c:pt>
                <c:pt idx="706">
                  <c:v>1.9342465753424962</c:v>
                </c:pt>
                <c:pt idx="707">
                  <c:v>1.9369863013698936</c:v>
                </c:pt>
                <c:pt idx="708">
                  <c:v>1.9397260273972909</c:v>
                </c:pt>
                <c:pt idx="709">
                  <c:v>1.9424657534246883</c:v>
                </c:pt>
                <c:pt idx="710">
                  <c:v>1.9452054794520857</c:v>
                </c:pt>
                <c:pt idx="711">
                  <c:v>1.947945205479483</c:v>
                </c:pt>
                <c:pt idx="712">
                  <c:v>1.9506849315068804</c:v>
                </c:pt>
                <c:pt idx="713">
                  <c:v>1.9534246575342777</c:v>
                </c:pt>
                <c:pt idx="714">
                  <c:v>1.9561643835616751</c:v>
                </c:pt>
                <c:pt idx="715">
                  <c:v>1.9589041095890725</c:v>
                </c:pt>
                <c:pt idx="716">
                  <c:v>1.9616438356164698</c:v>
                </c:pt>
                <c:pt idx="717">
                  <c:v>1.9643835616438672</c:v>
                </c:pt>
                <c:pt idx="718">
                  <c:v>1.9671232876712645</c:v>
                </c:pt>
                <c:pt idx="719">
                  <c:v>1.9698630136986619</c:v>
                </c:pt>
                <c:pt idx="720">
                  <c:v>1.9726027397260593</c:v>
                </c:pt>
                <c:pt idx="721">
                  <c:v>1.9753424657534566</c:v>
                </c:pt>
                <c:pt idx="722">
                  <c:v>1.978082191780854</c:v>
                </c:pt>
                <c:pt idx="723">
                  <c:v>1.9808219178082513</c:v>
                </c:pt>
                <c:pt idx="724">
                  <c:v>1.9835616438356487</c:v>
                </c:pt>
                <c:pt idx="725">
                  <c:v>1.9863013698630461</c:v>
                </c:pt>
                <c:pt idx="726">
                  <c:v>1.9890410958904434</c:v>
                </c:pt>
                <c:pt idx="727">
                  <c:v>1.9917808219178408</c:v>
                </c:pt>
                <c:pt idx="728">
                  <c:v>1.9945205479452381</c:v>
                </c:pt>
                <c:pt idx="729">
                  <c:v>1.9972602739726355</c:v>
                </c:pt>
                <c:pt idx="730">
                  <c:v>2.0000000000000329</c:v>
                </c:pt>
                <c:pt idx="731">
                  <c:v>2.0027397260274302</c:v>
                </c:pt>
                <c:pt idx="732">
                  <c:v>2.0054794520548276</c:v>
                </c:pt>
                <c:pt idx="733">
                  <c:v>2.0082191780822249</c:v>
                </c:pt>
                <c:pt idx="734">
                  <c:v>2.0109589041096223</c:v>
                </c:pt>
                <c:pt idx="735">
                  <c:v>2.0136986301370197</c:v>
                </c:pt>
                <c:pt idx="736">
                  <c:v>2.016438356164417</c:v>
                </c:pt>
                <c:pt idx="737">
                  <c:v>2.0191780821918144</c:v>
                </c:pt>
                <c:pt idx="738">
                  <c:v>2.0219178082192117</c:v>
                </c:pt>
                <c:pt idx="739">
                  <c:v>2.0246575342466091</c:v>
                </c:pt>
                <c:pt idx="740">
                  <c:v>2.0273972602740065</c:v>
                </c:pt>
                <c:pt idx="741">
                  <c:v>2.0301369863014038</c:v>
                </c:pt>
                <c:pt idx="742">
                  <c:v>2.0328767123288012</c:v>
                </c:pt>
                <c:pt idx="743">
                  <c:v>2.0356164383561985</c:v>
                </c:pt>
                <c:pt idx="744">
                  <c:v>2.0383561643835959</c:v>
                </c:pt>
                <c:pt idx="745">
                  <c:v>2.0410958904109933</c:v>
                </c:pt>
                <c:pt idx="746">
                  <c:v>2.0438356164383906</c:v>
                </c:pt>
                <c:pt idx="747">
                  <c:v>2.046575342465788</c:v>
                </c:pt>
                <c:pt idx="748">
                  <c:v>2.0493150684931853</c:v>
                </c:pt>
                <c:pt idx="749">
                  <c:v>2.0520547945205827</c:v>
                </c:pt>
                <c:pt idx="750">
                  <c:v>2.0547945205479801</c:v>
                </c:pt>
                <c:pt idx="751">
                  <c:v>2.0575342465753774</c:v>
                </c:pt>
                <c:pt idx="752">
                  <c:v>2.0602739726027748</c:v>
                </c:pt>
                <c:pt idx="753">
                  <c:v>2.0630136986301721</c:v>
                </c:pt>
                <c:pt idx="754">
                  <c:v>2.0657534246575695</c:v>
                </c:pt>
                <c:pt idx="755">
                  <c:v>2.0684931506849669</c:v>
                </c:pt>
                <c:pt idx="756">
                  <c:v>2.0712328767123642</c:v>
                </c:pt>
                <c:pt idx="757">
                  <c:v>2.0739726027397616</c:v>
                </c:pt>
                <c:pt idx="758">
                  <c:v>2.0767123287671589</c:v>
                </c:pt>
                <c:pt idx="759">
                  <c:v>2.0794520547945563</c:v>
                </c:pt>
                <c:pt idx="760">
                  <c:v>2.0821917808219537</c:v>
                </c:pt>
                <c:pt idx="761">
                  <c:v>2.084931506849351</c:v>
                </c:pt>
                <c:pt idx="762">
                  <c:v>2.0876712328767484</c:v>
                </c:pt>
                <c:pt idx="763">
                  <c:v>2.0904109589041457</c:v>
                </c:pt>
                <c:pt idx="764">
                  <c:v>2.0931506849315431</c:v>
                </c:pt>
                <c:pt idx="765">
                  <c:v>2.0958904109589405</c:v>
                </c:pt>
                <c:pt idx="766">
                  <c:v>2.0986301369863378</c:v>
                </c:pt>
                <c:pt idx="767">
                  <c:v>2.1013698630137352</c:v>
                </c:pt>
                <c:pt idx="768">
                  <c:v>2.1041095890411325</c:v>
                </c:pt>
                <c:pt idx="769">
                  <c:v>2.1068493150685299</c:v>
                </c:pt>
                <c:pt idx="770">
                  <c:v>2.1095890410959273</c:v>
                </c:pt>
                <c:pt idx="771">
                  <c:v>2.1123287671233246</c:v>
                </c:pt>
                <c:pt idx="772">
                  <c:v>2.115068493150722</c:v>
                </c:pt>
                <c:pt idx="773">
                  <c:v>2.1178082191781193</c:v>
                </c:pt>
                <c:pt idx="774">
                  <c:v>2.1205479452055167</c:v>
                </c:pt>
                <c:pt idx="775">
                  <c:v>2.1232876712329141</c:v>
                </c:pt>
                <c:pt idx="776">
                  <c:v>2.1260273972603114</c:v>
                </c:pt>
                <c:pt idx="777">
                  <c:v>2.1287671232877088</c:v>
                </c:pt>
                <c:pt idx="778">
                  <c:v>2.1315068493151061</c:v>
                </c:pt>
                <c:pt idx="779">
                  <c:v>2.1342465753425035</c:v>
                </c:pt>
                <c:pt idx="780">
                  <c:v>2.1369863013699009</c:v>
                </c:pt>
                <c:pt idx="781">
                  <c:v>2.1397260273972982</c:v>
                </c:pt>
                <c:pt idx="782">
                  <c:v>2.1424657534246956</c:v>
                </c:pt>
                <c:pt idx="783">
                  <c:v>2.1452054794520929</c:v>
                </c:pt>
                <c:pt idx="784">
                  <c:v>2.1479452054794903</c:v>
                </c:pt>
                <c:pt idx="785">
                  <c:v>2.1506849315068877</c:v>
                </c:pt>
                <c:pt idx="786">
                  <c:v>2.153424657534285</c:v>
                </c:pt>
                <c:pt idx="787">
                  <c:v>2.1561643835616824</c:v>
                </c:pt>
                <c:pt idx="788">
                  <c:v>2.1589041095890797</c:v>
                </c:pt>
                <c:pt idx="789">
                  <c:v>2.1616438356164771</c:v>
                </c:pt>
                <c:pt idx="790">
                  <c:v>2.1643835616438745</c:v>
                </c:pt>
                <c:pt idx="791">
                  <c:v>2.1671232876712718</c:v>
                </c:pt>
                <c:pt idx="792">
                  <c:v>2.1698630136986692</c:v>
                </c:pt>
                <c:pt idx="793">
                  <c:v>2.1726027397260665</c:v>
                </c:pt>
                <c:pt idx="794">
                  <c:v>2.1753424657534639</c:v>
                </c:pt>
                <c:pt idx="795">
                  <c:v>2.1780821917808613</c:v>
                </c:pt>
                <c:pt idx="796">
                  <c:v>2.1808219178082586</c:v>
                </c:pt>
                <c:pt idx="797">
                  <c:v>2.183561643835656</c:v>
                </c:pt>
                <c:pt idx="798">
                  <c:v>2.1863013698630533</c:v>
                </c:pt>
                <c:pt idx="799">
                  <c:v>2.1890410958904507</c:v>
                </c:pt>
                <c:pt idx="800">
                  <c:v>2.1917808219178481</c:v>
                </c:pt>
                <c:pt idx="801">
                  <c:v>2.1945205479452454</c:v>
                </c:pt>
                <c:pt idx="802">
                  <c:v>2.1972602739726428</c:v>
                </c:pt>
                <c:pt idx="803">
                  <c:v>2.2000000000000401</c:v>
                </c:pt>
                <c:pt idx="804">
                  <c:v>2.2027397260274375</c:v>
                </c:pt>
                <c:pt idx="805">
                  <c:v>2.2054794520548349</c:v>
                </c:pt>
                <c:pt idx="806">
                  <c:v>2.2082191780822322</c:v>
                </c:pt>
                <c:pt idx="807">
                  <c:v>2.2109589041096296</c:v>
                </c:pt>
                <c:pt idx="808">
                  <c:v>2.2136986301370269</c:v>
                </c:pt>
                <c:pt idx="809">
                  <c:v>2.2164383561644243</c:v>
                </c:pt>
                <c:pt idx="810">
                  <c:v>2.2191780821918217</c:v>
                </c:pt>
                <c:pt idx="811">
                  <c:v>2.221917808219219</c:v>
                </c:pt>
                <c:pt idx="812">
                  <c:v>2.2246575342466164</c:v>
                </c:pt>
                <c:pt idx="813">
                  <c:v>2.2273972602740137</c:v>
                </c:pt>
                <c:pt idx="814">
                  <c:v>2.2301369863014111</c:v>
                </c:pt>
                <c:pt idx="815">
                  <c:v>2.2328767123288085</c:v>
                </c:pt>
                <c:pt idx="816">
                  <c:v>2.2356164383562058</c:v>
                </c:pt>
                <c:pt idx="817">
                  <c:v>2.2383561643836032</c:v>
                </c:pt>
                <c:pt idx="818">
                  <c:v>2.2410958904110005</c:v>
                </c:pt>
                <c:pt idx="819">
                  <c:v>2.2438356164383979</c:v>
                </c:pt>
                <c:pt idx="820">
                  <c:v>2.2465753424657953</c:v>
                </c:pt>
                <c:pt idx="821">
                  <c:v>2.2493150684931926</c:v>
                </c:pt>
                <c:pt idx="822">
                  <c:v>2.25205479452059</c:v>
                </c:pt>
                <c:pt idx="823">
                  <c:v>2.2547945205479873</c:v>
                </c:pt>
                <c:pt idx="824">
                  <c:v>2.2575342465753847</c:v>
                </c:pt>
                <c:pt idx="825">
                  <c:v>2.2602739726027821</c:v>
                </c:pt>
                <c:pt idx="826">
                  <c:v>2.2630136986301794</c:v>
                </c:pt>
                <c:pt idx="827">
                  <c:v>2.2657534246575768</c:v>
                </c:pt>
                <c:pt idx="828">
                  <c:v>2.2684931506849741</c:v>
                </c:pt>
                <c:pt idx="829">
                  <c:v>2.2712328767123715</c:v>
                </c:pt>
                <c:pt idx="830">
                  <c:v>2.2739726027397689</c:v>
                </c:pt>
                <c:pt idx="831">
                  <c:v>2.2767123287671662</c:v>
                </c:pt>
                <c:pt idx="832">
                  <c:v>2.2794520547945636</c:v>
                </c:pt>
                <c:pt idx="833">
                  <c:v>2.2821917808219609</c:v>
                </c:pt>
                <c:pt idx="834">
                  <c:v>2.2849315068493583</c:v>
                </c:pt>
                <c:pt idx="835">
                  <c:v>2.2876712328767557</c:v>
                </c:pt>
                <c:pt idx="836">
                  <c:v>2.290410958904153</c:v>
                </c:pt>
                <c:pt idx="837">
                  <c:v>2.2931506849315504</c:v>
                </c:pt>
                <c:pt idx="838">
                  <c:v>2.2958904109589477</c:v>
                </c:pt>
                <c:pt idx="839">
                  <c:v>2.2986301369863451</c:v>
                </c:pt>
                <c:pt idx="840">
                  <c:v>2.3013698630137425</c:v>
                </c:pt>
                <c:pt idx="841">
                  <c:v>2.3041095890411398</c:v>
                </c:pt>
                <c:pt idx="842">
                  <c:v>2.3068493150685372</c:v>
                </c:pt>
                <c:pt idx="843">
                  <c:v>2.3095890410959345</c:v>
                </c:pt>
                <c:pt idx="844">
                  <c:v>2.3123287671233319</c:v>
                </c:pt>
                <c:pt idx="845">
                  <c:v>2.3150684931507293</c:v>
                </c:pt>
                <c:pt idx="846">
                  <c:v>2.3178082191781266</c:v>
                </c:pt>
                <c:pt idx="847">
                  <c:v>2.320547945205524</c:v>
                </c:pt>
                <c:pt idx="848">
                  <c:v>2.3232876712329213</c:v>
                </c:pt>
                <c:pt idx="849">
                  <c:v>2.3260273972603187</c:v>
                </c:pt>
                <c:pt idx="850">
                  <c:v>2.3287671232877161</c:v>
                </c:pt>
                <c:pt idx="851">
                  <c:v>2.3315068493151134</c:v>
                </c:pt>
                <c:pt idx="852">
                  <c:v>2.3342465753425108</c:v>
                </c:pt>
                <c:pt idx="853">
                  <c:v>2.3369863013699081</c:v>
                </c:pt>
                <c:pt idx="854">
                  <c:v>2.3397260273973055</c:v>
                </c:pt>
                <c:pt idx="855">
                  <c:v>2.3424657534247029</c:v>
                </c:pt>
                <c:pt idx="856">
                  <c:v>2.3452054794521002</c:v>
                </c:pt>
                <c:pt idx="857">
                  <c:v>2.3479452054794976</c:v>
                </c:pt>
                <c:pt idx="858">
                  <c:v>2.3506849315068949</c:v>
                </c:pt>
                <c:pt idx="859">
                  <c:v>2.3534246575342923</c:v>
                </c:pt>
                <c:pt idx="860">
                  <c:v>2.3561643835616897</c:v>
                </c:pt>
                <c:pt idx="861">
                  <c:v>2.358904109589087</c:v>
                </c:pt>
                <c:pt idx="862">
                  <c:v>2.3616438356164844</c:v>
                </c:pt>
                <c:pt idx="863">
                  <c:v>2.3643835616438817</c:v>
                </c:pt>
                <c:pt idx="864">
                  <c:v>2.3671232876712791</c:v>
                </c:pt>
                <c:pt idx="865">
                  <c:v>2.3698630136986765</c:v>
                </c:pt>
                <c:pt idx="866">
                  <c:v>2.3726027397260738</c:v>
                </c:pt>
                <c:pt idx="867">
                  <c:v>2.3753424657534712</c:v>
                </c:pt>
                <c:pt idx="868">
                  <c:v>2.3780821917808685</c:v>
                </c:pt>
                <c:pt idx="869">
                  <c:v>2.3808219178082659</c:v>
                </c:pt>
                <c:pt idx="870">
                  <c:v>2.3835616438356633</c:v>
                </c:pt>
                <c:pt idx="871">
                  <c:v>2.3863013698630606</c:v>
                </c:pt>
                <c:pt idx="872">
                  <c:v>2.389041095890458</c:v>
                </c:pt>
                <c:pt idx="873">
                  <c:v>2.3917808219178553</c:v>
                </c:pt>
                <c:pt idx="874">
                  <c:v>2.3945205479452527</c:v>
                </c:pt>
                <c:pt idx="875">
                  <c:v>2.3972602739726501</c:v>
                </c:pt>
                <c:pt idx="876">
                  <c:v>2.4000000000000474</c:v>
                </c:pt>
                <c:pt idx="877">
                  <c:v>2.4027397260274448</c:v>
                </c:pt>
                <c:pt idx="878">
                  <c:v>2.4054794520548421</c:v>
                </c:pt>
                <c:pt idx="879">
                  <c:v>2.4082191780822395</c:v>
                </c:pt>
                <c:pt idx="880">
                  <c:v>2.4109589041096369</c:v>
                </c:pt>
                <c:pt idx="881">
                  <c:v>2.4136986301370342</c:v>
                </c:pt>
                <c:pt idx="882">
                  <c:v>2.4164383561644316</c:v>
                </c:pt>
                <c:pt idx="883">
                  <c:v>2.4191780821918289</c:v>
                </c:pt>
                <c:pt idx="884">
                  <c:v>2.4219178082192263</c:v>
                </c:pt>
                <c:pt idx="885">
                  <c:v>2.4246575342466237</c:v>
                </c:pt>
                <c:pt idx="886">
                  <c:v>2.427397260274021</c:v>
                </c:pt>
                <c:pt idx="887">
                  <c:v>2.4301369863014184</c:v>
                </c:pt>
                <c:pt idx="888">
                  <c:v>2.4328767123288157</c:v>
                </c:pt>
                <c:pt idx="889">
                  <c:v>2.4356164383562131</c:v>
                </c:pt>
                <c:pt idx="890">
                  <c:v>2.4383561643836105</c:v>
                </c:pt>
                <c:pt idx="891">
                  <c:v>2.4410958904110078</c:v>
                </c:pt>
                <c:pt idx="892">
                  <c:v>2.4438356164384052</c:v>
                </c:pt>
                <c:pt idx="893">
                  <c:v>2.4465753424658025</c:v>
                </c:pt>
                <c:pt idx="894">
                  <c:v>2.4493150684931999</c:v>
                </c:pt>
                <c:pt idx="895">
                  <c:v>2.4520547945205973</c:v>
                </c:pt>
                <c:pt idx="896">
                  <c:v>2.4547945205479946</c:v>
                </c:pt>
                <c:pt idx="897">
                  <c:v>2.457534246575392</c:v>
                </c:pt>
                <c:pt idx="898">
                  <c:v>2.4602739726027893</c:v>
                </c:pt>
                <c:pt idx="899">
                  <c:v>2.4630136986301867</c:v>
                </c:pt>
                <c:pt idx="900">
                  <c:v>2.4657534246575841</c:v>
                </c:pt>
                <c:pt idx="901">
                  <c:v>2.4684931506849814</c:v>
                </c:pt>
                <c:pt idx="902">
                  <c:v>2.4712328767123788</c:v>
                </c:pt>
                <c:pt idx="903">
                  <c:v>2.4739726027397761</c:v>
                </c:pt>
                <c:pt idx="904">
                  <c:v>2.4767123287671735</c:v>
                </c:pt>
                <c:pt idx="905">
                  <c:v>2.4794520547945709</c:v>
                </c:pt>
                <c:pt idx="906">
                  <c:v>2.4821917808219682</c:v>
                </c:pt>
                <c:pt idx="907">
                  <c:v>2.4849315068493656</c:v>
                </c:pt>
                <c:pt idx="908">
                  <c:v>2.487671232876763</c:v>
                </c:pt>
                <c:pt idx="909">
                  <c:v>2.4904109589041603</c:v>
                </c:pt>
                <c:pt idx="910">
                  <c:v>2.4931506849315577</c:v>
                </c:pt>
                <c:pt idx="911">
                  <c:v>2.495890410958955</c:v>
                </c:pt>
                <c:pt idx="912">
                  <c:v>2.4986301369863524</c:v>
                </c:pt>
                <c:pt idx="913">
                  <c:v>2.5013698630137498</c:v>
                </c:pt>
                <c:pt idx="914">
                  <c:v>2.5041095890411471</c:v>
                </c:pt>
                <c:pt idx="915">
                  <c:v>2.5068493150685445</c:v>
                </c:pt>
                <c:pt idx="916">
                  <c:v>2.5095890410959418</c:v>
                </c:pt>
                <c:pt idx="917">
                  <c:v>2.5123287671233392</c:v>
                </c:pt>
                <c:pt idx="918">
                  <c:v>2.5150684931507366</c:v>
                </c:pt>
                <c:pt idx="919">
                  <c:v>2.5178082191781339</c:v>
                </c:pt>
                <c:pt idx="920">
                  <c:v>2.5205479452055313</c:v>
                </c:pt>
                <c:pt idx="921">
                  <c:v>2.5232876712329286</c:v>
                </c:pt>
                <c:pt idx="922">
                  <c:v>2.526027397260326</c:v>
                </c:pt>
                <c:pt idx="923">
                  <c:v>2.5287671232877234</c:v>
                </c:pt>
                <c:pt idx="924">
                  <c:v>2.5315068493151207</c:v>
                </c:pt>
                <c:pt idx="925">
                  <c:v>2.5342465753425181</c:v>
                </c:pt>
                <c:pt idx="926">
                  <c:v>2.5369863013699154</c:v>
                </c:pt>
                <c:pt idx="927">
                  <c:v>2.5397260273973128</c:v>
                </c:pt>
                <c:pt idx="928">
                  <c:v>2.5424657534247102</c:v>
                </c:pt>
                <c:pt idx="929">
                  <c:v>2.5452054794521075</c:v>
                </c:pt>
                <c:pt idx="930">
                  <c:v>2.5479452054795049</c:v>
                </c:pt>
                <c:pt idx="931">
                  <c:v>2.5506849315069022</c:v>
                </c:pt>
                <c:pt idx="932">
                  <c:v>2.5534246575342996</c:v>
                </c:pt>
                <c:pt idx="933">
                  <c:v>2.556164383561697</c:v>
                </c:pt>
                <c:pt idx="934">
                  <c:v>2.5589041095890943</c:v>
                </c:pt>
                <c:pt idx="935">
                  <c:v>2.5616438356164917</c:v>
                </c:pt>
                <c:pt idx="936">
                  <c:v>2.564383561643889</c:v>
                </c:pt>
                <c:pt idx="937">
                  <c:v>2.5671232876712864</c:v>
                </c:pt>
                <c:pt idx="938">
                  <c:v>2.5698630136986838</c:v>
                </c:pt>
                <c:pt idx="939">
                  <c:v>2.5726027397260811</c:v>
                </c:pt>
                <c:pt idx="940">
                  <c:v>2.5753424657534785</c:v>
                </c:pt>
                <c:pt idx="941">
                  <c:v>2.5780821917808758</c:v>
                </c:pt>
                <c:pt idx="942">
                  <c:v>2.5808219178082732</c:v>
                </c:pt>
                <c:pt idx="943">
                  <c:v>2.5835616438356706</c:v>
                </c:pt>
                <c:pt idx="944">
                  <c:v>2.5863013698630679</c:v>
                </c:pt>
                <c:pt idx="945">
                  <c:v>2.5890410958904653</c:v>
                </c:pt>
                <c:pt idx="946">
                  <c:v>2.5917808219178626</c:v>
                </c:pt>
                <c:pt idx="947">
                  <c:v>2.59452054794526</c:v>
                </c:pt>
                <c:pt idx="948">
                  <c:v>2.5972602739726574</c:v>
                </c:pt>
                <c:pt idx="949">
                  <c:v>2.6000000000000547</c:v>
                </c:pt>
                <c:pt idx="950">
                  <c:v>2.6027397260274521</c:v>
                </c:pt>
                <c:pt idx="951">
                  <c:v>2.6054794520548494</c:v>
                </c:pt>
                <c:pt idx="952">
                  <c:v>2.6082191780822468</c:v>
                </c:pt>
                <c:pt idx="953">
                  <c:v>2.6109589041096442</c:v>
                </c:pt>
                <c:pt idx="954">
                  <c:v>2.6136986301370415</c:v>
                </c:pt>
                <c:pt idx="955">
                  <c:v>2.6164383561644389</c:v>
                </c:pt>
                <c:pt idx="956">
                  <c:v>2.6191780821918362</c:v>
                </c:pt>
                <c:pt idx="957">
                  <c:v>2.6219178082192336</c:v>
                </c:pt>
                <c:pt idx="958">
                  <c:v>2.624657534246631</c:v>
                </c:pt>
                <c:pt idx="959">
                  <c:v>2.6273972602740283</c:v>
                </c:pt>
                <c:pt idx="960">
                  <c:v>2.6301369863014257</c:v>
                </c:pt>
                <c:pt idx="961">
                  <c:v>2.632876712328823</c:v>
                </c:pt>
                <c:pt idx="962">
                  <c:v>2.6356164383562204</c:v>
                </c:pt>
                <c:pt idx="963">
                  <c:v>2.6383561643836178</c:v>
                </c:pt>
                <c:pt idx="964">
                  <c:v>2.6410958904110151</c:v>
                </c:pt>
                <c:pt idx="965">
                  <c:v>2.6438356164384125</c:v>
                </c:pt>
                <c:pt idx="966">
                  <c:v>2.6465753424658098</c:v>
                </c:pt>
                <c:pt idx="967">
                  <c:v>2.6493150684932072</c:v>
                </c:pt>
                <c:pt idx="968">
                  <c:v>2.6520547945206046</c:v>
                </c:pt>
                <c:pt idx="969">
                  <c:v>2.6547945205480019</c:v>
                </c:pt>
                <c:pt idx="970">
                  <c:v>2.6575342465753993</c:v>
                </c:pt>
                <c:pt idx="971">
                  <c:v>2.6602739726027966</c:v>
                </c:pt>
                <c:pt idx="972">
                  <c:v>2.663013698630194</c:v>
                </c:pt>
                <c:pt idx="973">
                  <c:v>2.6657534246575914</c:v>
                </c:pt>
                <c:pt idx="974">
                  <c:v>2.6684931506849887</c:v>
                </c:pt>
                <c:pt idx="975">
                  <c:v>2.6712328767123861</c:v>
                </c:pt>
                <c:pt idx="976">
                  <c:v>2.6739726027397834</c:v>
                </c:pt>
                <c:pt idx="977">
                  <c:v>2.6767123287671808</c:v>
                </c:pt>
                <c:pt idx="978">
                  <c:v>2.6794520547945782</c:v>
                </c:pt>
                <c:pt idx="979">
                  <c:v>2.6821917808219755</c:v>
                </c:pt>
                <c:pt idx="980">
                  <c:v>2.6849315068493729</c:v>
                </c:pt>
                <c:pt idx="981">
                  <c:v>2.6876712328767702</c:v>
                </c:pt>
                <c:pt idx="982">
                  <c:v>2.6904109589041676</c:v>
                </c:pt>
                <c:pt idx="983">
                  <c:v>2.693150684931565</c:v>
                </c:pt>
                <c:pt idx="984">
                  <c:v>2.6958904109589623</c:v>
                </c:pt>
                <c:pt idx="985">
                  <c:v>2.6986301369863597</c:v>
                </c:pt>
                <c:pt idx="986">
                  <c:v>2.701369863013757</c:v>
                </c:pt>
                <c:pt idx="987">
                  <c:v>2.7041095890411544</c:v>
                </c:pt>
                <c:pt idx="988">
                  <c:v>2.7068493150685518</c:v>
                </c:pt>
                <c:pt idx="989">
                  <c:v>2.7095890410959491</c:v>
                </c:pt>
                <c:pt idx="990">
                  <c:v>2.7123287671233465</c:v>
                </c:pt>
                <c:pt idx="991">
                  <c:v>2.7150684931507438</c:v>
                </c:pt>
                <c:pt idx="992">
                  <c:v>2.7178082191781412</c:v>
                </c:pt>
                <c:pt idx="993">
                  <c:v>2.7205479452055386</c:v>
                </c:pt>
                <c:pt idx="994">
                  <c:v>2.7232876712329359</c:v>
                </c:pt>
                <c:pt idx="995">
                  <c:v>2.7260273972603333</c:v>
                </c:pt>
                <c:pt idx="996">
                  <c:v>2.7287671232877306</c:v>
                </c:pt>
                <c:pt idx="997">
                  <c:v>2.731506849315128</c:v>
                </c:pt>
                <c:pt idx="998">
                  <c:v>2.7342465753425254</c:v>
                </c:pt>
                <c:pt idx="999">
                  <c:v>2.7369863013699227</c:v>
                </c:pt>
                <c:pt idx="1000">
                  <c:v>2.7397260273973201</c:v>
                </c:pt>
                <c:pt idx="1001">
                  <c:v>2.7424657534247174</c:v>
                </c:pt>
                <c:pt idx="1002">
                  <c:v>2.7452054794521148</c:v>
                </c:pt>
                <c:pt idx="1003">
                  <c:v>2.7479452054795122</c:v>
                </c:pt>
                <c:pt idx="1004">
                  <c:v>2.7506849315069095</c:v>
                </c:pt>
                <c:pt idx="1005">
                  <c:v>2.7534246575343069</c:v>
                </c:pt>
                <c:pt idx="1006">
                  <c:v>2.7561643835617042</c:v>
                </c:pt>
                <c:pt idx="1007">
                  <c:v>2.7589041095891016</c:v>
                </c:pt>
                <c:pt idx="1008">
                  <c:v>2.761643835616499</c:v>
                </c:pt>
                <c:pt idx="1009">
                  <c:v>2.7643835616438963</c:v>
                </c:pt>
                <c:pt idx="1010">
                  <c:v>2.7671232876712937</c:v>
                </c:pt>
                <c:pt idx="1011">
                  <c:v>2.769863013698691</c:v>
                </c:pt>
                <c:pt idx="1012">
                  <c:v>2.7726027397260884</c:v>
                </c:pt>
                <c:pt idx="1013">
                  <c:v>2.7753424657534858</c:v>
                </c:pt>
                <c:pt idx="1014">
                  <c:v>2.7780821917808831</c:v>
                </c:pt>
                <c:pt idx="1015">
                  <c:v>2.7808219178082805</c:v>
                </c:pt>
                <c:pt idx="1016">
                  <c:v>2.7835616438356778</c:v>
                </c:pt>
                <c:pt idx="1017">
                  <c:v>2.7863013698630752</c:v>
                </c:pt>
                <c:pt idx="1018">
                  <c:v>2.7890410958904726</c:v>
                </c:pt>
                <c:pt idx="1019">
                  <c:v>2.7917808219178699</c:v>
                </c:pt>
                <c:pt idx="1020">
                  <c:v>2.7945205479452673</c:v>
                </c:pt>
                <c:pt idx="1021">
                  <c:v>2.7972602739726646</c:v>
                </c:pt>
                <c:pt idx="1022">
                  <c:v>2.800000000000062</c:v>
                </c:pt>
                <c:pt idx="1023">
                  <c:v>2.8027397260274594</c:v>
                </c:pt>
                <c:pt idx="1024">
                  <c:v>2.8054794520548567</c:v>
                </c:pt>
                <c:pt idx="1025">
                  <c:v>2.8082191780822541</c:v>
                </c:pt>
                <c:pt idx="1026">
                  <c:v>2.8109589041096514</c:v>
                </c:pt>
                <c:pt idx="1027">
                  <c:v>2.8136986301370488</c:v>
                </c:pt>
                <c:pt idx="1028">
                  <c:v>2.8164383561644462</c:v>
                </c:pt>
                <c:pt idx="1029">
                  <c:v>2.8191780821918435</c:v>
                </c:pt>
                <c:pt idx="1030">
                  <c:v>2.8219178082192409</c:v>
                </c:pt>
                <c:pt idx="1031">
                  <c:v>2.8246575342466382</c:v>
                </c:pt>
                <c:pt idx="1032">
                  <c:v>2.8273972602740356</c:v>
                </c:pt>
                <c:pt idx="1033">
                  <c:v>2.830136986301433</c:v>
                </c:pt>
                <c:pt idx="1034">
                  <c:v>2.8328767123288303</c:v>
                </c:pt>
                <c:pt idx="1035">
                  <c:v>2.8356164383562277</c:v>
                </c:pt>
                <c:pt idx="1036">
                  <c:v>2.838356164383625</c:v>
                </c:pt>
                <c:pt idx="1037">
                  <c:v>2.8410958904110224</c:v>
                </c:pt>
                <c:pt idx="1038">
                  <c:v>2.8438356164384198</c:v>
                </c:pt>
                <c:pt idx="1039">
                  <c:v>2.8465753424658171</c:v>
                </c:pt>
                <c:pt idx="1040">
                  <c:v>2.8493150684932145</c:v>
                </c:pt>
                <c:pt idx="1041">
                  <c:v>2.8520547945206118</c:v>
                </c:pt>
                <c:pt idx="1042">
                  <c:v>2.8547945205480092</c:v>
                </c:pt>
                <c:pt idx="1043">
                  <c:v>2.8575342465754066</c:v>
                </c:pt>
                <c:pt idx="1044">
                  <c:v>2.8602739726028039</c:v>
                </c:pt>
                <c:pt idx="1045">
                  <c:v>2.8630136986302013</c:v>
                </c:pt>
                <c:pt idx="1046">
                  <c:v>2.8657534246575986</c:v>
                </c:pt>
                <c:pt idx="1047">
                  <c:v>2.868493150684996</c:v>
                </c:pt>
                <c:pt idx="1048">
                  <c:v>2.8712328767123934</c:v>
                </c:pt>
                <c:pt idx="1049">
                  <c:v>2.8739726027397907</c:v>
                </c:pt>
                <c:pt idx="1050">
                  <c:v>2.8767123287671881</c:v>
                </c:pt>
                <c:pt idx="1051">
                  <c:v>2.8794520547945854</c:v>
                </c:pt>
                <c:pt idx="1052">
                  <c:v>2.8821917808219828</c:v>
                </c:pt>
                <c:pt idx="1053">
                  <c:v>2.8849315068493802</c:v>
                </c:pt>
                <c:pt idx="1054">
                  <c:v>2.8876712328767775</c:v>
                </c:pt>
                <c:pt idx="1055">
                  <c:v>2.8904109589041749</c:v>
                </c:pt>
                <c:pt idx="1056">
                  <c:v>2.8931506849315722</c:v>
                </c:pt>
                <c:pt idx="1057">
                  <c:v>2.8958904109589696</c:v>
                </c:pt>
                <c:pt idx="1058">
                  <c:v>2.898630136986367</c:v>
                </c:pt>
                <c:pt idx="1059">
                  <c:v>2.9013698630137643</c:v>
                </c:pt>
                <c:pt idx="1060">
                  <c:v>2.9041095890411617</c:v>
                </c:pt>
                <c:pt idx="1061">
                  <c:v>2.906849315068559</c:v>
                </c:pt>
                <c:pt idx="1062">
                  <c:v>2.9095890410959564</c:v>
                </c:pt>
                <c:pt idx="1063">
                  <c:v>2.9123287671233538</c:v>
                </c:pt>
                <c:pt idx="1064">
                  <c:v>2.9150684931507511</c:v>
                </c:pt>
                <c:pt idx="1065">
                  <c:v>2.9178082191781485</c:v>
                </c:pt>
                <c:pt idx="1066">
                  <c:v>2.9205479452055458</c:v>
                </c:pt>
                <c:pt idx="1067">
                  <c:v>2.9232876712329432</c:v>
                </c:pt>
                <c:pt idx="1068">
                  <c:v>2.9260273972603406</c:v>
                </c:pt>
                <c:pt idx="1069">
                  <c:v>2.9287671232877379</c:v>
                </c:pt>
                <c:pt idx="1070">
                  <c:v>2.9315068493151353</c:v>
                </c:pt>
                <c:pt idx="1071">
                  <c:v>2.9342465753425326</c:v>
                </c:pt>
                <c:pt idx="1072">
                  <c:v>2.93698630136993</c:v>
                </c:pt>
                <c:pt idx="1073">
                  <c:v>2.9397260273973274</c:v>
                </c:pt>
                <c:pt idx="1074">
                  <c:v>2.9424657534247247</c:v>
                </c:pt>
                <c:pt idx="1075">
                  <c:v>2.9452054794521221</c:v>
                </c:pt>
                <c:pt idx="1076">
                  <c:v>2.9479452054795194</c:v>
                </c:pt>
                <c:pt idx="1077">
                  <c:v>2.9506849315069168</c:v>
                </c:pt>
                <c:pt idx="1078">
                  <c:v>2.9534246575343142</c:v>
                </c:pt>
                <c:pt idx="1079">
                  <c:v>2.9561643835617115</c:v>
                </c:pt>
                <c:pt idx="1080">
                  <c:v>2.9589041095891089</c:v>
                </c:pt>
                <c:pt idx="1081">
                  <c:v>2.9616438356165062</c:v>
                </c:pt>
                <c:pt idx="1082">
                  <c:v>2.9643835616439036</c:v>
                </c:pt>
                <c:pt idx="1083">
                  <c:v>2.967123287671301</c:v>
                </c:pt>
                <c:pt idx="1084">
                  <c:v>2.9698630136986983</c:v>
                </c:pt>
                <c:pt idx="1085">
                  <c:v>2.9726027397260957</c:v>
                </c:pt>
                <c:pt idx="1086">
                  <c:v>2.975342465753493</c:v>
                </c:pt>
                <c:pt idx="1087">
                  <c:v>2.9780821917808904</c:v>
                </c:pt>
                <c:pt idx="1088">
                  <c:v>2.9808219178082878</c:v>
                </c:pt>
                <c:pt idx="1089">
                  <c:v>2.9835616438356851</c:v>
                </c:pt>
                <c:pt idx="1090">
                  <c:v>2.9863013698630825</c:v>
                </c:pt>
                <c:pt idx="1091">
                  <c:v>2.9890410958904798</c:v>
                </c:pt>
                <c:pt idx="1092">
                  <c:v>2.9917808219178772</c:v>
                </c:pt>
                <c:pt idx="1093">
                  <c:v>2.9945205479452746</c:v>
                </c:pt>
                <c:pt idx="1094">
                  <c:v>2.9972602739726719</c:v>
                </c:pt>
                <c:pt idx="1095">
                  <c:v>3.0000000000000693</c:v>
                </c:pt>
                <c:pt idx="1096">
                  <c:v>3.0027397260274666</c:v>
                </c:pt>
                <c:pt idx="1097">
                  <c:v>3.005479452054864</c:v>
                </c:pt>
                <c:pt idx="1098">
                  <c:v>3.0082191780822614</c:v>
                </c:pt>
                <c:pt idx="1099">
                  <c:v>3.0109589041096587</c:v>
                </c:pt>
                <c:pt idx="1100">
                  <c:v>3.0136986301370561</c:v>
                </c:pt>
                <c:pt idx="1101">
                  <c:v>3.0164383561644534</c:v>
                </c:pt>
                <c:pt idx="1102">
                  <c:v>3.0191780821918508</c:v>
                </c:pt>
                <c:pt idx="1103">
                  <c:v>3.0219178082192482</c:v>
                </c:pt>
                <c:pt idx="1104">
                  <c:v>3.0246575342466455</c:v>
                </c:pt>
                <c:pt idx="1105">
                  <c:v>3.0273972602740429</c:v>
                </c:pt>
                <c:pt idx="1106">
                  <c:v>3.0301369863014402</c:v>
                </c:pt>
                <c:pt idx="1107">
                  <c:v>3.0328767123288376</c:v>
                </c:pt>
                <c:pt idx="1108">
                  <c:v>3.035616438356235</c:v>
                </c:pt>
                <c:pt idx="1109">
                  <c:v>3.0383561643836323</c:v>
                </c:pt>
                <c:pt idx="1110">
                  <c:v>3.0410958904110297</c:v>
                </c:pt>
                <c:pt idx="1111">
                  <c:v>3.043835616438427</c:v>
                </c:pt>
                <c:pt idx="1112">
                  <c:v>3.0465753424658244</c:v>
                </c:pt>
                <c:pt idx="1113">
                  <c:v>3.0493150684932218</c:v>
                </c:pt>
                <c:pt idx="1114">
                  <c:v>3.0520547945206191</c:v>
                </c:pt>
                <c:pt idx="1115">
                  <c:v>3.0547945205480165</c:v>
                </c:pt>
                <c:pt idx="1116">
                  <c:v>3.0575342465754138</c:v>
                </c:pt>
                <c:pt idx="1117">
                  <c:v>3.0602739726028112</c:v>
                </c:pt>
                <c:pt idx="1118">
                  <c:v>3.0630136986302086</c:v>
                </c:pt>
                <c:pt idx="1119">
                  <c:v>3.0657534246576059</c:v>
                </c:pt>
                <c:pt idx="1120">
                  <c:v>3.0684931506850033</c:v>
                </c:pt>
                <c:pt idx="1121">
                  <c:v>3.0712328767124006</c:v>
                </c:pt>
                <c:pt idx="1122">
                  <c:v>3.073972602739798</c:v>
                </c:pt>
                <c:pt idx="1123">
                  <c:v>3.0767123287671954</c:v>
                </c:pt>
                <c:pt idx="1124">
                  <c:v>3.0794520547945927</c:v>
                </c:pt>
                <c:pt idx="1125">
                  <c:v>3.0821917808219901</c:v>
                </c:pt>
                <c:pt idx="1126">
                  <c:v>3.0849315068493874</c:v>
                </c:pt>
                <c:pt idx="1127">
                  <c:v>3.0876712328767848</c:v>
                </c:pt>
                <c:pt idx="1128">
                  <c:v>3.0904109589041822</c:v>
                </c:pt>
                <c:pt idx="1129">
                  <c:v>3.0931506849315795</c:v>
                </c:pt>
                <c:pt idx="1130">
                  <c:v>3.0958904109589769</c:v>
                </c:pt>
                <c:pt idx="1131">
                  <c:v>3.0986301369863742</c:v>
                </c:pt>
                <c:pt idx="1132">
                  <c:v>3.1013698630137716</c:v>
                </c:pt>
                <c:pt idx="1133">
                  <c:v>3.104109589041169</c:v>
                </c:pt>
                <c:pt idx="1134">
                  <c:v>3.1068493150685663</c:v>
                </c:pt>
                <c:pt idx="1135">
                  <c:v>3.1095890410959637</c:v>
                </c:pt>
                <c:pt idx="1136">
                  <c:v>3.112328767123361</c:v>
                </c:pt>
                <c:pt idx="1137">
                  <c:v>3.1150684931507584</c:v>
                </c:pt>
                <c:pt idx="1138">
                  <c:v>3.1178082191781558</c:v>
                </c:pt>
                <c:pt idx="1139">
                  <c:v>3.1205479452055531</c:v>
                </c:pt>
                <c:pt idx="1140">
                  <c:v>3.1232876712329505</c:v>
                </c:pt>
                <c:pt idx="1141">
                  <c:v>3.1260273972603478</c:v>
                </c:pt>
                <c:pt idx="1142">
                  <c:v>3.1287671232877452</c:v>
                </c:pt>
                <c:pt idx="1143">
                  <c:v>3.1315068493151426</c:v>
                </c:pt>
                <c:pt idx="1144">
                  <c:v>3.1342465753425399</c:v>
                </c:pt>
                <c:pt idx="1145">
                  <c:v>3.1369863013699373</c:v>
                </c:pt>
                <c:pt idx="1146">
                  <c:v>3.1397260273973346</c:v>
                </c:pt>
                <c:pt idx="1147">
                  <c:v>3.142465753424732</c:v>
                </c:pt>
                <c:pt idx="1148">
                  <c:v>3.1452054794521294</c:v>
                </c:pt>
                <c:pt idx="1149">
                  <c:v>3.1479452054795267</c:v>
                </c:pt>
                <c:pt idx="1150">
                  <c:v>3.1506849315069241</c:v>
                </c:pt>
                <c:pt idx="1151">
                  <c:v>3.1534246575343214</c:v>
                </c:pt>
                <c:pt idx="1152">
                  <c:v>3.1561643835617188</c:v>
                </c:pt>
                <c:pt idx="1153">
                  <c:v>3.1589041095891162</c:v>
                </c:pt>
                <c:pt idx="1154">
                  <c:v>3.1616438356165135</c:v>
                </c:pt>
                <c:pt idx="1155">
                  <c:v>3.1643835616439109</c:v>
                </c:pt>
                <c:pt idx="1156">
                  <c:v>3.1671232876713082</c:v>
                </c:pt>
                <c:pt idx="1157">
                  <c:v>3.1698630136987056</c:v>
                </c:pt>
                <c:pt idx="1158">
                  <c:v>3.172602739726103</c:v>
                </c:pt>
                <c:pt idx="1159">
                  <c:v>3.1753424657535003</c:v>
                </c:pt>
                <c:pt idx="1160">
                  <c:v>3.1780821917808977</c:v>
                </c:pt>
                <c:pt idx="1161">
                  <c:v>3.180821917808295</c:v>
                </c:pt>
                <c:pt idx="1162">
                  <c:v>3.1835616438356924</c:v>
                </c:pt>
                <c:pt idx="1163">
                  <c:v>3.1863013698630898</c:v>
                </c:pt>
                <c:pt idx="1164">
                  <c:v>3.1890410958904871</c:v>
                </c:pt>
                <c:pt idx="1165">
                  <c:v>3.1917808219178845</c:v>
                </c:pt>
                <c:pt idx="1166">
                  <c:v>3.1945205479452818</c:v>
                </c:pt>
                <c:pt idx="1167">
                  <c:v>3.1972602739726792</c:v>
                </c:pt>
                <c:pt idx="1168">
                  <c:v>3.2000000000000766</c:v>
                </c:pt>
                <c:pt idx="1169">
                  <c:v>3.2027397260274739</c:v>
                </c:pt>
                <c:pt idx="1170">
                  <c:v>3.2054794520548713</c:v>
                </c:pt>
                <c:pt idx="1171">
                  <c:v>3.2082191780822686</c:v>
                </c:pt>
                <c:pt idx="1172">
                  <c:v>3.210958904109666</c:v>
                </c:pt>
                <c:pt idx="1173">
                  <c:v>3.2136986301370634</c:v>
                </c:pt>
                <c:pt idx="1174">
                  <c:v>3.2164383561644607</c:v>
                </c:pt>
                <c:pt idx="1175">
                  <c:v>3.2191780821918581</c:v>
                </c:pt>
                <c:pt idx="1176">
                  <c:v>3.2219178082192554</c:v>
                </c:pt>
                <c:pt idx="1177">
                  <c:v>3.2246575342466528</c:v>
                </c:pt>
                <c:pt idx="1178">
                  <c:v>3.2273972602740502</c:v>
                </c:pt>
                <c:pt idx="1179">
                  <c:v>3.2301369863014475</c:v>
                </c:pt>
                <c:pt idx="1180">
                  <c:v>3.2328767123288449</c:v>
                </c:pt>
                <c:pt idx="1181">
                  <c:v>3.2356164383562422</c:v>
                </c:pt>
                <c:pt idx="1182">
                  <c:v>3.2383561643836396</c:v>
                </c:pt>
                <c:pt idx="1183">
                  <c:v>3.241095890411037</c:v>
                </c:pt>
                <c:pt idx="1184">
                  <c:v>3.2438356164384343</c:v>
                </c:pt>
                <c:pt idx="1185">
                  <c:v>3.2465753424658317</c:v>
                </c:pt>
                <c:pt idx="1186">
                  <c:v>3.249315068493229</c:v>
                </c:pt>
                <c:pt idx="1187">
                  <c:v>3.2520547945206264</c:v>
                </c:pt>
                <c:pt idx="1188">
                  <c:v>3.2547945205480238</c:v>
                </c:pt>
                <c:pt idx="1189">
                  <c:v>3.2575342465754211</c:v>
                </c:pt>
                <c:pt idx="1190">
                  <c:v>3.2602739726028185</c:v>
                </c:pt>
                <c:pt idx="1191">
                  <c:v>3.2630136986302158</c:v>
                </c:pt>
                <c:pt idx="1192">
                  <c:v>3.2657534246576132</c:v>
                </c:pt>
                <c:pt idx="1193">
                  <c:v>3.2684931506850106</c:v>
                </c:pt>
                <c:pt idx="1194">
                  <c:v>3.2712328767124079</c:v>
                </c:pt>
                <c:pt idx="1195">
                  <c:v>3.2739726027398053</c:v>
                </c:pt>
                <c:pt idx="1196">
                  <c:v>3.2767123287672026</c:v>
                </c:pt>
                <c:pt idx="1197">
                  <c:v>3.2794520547946</c:v>
                </c:pt>
                <c:pt idx="1198">
                  <c:v>3.2821917808219974</c:v>
                </c:pt>
                <c:pt idx="1199">
                  <c:v>3.2849315068493947</c:v>
                </c:pt>
                <c:pt idx="1200">
                  <c:v>3.2876712328767921</c:v>
                </c:pt>
                <c:pt idx="1201">
                  <c:v>3.2904109589041894</c:v>
                </c:pt>
                <c:pt idx="1202">
                  <c:v>3.2931506849315868</c:v>
                </c:pt>
                <c:pt idx="1203">
                  <c:v>3.2958904109589842</c:v>
                </c:pt>
                <c:pt idx="1204">
                  <c:v>3.2986301369863815</c:v>
                </c:pt>
                <c:pt idx="1205">
                  <c:v>3.3013698630137789</c:v>
                </c:pt>
                <c:pt idx="1206">
                  <c:v>3.3041095890411762</c:v>
                </c:pt>
                <c:pt idx="1207">
                  <c:v>3.3068493150685736</c:v>
                </c:pt>
                <c:pt idx="1208">
                  <c:v>3.309589041095971</c:v>
                </c:pt>
                <c:pt idx="1209">
                  <c:v>3.3123287671233683</c:v>
                </c:pt>
                <c:pt idx="1210">
                  <c:v>3.3150684931507657</c:v>
                </c:pt>
                <c:pt idx="1211">
                  <c:v>3.317808219178163</c:v>
                </c:pt>
                <c:pt idx="1212">
                  <c:v>3.3205479452055604</c:v>
                </c:pt>
                <c:pt idx="1213">
                  <c:v>3.3232876712329578</c:v>
                </c:pt>
                <c:pt idx="1214">
                  <c:v>3.3260273972603551</c:v>
                </c:pt>
                <c:pt idx="1215">
                  <c:v>3.3287671232877525</c:v>
                </c:pt>
                <c:pt idx="1216">
                  <c:v>3.3315068493151498</c:v>
                </c:pt>
                <c:pt idx="1217">
                  <c:v>3.3342465753425472</c:v>
                </c:pt>
                <c:pt idx="1218">
                  <c:v>3.3369863013699446</c:v>
                </c:pt>
                <c:pt idx="1219">
                  <c:v>3.3397260273973419</c:v>
                </c:pt>
                <c:pt idx="1220">
                  <c:v>3.3424657534247393</c:v>
                </c:pt>
                <c:pt idx="1221">
                  <c:v>3.3452054794521366</c:v>
                </c:pt>
                <c:pt idx="1222">
                  <c:v>3.347945205479534</c:v>
                </c:pt>
                <c:pt idx="1223">
                  <c:v>3.3506849315069314</c:v>
                </c:pt>
                <c:pt idx="1224">
                  <c:v>3.3534246575343287</c:v>
                </c:pt>
                <c:pt idx="1225">
                  <c:v>3.3561643835617261</c:v>
                </c:pt>
                <c:pt idx="1226">
                  <c:v>3.3589041095891234</c:v>
                </c:pt>
                <c:pt idx="1227">
                  <c:v>3.3616438356165208</c:v>
                </c:pt>
                <c:pt idx="1228">
                  <c:v>3.3643835616439182</c:v>
                </c:pt>
                <c:pt idx="1229">
                  <c:v>3.3671232876713155</c:v>
                </c:pt>
                <c:pt idx="1230">
                  <c:v>3.3698630136987129</c:v>
                </c:pt>
                <c:pt idx="1231">
                  <c:v>3.3726027397261102</c:v>
                </c:pt>
                <c:pt idx="1232">
                  <c:v>3.3753424657535076</c:v>
                </c:pt>
                <c:pt idx="1233">
                  <c:v>3.378082191780905</c:v>
                </c:pt>
                <c:pt idx="1234">
                  <c:v>3.3808219178083023</c:v>
                </c:pt>
                <c:pt idx="1235">
                  <c:v>3.3835616438356997</c:v>
                </c:pt>
                <c:pt idx="1236">
                  <c:v>3.386301369863097</c:v>
                </c:pt>
                <c:pt idx="1237">
                  <c:v>3.3890410958904944</c:v>
                </c:pt>
                <c:pt idx="1238">
                  <c:v>3.3917808219178918</c:v>
                </c:pt>
                <c:pt idx="1239">
                  <c:v>3.3945205479452891</c:v>
                </c:pt>
                <c:pt idx="1240">
                  <c:v>3.3972602739726865</c:v>
                </c:pt>
                <c:pt idx="1241">
                  <c:v>3.4000000000000838</c:v>
                </c:pt>
                <c:pt idx="1242">
                  <c:v>3.4027397260274812</c:v>
                </c:pt>
                <c:pt idx="1243">
                  <c:v>3.4054794520548786</c:v>
                </c:pt>
                <c:pt idx="1244">
                  <c:v>3.4082191780822759</c:v>
                </c:pt>
                <c:pt idx="1245">
                  <c:v>3.4109589041096733</c:v>
                </c:pt>
                <c:pt idx="1246">
                  <c:v>3.4136986301370706</c:v>
                </c:pt>
                <c:pt idx="1247">
                  <c:v>3.416438356164468</c:v>
                </c:pt>
                <c:pt idx="1248">
                  <c:v>3.4191780821918654</c:v>
                </c:pt>
                <c:pt idx="1249">
                  <c:v>3.4219178082192627</c:v>
                </c:pt>
                <c:pt idx="1250">
                  <c:v>3.4246575342466601</c:v>
                </c:pt>
                <c:pt idx="1251">
                  <c:v>3.4273972602740574</c:v>
                </c:pt>
                <c:pt idx="1252">
                  <c:v>3.4301369863014548</c:v>
                </c:pt>
                <c:pt idx="1253">
                  <c:v>3.4328767123288522</c:v>
                </c:pt>
                <c:pt idx="1254">
                  <c:v>3.4356164383562495</c:v>
                </c:pt>
                <c:pt idx="1255">
                  <c:v>3.4383561643836469</c:v>
                </c:pt>
                <c:pt idx="1256">
                  <c:v>3.4410958904110442</c:v>
                </c:pt>
                <c:pt idx="1257">
                  <c:v>3.4438356164384416</c:v>
                </c:pt>
                <c:pt idx="1258">
                  <c:v>3.446575342465839</c:v>
                </c:pt>
                <c:pt idx="1259">
                  <c:v>3.4493150684932363</c:v>
                </c:pt>
                <c:pt idx="1260">
                  <c:v>3.4520547945206337</c:v>
                </c:pt>
                <c:pt idx="1261">
                  <c:v>3.454794520548031</c:v>
                </c:pt>
                <c:pt idx="1262">
                  <c:v>3.4575342465754284</c:v>
                </c:pt>
                <c:pt idx="1263">
                  <c:v>3.4602739726028258</c:v>
                </c:pt>
                <c:pt idx="1264">
                  <c:v>3.4630136986302231</c:v>
                </c:pt>
                <c:pt idx="1265">
                  <c:v>3.4657534246576205</c:v>
                </c:pt>
                <c:pt idx="1266">
                  <c:v>3.4684931506850178</c:v>
                </c:pt>
                <c:pt idx="1267">
                  <c:v>3.4712328767124152</c:v>
                </c:pt>
                <c:pt idx="1268">
                  <c:v>3.4739726027398126</c:v>
                </c:pt>
                <c:pt idx="1269">
                  <c:v>3.4767123287672099</c:v>
                </c:pt>
                <c:pt idx="1270">
                  <c:v>3.4794520547946073</c:v>
                </c:pt>
                <c:pt idx="1271">
                  <c:v>3.4821917808220046</c:v>
                </c:pt>
                <c:pt idx="1272">
                  <c:v>3.484931506849402</c:v>
                </c:pt>
                <c:pt idx="1273">
                  <c:v>3.4876712328767994</c:v>
                </c:pt>
                <c:pt idx="1274">
                  <c:v>3.4904109589041967</c:v>
                </c:pt>
                <c:pt idx="1275">
                  <c:v>3.4931506849315941</c:v>
                </c:pt>
                <c:pt idx="1276">
                  <c:v>3.4958904109589914</c:v>
                </c:pt>
                <c:pt idx="1277">
                  <c:v>3.4986301369863888</c:v>
                </c:pt>
                <c:pt idx="1278">
                  <c:v>3.5013698630137862</c:v>
                </c:pt>
                <c:pt idx="1279">
                  <c:v>3.5041095890411835</c:v>
                </c:pt>
                <c:pt idx="1280">
                  <c:v>3.5068493150685809</c:v>
                </c:pt>
                <c:pt idx="1281">
                  <c:v>3.5095890410959782</c:v>
                </c:pt>
                <c:pt idx="1282">
                  <c:v>3.5123287671233756</c:v>
                </c:pt>
                <c:pt idx="1283">
                  <c:v>3.515068493150773</c:v>
                </c:pt>
                <c:pt idx="1284">
                  <c:v>3.5178082191781703</c:v>
                </c:pt>
                <c:pt idx="1285">
                  <c:v>3.5205479452055677</c:v>
                </c:pt>
                <c:pt idx="1286">
                  <c:v>3.523287671232965</c:v>
                </c:pt>
                <c:pt idx="1287">
                  <c:v>3.5260273972603624</c:v>
                </c:pt>
                <c:pt idx="1288">
                  <c:v>3.5287671232877598</c:v>
                </c:pt>
                <c:pt idx="1289">
                  <c:v>3.5315068493151571</c:v>
                </c:pt>
                <c:pt idx="1290">
                  <c:v>3.5342465753425545</c:v>
                </c:pt>
                <c:pt idx="1291">
                  <c:v>3.5369863013699518</c:v>
                </c:pt>
                <c:pt idx="1292">
                  <c:v>3.5397260273973492</c:v>
                </c:pt>
                <c:pt idx="1293">
                  <c:v>3.5424657534247466</c:v>
                </c:pt>
                <c:pt idx="1294">
                  <c:v>3.5452054794521439</c:v>
                </c:pt>
                <c:pt idx="1295">
                  <c:v>3.5479452054795413</c:v>
                </c:pt>
                <c:pt idx="1296">
                  <c:v>3.5506849315069386</c:v>
                </c:pt>
                <c:pt idx="1297">
                  <c:v>3.553424657534336</c:v>
                </c:pt>
                <c:pt idx="1298">
                  <c:v>3.5561643835617334</c:v>
                </c:pt>
                <c:pt idx="1299">
                  <c:v>3.5589041095891307</c:v>
                </c:pt>
                <c:pt idx="1300">
                  <c:v>3.5616438356165281</c:v>
                </c:pt>
                <c:pt idx="1301">
                  <c:v>3.5643835616439254</c:v>
                </c:pt>
                <c:pt idx="1302">
                  <c:v>3.5671232876713228</c:v>
                </c:pt>
                <c:pt idx="1303">
                  <c:v>3.5698630136987202</c:v>
                </c:pt>
                <c:pt idx="1304">
                  <c:v>3.5726027397261175</c:v>
                </c:pt>
                <c:pt idx="1305">
                  <c:v>3.5753424657535149</c:v>
                </c:pt>
                <c:pt idx="1306">
                  <c:v>3.5780821917809122</c:v>
                </c:pt>
                <c:pt idx="1307">
                  <c:v>3.5808219178083096</c:v>
                </c:pt>
                <c:pt idx="1308">
                  <c:v>3.583561643835707</c:v>
                </c:pt>
                <c:pt idx="1309">
                  <c:v>3.5863013698631043</c:v>
                </c:pt>
                <c:pt idx="1310">
                  <c:v>3.5890410958905017</c:v>
                </c:pt>
                <c:pt idx="1311">
                  <c:v>3.591780821917899</c:v>
                </c:pt>
                <c:pt idx="1312">
                  <c:v>3.5945205479452964</c:v>
                </c:pt>
                <c:pt idx="1313">
                  <c:v>3.5972602739726938</c:v>
                </c:pt>
                <c:pt idx="1314">
                  <c:v>3.6000000000000911</c:v>
                </c:pt>
                <c:pt idx="1315">
                  <c:v>3.6027397260274885</c:v>
                </c:pt>
                <c:pt idx="1316">
                  <c:v>3.6054794520548858</c:v>
                </c:pt>
                <c:pt idx="1317">
                  <c:v>3.6082191780822832</c:v>
                </c:pt>
                <c:pt idx="1318">
                  <c:v>3.6109589041096806</c:v>
                </c:pt>
                <c:pt idx="1319">
                  <c:v>3.6136986301370779</c:v>
                </c:pt>
                <c:pt idx="1320">
                  <c:v>3.6164383561644753</c:v>
                </c:pt>
                <c:pt idx="1321">
                  <c:v>3.6191780821918726</c:v>
                </c:pt>
                <c:pt idx="1322">
                  <c:v>3.62191780821927</c:v>
                </c:pt>
                <c:pt idx="1323">
                  <c:v>3.6246575342466674</c:v>
                </c:pt>
                <c:pt idx="1324">
                  <c:v>3.6273972602740647</c:v>
                </c:pt>
                <c:pt idx="1325">
                  <c:v>3.6301369863014621</c:v>
                </c:pt>
                <c:pt idx="1326">
                  <c:v>3.6328767123288594</c:v>
                </c:pt>
                <c:pt idx="1327">
                  <c:v>3.6356164383562568</c:v>
                </c:pt>
                <c:pt idx="1328">
                  <c:v>3.6383561643836542</c:v>
                </c:pt>
                <c:pt idx="1329">
                  <c:v>3.6410958904110515</c:v>
                </c:pt>
                <c:pt idx="1330">
                  <c:v>3.6438356164384489</c:v>
                </c:pt>
                <c:pt idx="1331">
                  <c:v>3.6465753424658462</c:v>
                </c:pt>
                <c:pt idx="1332">
                  <c:v>3.6493150684932436</c:v>
                </c:pt>
                <c:pt idx="1333">
                  <c:v>3.652054794520641</c:v>
                </c:pt>
                <c:pt idx="1334">
                  <c:v>3.6547945205480383</c:v>
                </c:pt>
                <c:pt idx="1335">
                  <c:v>3.6575342465754357</c:v>
                </c:pt>
                <c:pt idx="1336">
                  <c:v>3.660273972602833</c:v>
                </c:pt>
                <c:pt idx="1337">
                  <c:v>3.6630136986302304</c:v>
                </c:pt>
                <c:pt idx="1338">
                  <c:v>3.6657534246576278</c:v>
                </c:pt>
                <c:pt idx="1339">
                  <c:v>3.6684931506850251</c:v>
                </c:pt>
                <c:pt idx="1340">
                  <c:v>3.6712328767124225</c:v>
                </c:pt>
                <c:pt idx="1341">
                  <c:v>3.6739726027398198</c:v>
                </c:pt>
                <c:pt idx="1342">
                  <c:v>3.6767123287672172</c:v>
                </c:pt>
                <c:pt idx="1343">
                  <c:v>3.6794520547946146</c:v>
                </c:pt>
                <c:pt idx="1344">
                  <c:v>3.6821917808220119</c:v>
                </c:pt>
                <c:pt idx="1345">
                  <c:v>3.6849315068494093</c:v>
                </c:pt>
                <c:pt idx="1346">
                  <c:v>3.6876712328768066</c:v>
                </c:pt>
                <c:pt idx="1347">
                  <c:v>3.690410958904204</c:v>
                </c:pt>
                <c:pt idx="1348">
                  <c:v>3.6931506849316014</c:v>
                </c:pt>
                <c:pt idx="1349">
                  <c:v>3.6958904109589987</c:v>
                </c:pt>
                <c:pt idx="1350">
                  <c:v>3.6986301369863961</c:v>
                </c:pt>
                <c:pt idx="1351">
                  <c:v>3.7013698630137934</c:v>
                </c:pt>
                <c:pt idx="1352">
                  <c:v>3.7041095890411908</c:v>
                </c:pt>
                <c:pt idx="1353">
                  <c:v>3.7068493150685882</c:v>
                </c:pt>
                <c:pt idx="1354">
                  <c:v>3.7095890410959855</c:v>
                </c:pt>
                <c:pt idx="1355">
                  <c:v>3.7123287671233829</c:v>
                </c:pt>
                <c:pt idx="1356">
                  <c:v>3.7150684931507802</c:v>
                </c:pt>
                <c:pt idx="1357">
                  <c:v>3.7178082191781776</c:v>
                </c:pt>
                <c:pt idx="1358">
                  <c:v>3.720547945205575</c:v>
                </c:pt>
                <c:pt idx="1359">
                  <c:v>3.7232876712329723</c:v>
                </c:pt>
                <c:pt idx="1360">
                  <c:v>3.7260273972603697</c:v>
                </c:pt>
                <c:pt idx="1361">
                  <c:v>3.728767123287767</c:v>
                </c:pt>
                <c:pt idx="1362">
                  <c:v>3.7315068493151644</c:v>
                </c:pt>
                <c:pt idx="1363">
                  <c:v>3.7342465753425618</c:v>
                </c:pt>
                <c:pt idx="1364">
                  <c:v>3.7369863013699591</c:v>
                </c:pt>
                <c:pt idx="1365">
                  <c:v>3.7397260273973565</c:v>
                </c:pt>
                <c:pt idx="1366">
                  <c:v>3.7424657534247538</c:v>
                </c:pt>
                <c:pt idx="1367">
                  <c:v>3.7452054794521512</c:v>
                </c:pt>
                <c:pt idx="1368">
                  <c:v>3.7479452054795486</c:v>
                </c:pt>
                <c:pt idx="1369">
                  <c:v>3.7506849315069459</c:v>
                </c:pt>
                <c:pt idx="1370">
                  <c:v>3.7534246575343433</c:v>
                </c:pt>
                <c:pt idx="1371">
                  <c:v>3.7561643835617406</c:v>
                </c:pt>
                <c:pt idx="1372">
                  <c:v>3.758904109589138</c:v>
                </c:pt>
                <c:pt idx="1373">
                  <c:v>3.7616438356165354</c:v>
                </c:pt>
                <c:pt idx="1374">
                  <c:v>3.7643835616439327</c:v>
                </c:pt>
                <c:pt idx="1375">
                  <c:v>3.7671232876713301</c:v>
                </c:pt>
                <c:pt idx="1376">
                  <c:v>3.7698630136987274</c:v>
                </c:pt>
                <c:pt idx="1377">
                  <c:v>3.7726027397261248</c:v>
                </c:pt>
                <c:pt idx="1378">
                  <c:v>3.7753424657535222</c:v>
                </c:pt>
                <c:pt idx="1379">
                  <c:v>3.7780821917809195</c:v>
                </c:pt>
                <c:pt idx="1380">
                  <c:v>3.7808219178083169</c:v>
                </c:pt>
                <c:pt idx="1381">
                  <c:v>3.7835616438357142</c:v>
                </c:pt>
                <c:pt idx="1382">
                  <c:v>3.7863013698631116</c:v>
                </c:pt>
                <c:pt idx="1383">
                  <c:v>3.789041095890509</c:v>
                </c:pt>
                <c:pt idx="1384">
                  <c:v>3.7917808219179063</c:v>
                </c:pt>
                <c:pt idx="1385">
                  <c:v>3.7945205479453037</c:v>
                </c:pt>
                <c:pt idx="1386">
                  <c:v>3.7972602739727011</c:v>
                </c:pt>
                <c:pt idx="1387">
                  <c:v>3.8000000000000984</c:v>
                </c:pt>
                <c:pt idx="1388">
                  <c:v>3.8027397260274958</c:v>
                </c:pt>
                <c:pt idx="1389">
                  <c:v>3.8054794520548931</c:v>
                </c:pt>
                <c:pt idx="1390">
                  <c:v>3.8082191780822905</c:v>
                </c:pt>
                <c:pt idx="1391">
                  <c:v>3.8109589041096879</c:v>
                </c:pt>
                <c:pt idx="1392">
                  <c:v>3.8136986301370852</c:v>
                </c:pt>
                <c:pt idx="1393">
                  <c:v>3.8164383561644826</c:v>
                </c:pt>
                <c:pt idx="1394">
                  <c:v>3.8191780821918799</c:v>
                </c:pt>
                <c:pt idx="1395">
                  <c:v>3.8219178082192773</c:v>
                </c:pt>
                <c:pt idx="1396">
                  <c:v>3.8246575342466747</c:v>
                </c:pt>
                <c:pt idx="1397">
                  <c:v>3.827397260274072</c:v>
                </c:pt>
                <c:pt idx="1398">
                  <c:v>3.8301369863014694</c:v>
                </c:pt>
                <c:pt idx="1399">
                  <c:v>3.8328767123288667</c:v>
                </c:pt>
                <c:pt idx="1400">
                  <c:v>3.8356164383562641</c:v>
                </c:pt>
                <c:pt idx="1401">
                  <c:v>3.8383561643836615</c:v>
                </c:pt>
                <c:pt idx="1402">
                  <c:v>3.8410958904110588</c:v>
                </c:pt>
                <c:pt idx="1403">
                  <c:v>3.8438356164384562</c:v>
                </c:pt>
                <c:pt idx="1404">
                  <c:v>3.8465753424658535</c:v>
                </c:pt>
                <c:pt idx="1405">
                  <c:v>3.8493150684932509</c:v>
                </c:pt>
                <c:pt idx="1406">
                  <c:v>3.8520547945206483</c:v>
                </c:pt>
                <c:pt idx="1407">
                  <c:v>3.8547945205480456</c:v>
                </c:pt>
                <c:pt idx="1408">
                  <c:v>3.857534246575443</c:v>
                </c:pt>
                <c:pt idx="1409">
                  <c:v>3.8602739726028403</c:v>
                </c:pt>
                <c:pt idx="1410">
                  <c:v>3.8630136986302377</c:v>
                </c:pt>
                <c:pt idx="1411">
                  <c:v>3.8657534246576351</c:v>
                </c:pt>
                <c:pt idx="1412">
                  <c:v>3.8684931506850324</c:v>
                </c:pt>
                <c:pt idx="1413">
                  <c:v>3.8712328767124298</c:v>
                </c:pt>
                <c:pt idx="1414">
                  <c:v>3.8739726027398271</c:v>
                </c:pt>
                <c:pt idx="1415">
                  <c:v>3.8767123287672245</c:v>
                </c:pt>
                <c:pt idx="1416">
                  <c:v>3.8794520547946219</c:v>
                </c:pt>
                <c:pt idx="1417">
                  <c:v>3.8821917808220192</c:v>
                </c:pt>
                <c:pt idx="1418">
                  <c:v>3.8849315068494166</c:v>
                </c:pt>
                <c:pt idx="1419">
                  <c:v>3.8876712328768139</c:v>
                </c:pt>
                <c:pt idx="1420">
                  <c:v>3.8904109589042113</c:v>
                </c:pt>
                <c:pt idx="1421">
                  <c:v>3.8931506849316087</c:v>
                </c:pt>
                <c:pt idx="1422">
                  <c:v>3.895890410959006</c:v>
                </c:pt>
                <c:pt idx="1423">
                  <c:v>3.8986301369864034</c:v>
                </c:pt>
                <c:pt idx="1424">
                  <c:v>3.9013698630138007</c:v>
                </c:pt>
                <c:pt idx="1425">
                  <c:v>3.9041095890411981</c:v>
                </c:pt>
                <c:pt idx="1426">
                  <c:v>3.9068493150685955</c:v>
                </c:pt>
                <c:pt idx="1427">
                  <c:v>3.9095890410959928</c:v>
                </c:pt>
                <c:pt idx="1428">
                  <c:v>3.9123287671233902</c:v>
                </c:pt>
                <c:pt idx="1429">
                  <c:v>3.9150684931507875</c:v>
                </c:pt>
                <c:pt idx="1430">
                  <c:v>3.9178082191781849</c:v>
                </c:pt>
                <c:pt idx="1431">
                  <c:v>3.9205479452055823</c:v>
                </c:pt>
                <c:pt idx="1432">
                  <c:v>3.9232876712329796</c:v>
                </c:pt>
                <c:pt idx="1433">
                  <c:v>3.926027397260377</c:v>
                </c:pt>
                <c:pt idx="1434">
                  <c:v>3.9287671232877743</c:v>
                </c:pt>
                <c:pt idx="1435">
                  <c:v>3.9315068493151717</c:v>
                </c:pt>
                <c:pt idx="1436">
                  <c:v>3.9342465753425691</c:v>
                </c:pt>
                <c:pt idx="1437">
                  <c:v>3.9369863013699664</c:v>
                </c:pt>
                <c:pt idx="1438">
                  <c:v>3.9397260273973638</c:v>
                </c:pt>
                <c:pt idx="1439">
                  <c:v>3.9424657534247611</c:v>
                </c:pt>
                <c:pt idx="1440">
                  <c:v>3.9452054794521585</c:v>
                </c:pt>
                <c:pt idx="1441">
                  <c:v>3.9479452054795559</c:v>
                </c:pt>
                <c:pt idx="1442">
                  <c:v>3.9506849315069532</c:v>
                </c:pt>
                <c:pt idx="1443">
                  <c:v>3.9534246575343506</c:v>
                </c:pt>
                <c:pt idx="1444">
                  <c:v>3.9561643835617479</c:v>
                </c:pt>
                <c:pt idx="1445">
                  <c:v>3.9589041095891453</c:v>
                </c:pt>
                <c:pt idx="1446">
                  <c:v>3.9616438356165427</c:v>
                </c:pt>
                <c:pt idx="1447">
                  <c:v>3.96438356164394</c:v>
                </c:pt>
                <c:pt idx="1448">
                  <c:v>3.9671232876713374</c:v>
                </c:pt>
                <c:pt idx="1449">
                  <c:v>3.9698630136987347</c:v>
                </c:pt>
                <c:pt idx="1450">
                  <c:v>3.9726027397261321</c:v>
                </c:pt>
                <c:pt idx="1451">
                  <c:v>3.9753424657535295</c:v>
                </c:pt>
                <c:pt idx="1452">
                  <c:v>3.9780821917809268</c:v>
                </c:pt>
                <c:pt idx="1453">
                  <c:v>3.9808219178083242</c:v>
                </c:pt>
                <c:pt idx="1454">
                  <c:v>3.9835616438357215</c:v>
                </c:pt>
                <c:pt idx="1455">
                  <c:v>3.9863013698631189</c:v>
                </c:pt>
                <c:pt idx="1456">
                  <c:v>3.9890410958905163</c:v>
                </c:pt>
                <c:pt idx="1457">
                  <c:v>3.9917808219179136</c:v>
                </c:pt>
                <c:pt idx="1458">
                  <c:v>3.994520547945311</c:v>
                </c:pt>
                <c:pt idx="1459">
                  <c:v>3.9972602739727083</c:v>
                </c:pt>
                <c:pt idx="1460">
                  <c:v>4.0000000000001057</c:v>
                </c:pt>
                <c:pt idx="1461">
                  <c:v>4.0027397260275031</c:v>
                </c:pt>
                <c:pt idx="1462">
                  <c:v>4.0054794520549004</c:v>
                </c:pt>
                <c:pt idx="1463">
                  <c:v>4.0082191780822978</c:v>
                </c:pt>
                <c:pt idx="1464">
                  <c:v>4.0109589041096951</c:v>
                </c:pt>
                <c:pt idx="1465">
                  <c:v>4.0136986301370925</c:v>
                </c:pt>
                <c:pt idx="1466">
                  <c:v>4.0164383561644899</c:v>
                </c:pt>
                <c:pt idx="1467">
                  <c:v>4.0191780821918872</c:v>
                </c:pt>
                <c:pt idx="1468">
                  <c:v>4.0219178082192846</c:v>
                </c:pt>
                <c:pt idx="1469">
                  <c:v>4.0246575342466819</c:v>
                </c:pt>
                <c:pt idx="1470">
                  <c:v>4.0273972602740793</c:v>
                </c:pt>
                <c:pt idx="1471">
                  <c:v>4.0301369863014767</c:v>
                </c:pt>
                <c:pt idx="1472">
                  <c:v>4.032876712328874</c:v>
                </c:pt>
                <c:pt idx="1473">
                  <c:v>4.0356164383562714</c:v>
                </c:pt>
                <c:pt idx="1474">
                  <c:v>4.0383561643836687</c:v>
                </c:pt>
                <c:pt idx="1475">
                  <c:v>4.0410958904110661</c:v>
                </c:pt>
                <c:pt idx="1476">
                  <c:v>4.0438356164384635</c:v>
                </c:pt>
                <c:pt idx="1477">
                  <c:v>4.0465753424658608</c:v>
                </c:pt>
                <c:pt idx="1478">
                  <c:v>4.0493150684932582</c:v>
                </c:pt>
                <c:pt idx="1479">
                  <c:v>4.0520547945206555</c:v>
                </c:pt>
                <c:pt idx="1480">
                  <c:v>4.0547945205480529</c:v>
                </c:pt>
                <c:pt idx="1481">
                  <c:v>4.0575342465754503</c:v>
                </c:pt>
                <c:pt idx="1482">
                  <c:v>4.0602739726028476</c:v>
                </c:pt>
                <c:pt idx="1483">
                  <c:v>4.063013698630245</c:v>
                </c:pt>
                <c:pt idx="1484">
                  <c:v>4.0657534246576423</c:v>
                </c:pt>
                <c:pt idx="1485">
                  <c:v>4.0684931506850397</c:v>
                </c:pt>
                <c:pt idx="1486">
                  <c:v>4.0712328767124371</c:v>
                </c:pt>
                <c:pt idx="1487">
                  <c:v>4.0739726027398344</c:v>
                </c:pt>
                <c:pt idx="1488">
                  <c:v>4.0767123287672318</c:v>
                </c:pt>
                <c:pt idx="1489">
                  <c:v>4.0794520547946291</c:v>
                </c:pt>
                <c:pt idx="1490">
                  <c:v>4.0821917808220265</c:v>
                </c:pt>
                <c:pt idx="1491">
                  <c:v>4.0849315068494239</c:v>
                </c:pt>
                <c:pt idx="1492">
                  <c:v>4.0876712328768212</c:v>
                </c:pt>
                <c:pt idx="1493">
                  <c:v>4.0904109589042186</c:v>
                </c:pt>
                <c:pt idx="1494">
                  <c:v>4.0931506849316159</c:v>
                </c:pt>
                <c:pt idx="1495">
                  <c:v>4.0958904109590133</c:v>
                </c:pt>
                <c:pt idx="1496">
                  <c:v>4.0986301369864107</c:v>
                </c:pt>
                <c:pt idx="1497">
                  <c:v>4.101369863013808</c:v>
                </c:pt>
                <c:pt idx="1498">
                  <c:v>4.1041095890412054</c:v>
                </c:pt>
                <c:pt idx="1499">
                  <c:v>4.1068493150686027</c:v>
                </c:pt>
                <c:pt idx="1500">
                  <c:v>4.1095890410960001</c:v>
                </c:pt>
                <c:pt idx="1501">
                  <c:v>4.1123287671233975</c:v>
                </c:pt>
                <c:pt idx="1502">
                  <c:v>4.1150684931507948</c:v>
                </c:pt>
                <c:pt idx="1503">
                  <c:v>4.1178082191781922</c:v>
                </c:pt>
                <c:pt idx="1504">
                  <c:v>4.1205479452055895</c:v>
                </c:pt>
                <c:pt idx="1505">
                  <c:v>4.1232876712329869</c:v>
                </c:pt>
                <c:pt idx="1506">
                  <c:v>4.1260273972603843</c:v>
                </c:pt>
                <c:pt idx="1507">
                  <c:v>4.1287671232877816</c:v>
                </c:pt>
                <c:pt idx="1508">
                  <c:v>4.131506849315179</c:v>
                </c:pt>
                <c:pt idx="1509">
                  <c:v>4.1342465753425763</c:v>
                </c:pt>
                <c:pt idx="1510">
                  <c:v>4.1369863013699737</c:v>
                </c:pt>
                <c:pt idx="1511">
                  <c:v>4.1397260273973711</c:v>
                </c:pt>
                <c:pt idx="1512">
                  <c:v>4.1424657534247684</c:v>
                </c:pt>
                <c:pt idx="1513">
                  <c:v>4.1452054794521658</c:v>
                </c:pt>
                <c:pt idx="1514">
                  <c:v>4.1479452054795631</c:v>
                </c:pt>
                <c:pt idx="1515">
                  <c:v>4.1506849315069605</c:v>
                </c:pt>
                <c:pt idx="1516">
                  <c:v>4.1534246575343579</c:v>
                </c:pt>
                <c:pt idx="1517">
                  <c:v>4.1561643835617552</c:v>
                </c:pt>
                <c:pt idx="1518">
                  <c:v>4.1589041095891526</c:v>
                </c:pt>
                <c:pt idx="1519">
                  <c:v>4.1616438356165499</c:v>
                </c:pt>
                <c:pt idx="1520">
                  <c:v>4.1643835616439473</c:v>
                </c:pt>
                <c:pt idx="1521">
                  <c:v>4.1671232876713447</c:v>
                </c:pt>
                <c:pt idx="1522">
                  <c:v>4.169863013698742</c:v>
                </c:pt>
                <c:pt idx="1523">
                  <c:v>4.1726027397261394</c:v>
                </c:pt>
                <c:pt idx="1524">
                  <c:v>4.1753424657535367</c:v>
                </c:pt>
                <c:pt idx="1525">
                  <c:v>4.1780821917809341</c:v>
                </c:pt>
                <c:pt idx="1526">
                  <c:v>4.1808219178083315</c:v>
                </c:pt>
                <c:pt idx="1527">
                  <c:v>4.1835616438357288</c:v>
                </c:pt>
                <c:pt idx="1528">
                  <c:v>4.1863013698631262</c:v>
                </c:pt>
                <c:pt idx="1529">
                  <c:v>4.1890410958905235</c:v>
                </c:pt>
                <c:pt idx="1530">
                  <c:v>4.1917808219179209</c:v>
                </c:pt>
                <c:pt idx="1531">
                  <c:v>4.1945205479453183</c:v>
                </c:pt>
                <c:pt idx="1532">
                  <c:v>4.1972602739727156</c:v>
                </c:pt>
                <c:pt idx="1533">
                  <c:v>4.200000000000113</c:v>
                </c:pt>
                <c:pt idx="1534">
                  <c:v>4.2027397260275103</c:v>
                </c:pt>
                <c:pt idx="1535">
                  <c:v>4.2054794520549077</c:v>
                </c:pt>
                <c:pt idx="1536">
                  <c:v>4.2082191780823051</c:v>
                </c:pt>
                <c:pt idx="1537">
                  <c:v>4.2109589041097024</c:v>
                </c:pt>
                <c:pt idx="1538">
                  <c:v>4.2136986301370998</c:v>
                </c:pt>
                <c:pt idx="1539">
                  <c:v>4.2164383561644971</c:v>
                </c:pt>
                <c:pt idx="1540">
                  <c:v>4.2191780821918945</c:v>
                </c:pt>
                <c:pt idx="1541">
                  <c:v>4.2219178082192919</c:v>
                </c:pt>
                <c:pt idx="1542">
                  <c:v>4.2246575342466892</c:v>
                </c:pt>
                <c:pt idx="1543">
                  <c:v>4.2273972602740866</c:v>
                </c:pt>
                <c:pt idx="1544">
                  <c:v>4.2301369863014839</c:v>
                </c:pt>
                <c:pt idx="1545">
                  <c:v>4.2328767123288813</c:v>
                </c:pt>
                <c:pt idx="1546">
                  <c:v>4.2356164383562787</c:v>
                </c:pt>
                <c:pt idx="1547">
                  <c:v>4.238356164383676</c:v>
                </c:pt>
                <c:pt idx="1548">
                  <c:v>4.2410958904110734</c:v>
                </c:pt>
                <c:pt idx="1549">
                  <c:v>4.2438356164384707</c:v>
                </c:pt>
                <c:pt idx="1550">
                  <c:v>4.2465753424658681</c:v>
                </c:pt>
                <c:pt idx="1551">
                  <c:v>4.2493150684932655</c:v>
                </c:pt>
                <c:pt idx="1552">
                  <c:v>4.2520547945206628</c:v>
                </c:pt>
                <c:pt idx="1553">
                  <c:v>4.2547945205480602</c:v>
                </c:pt>
                <c:pt idx="1554">
                  <c:v>4.2575342465754575</c:v>
                </c:pt>
                <c:pt idx="1555">
                  <c:v>4.2602739726028549</c:v>
                </c:pt>
                <c:pt idx="1556">
                  <c:v>4.2630136986302523</c:v>
                </c:pt>
                <c:pt idx="1557">
                  <c:v>4.2657534246576496</c:v>
                </c:pt>
                <c:pt idx="1558">
                  <c:v>4.268493150685047</c:v>
                </c:pt>
                <c:pt idx="1559">
                  <c:v>4.2712328767124443</c:v>
                </c:pt>
                <c:pt idx="1560">
                  <c:v>4.2739726027398417</c:v>
                </c:pt>
                <c:pt idx="1561">
                  <c:v>4.2767123287672391</c:v>
                </c:pt>
                <c:pt idx="1562">
                  <c:v>4.2794520547946364</c:v>
                </c:pt>
                <c:pt idx="1563">
                  <c:v>4.2821917808220338</c:v>
                </c:pt>
                <c:pt idx="1564">
                  <c:v>4.2849315068494311</c:v>
                </c:pt>
                <c:pt idx="1565">
                  <c:v>4.2876712328768285</c:v>
                </c:pt>
                <c:pt idx="1566">
                  <c:v>4.2904109589042259</c:v>
                </c:pt>
                <c:pt idx="1567">
                  <c:v>4.2931506849316232</c:v>
                </c:pt>
                <c:pt idx="1568">
                  <c:v>4.2958904109590206</c:v>
                </c:pt>
                <c:pt idx="1569">
                  <c:v>4.2986301369864179</c:v>
                </c:pt>
                <c:pt idx="1570">
                  <c:v>4.3013698630138153</c:v>
                </c:pt>
                <c:pt idx="1571">
                  <c:v>4.3041095890412127</c:v>
                </c:pt>
                <c:pt idx="1572">
                  <c:v>4.30684931506861</c:v>
                </c:pt>
                <c:pt idx="1573">
                  <c:v>4.3095890410960074</c:v>
                </c:pt>
                <c:pt idx="1574">
                  <c:v>4.3123287671234047</c:v>
                </c:pt>
                <c:pt idx="1575">
                  <c:v>4.3150684931508021</c:v>
                </c:pt>
                <c:pt idx="1576">
                  <c:v>4.3178082191781995</c:v>
                </c:pt>
                <c:pt idx="1577">
                  <c:v>4.3205479452055968</c:v>
                </c:pt>
                <c:pt idx="1578">
                  <c:v>4.3232876712329942</c:v>
                </c:pt>
                <c:pt idx="1579">
                  <c:v>4.3260273972603915</c:v>
                </c:pt>
                <c:pt idx="1580">
                  <c:v>4.3287671232877889</c:v>
                </c:pt>
                <c:pt idx="1581">
                  <c:v>4.3315068493151863</c:v>
                </c:pt>
                <c:pt idx="1582">
                  <c:v>4.3342465753425836</c:v>
                </c:pt>
                <c:pt idx="1583">
                  <c:v>4.336986301369981</c:v>
                </c:pt>
                <c:pt idx="1584">
                  <c:v>4.3397260273973783</c:v>
                </c:pt>
                <c:pt idx="1585">
                  <c:v>4.3424657534247757</c:v>
                </c:pt>
                <c:pt idx="1586">
                  <c:v>4.3452054794521731</c:v>
                </c:pt>
                <c:pt idx="1587">
                  <c:v>4.3479452054795704</c:v>
                </c:pt>
                <c:pt idx="1588">
                  <c:v>4.3506849315069678</c:v>
                </c:pt>
                <c:pt idx="1589">
                  <c:v>4.3534246575343651</c:v>
                </c:pt>
                <c:pt idx="1590">
                  <c:v>4.3561643835617625</c:v>
                </c:pt>
                <c:pt idx="1591">
                  <c:v>4.3589041095891599</c:v>
                </c:pt>
                <c:pt idx="1592">
                  <c:v>4.3616438356165572</c:v>
                </c:pt>
                <c:pt idx="1593">
                  <c:v>4.3643835616439546</c:v>
                </c:pt>
                <c:pt idx="1594">
                  <c:v>4.3671232876713519</c:v>
                </c:pt>
                <c:pt idx="1595">
                  <c:v>4.3698630136987493</c:v>
                </c:pt>
                <c:pt idx="1596">
                  <c:v>4.3726027397261467</c:v>
                </c:pt>
                <c:pt idx="1597">
                  <c:v>4.375342465753544</c:v>
                </c:pt>
                <c:pt idx="1598">
                  <c:v>4.3780821917809414</c:v>
                </c:pt>
                <c:pt idx="1599">
                  <c:v>4.3808219178083387</c:v>
                </c:pt>
                <c:pt idx="1600">
                  <c:v>4.3835616438357361</c:v>
                </c:pt>
                <c:pt idx="1601">
                  <c:v>4.3863013698631335</c:v>
                </c:pt>
                <c:pt idx="1602">
                  <c:v>4.3890410958905308</c:v>
                </c:pt>
                <c:pt idx="1603">
                  <c:v>4.3917808219179282</c:v>
                </c:pt>
                <c:pt idx="1604">
                  <c:v>4.3945205479453255</c:v>
                </c:pt>
                <c:pt idx="1605">
                  <c:v>4.3972602739727229</c:v>
                </c:pt>
                <c:pt idx="1606">
                  <c:v>4.4000000000001203</c:v>
                </c:pt>
                <c:pt idx="1607">
                  <c:v>4.4027397260275176</c:v>
                </c:pt>
                <c:pt idx="1608">
                  <c:v>4.405479452054915</c:v>
                </c:pt>
                <c:pt idx="1609">
                  <c:v>4.4082191780823123</c:v>
                </c:pt>
                <c:pt idx="1610">
                  <c:v>4.4109589041097097</c:v>
                </c:pt>
                <c:pt idx="1611">
                  <c:v>4.4136986301371071</c:v>
                </c:pt>
                <c:pt idx="1612">
                  <c:v>4.4164383561645044</c:v>
                </c:pt>
                <c:pt idx="1613">
                  <c:v>4.4191780821919018</c:v>
                </c:pt>
                <c:pt idx="1614">
                  <c:v>4.4219178082192991</c:v>
                </c:pt>
                <c:pt idx="1615">
                  <c:v>4.4246575342466965</c:v>
                </c:pt>
                <c:pt idx="1616">
                  <c:v>4.4273972602740939</c:v>
                </c:pt>
                <c:pt idx="1617">
                  <c:v>4.4301369863014912</c:v>
                </c:pt>
                <c:pt idx="1618">
                  <c:v>4.4328767123288886</c:v>
                </c:pt>
                <c:pt idx="1619">
                  <c:v>4.4356164383562859</c:v>
                </c:pt>
                <c:pt idx="1620">
                  <c:v>4.4383561643836833</c:v>
                </c:pt>
                <c:pt idx="1621">
                  <c:v>4.4410958904110807</c:v>
                </c:pt>
                <c:pt idx="1622">
                  <c:v>4.443835616438478</c:v>
                </c:pt>
                <c:pt idx="1623">
                  <c:v>4.4465753424658754</c:v>
                </c:pt>
                <c:pt idx="1624">
                  <c:v>4.4493150684932727</c:v>
                </c:pt>
                <c:pt idx="1625">
                  <c:v>4.4520547945206701</c:v>
                </c:pt>
                <c:pt idx="1626">
                  <c:v>4.4547945205480675</c:v>
                </c:pt>
                <c:pt idx="1627">
                  <c:v>4.4575342465754648</c:v>
                </c:pt>
                <c:pt idx="1628">
                  <c:v>4.4602739726028622</c:v>
                </c:pt>
                <c:pt idx="1629">
                  <c:v>4.4630136986302595</c:v>
                </c:pt>
                <c:pt idx="1630">
                  <c:v>4.4657534246576569</c:v>
                </c:pt>
                <c:pt idx="1631">
                  <c:v>4.4684931506850543</c:v>
                </c:pt>
                <c:pt idx="1632">
                  <c:v>4.4712328767124516</c:v>
                </c:pt>
                <c:pt idx="1633">
                  <c:v>4.473972602739849</c:v>
                </c:pt>
                <c:pt idx="1634">
                  <c:v>4.4767123287672463</c:v>
                </c:pt>
                <c:pt idx="1635">
                  <c:v>4.4794520547946437</c:v>
                </c:pt>
                <c:pt idx="1636">
                  <c:v>4.4821917808220411</c:v>
                </c:pt>
                <c:pt idx="1637">
                  <c:v>4.4849315068494384</c:v>
                </c:pt>
                <c:pt idx="1638">
                  <c:v>4.4876712328768358</c:v>
                </c:pt>
                <c:pt idx="1639">
                  <c:v>4.4904109589042331</c:v>
                </c:pt>
                <c:pt idx="1640">
                  <c:v>4.4931506849316305</c:v>
                </c:pt>
                <c:pt idx="1641">
                  <c:v>4.4958904109590279</c:v>
                </c:pt>
                <c:pt idx="1642">
                  <c:v>4.4986301369864252</c:v>
                </c:pt>
                <c:pt idx="1643">
                  <c:v>4.5013698630138226</c:v>
                </c:pt>
                <c:pt idx="1644">
                  <c:v>4.5041095890412199</c:v>
                </c:pt>
                <c:pt idx="1645">
                  <c:v>4.5068493150686173</c:v>
                </c:pt>
                <c:pt idx="1646">
                  <c:v>4.5095890410960147</c:v>
                </c:pt>
                <c:pt idx="1647">
                  <c:v>4.512328767123412</c:v>
                </c:pt>
                <c:pt idx="1648">
                  <c:v>4.5150684931508094</c:v>
                </c:pt>
                <c:pt idx="1649">
                  <c:v>4.5178082191782067</c:v>
                </c:pt>
                <c:pt idx="1650">
                  <c:v>4.5205479452056041</c:v>
                </c:pt>
                <c:pt idx="1651">
                  <c:v>4.5232876712330015</c:v>
                </c:pt>
                <c:pt idx="1652">
                  <c:v>4.5260273972603988</c:v>
                </c:pt>
                <c:pt idx="1653">
                  <c:v>4.5287671232877962</c:v>
                </c:pt>
                <c:pt idx="1654">
                  <c:v>4.5315068493151935</c:v>
                </c:pt>
                <c:pt idx="1655">
                  <c:v>4.5342465753425909</c:v>
                </c:pt>
                <c:pt idx="1656">
                  <c:v>4.5369863013699883</c:v>
                </c:pt>
                <c:pt idx="1657">
                  <c:v>4.5397260273973856</c:v>
                </c:pt>
                <c:pt idx="1658">
                  <c:v>4.542465753424783</c:v>
                </c:pt>
                <c:pt idx="1659">
                  <c:v>4.5452054794521803</c:v>
                </c:pt>
                <c:pt idx="1660">
                  <c:v>4.5479452054795777</c:v>
                </c:pt>
                <c:pt idx="1661">
                  <c:v>4.5506849315069751</c:v>
                </c:pt>
                <c:pt idx="1662">
                  <c:v>4.5534246575343724</c:v>
                </c:pt>
                <c:pt idx="1663">
                  <c:v>4.5561643835617698</c:v>
                </c:pt>
                <c:pt idx="1664">
                  <c:v>4.5589041095891671</c:v>
                </c:pt>
                <c:pt idx="1665">
                  <c:v>4.5616438356165645</c:v>
                </c:pt>
                <c:pt idx="1666">
                  <c:v>4.5643835616439619</c:v>
                </c:pt>
                <c:pt idx="1667">
                  <c:v>4.5671232876713592</c:v>
                </c:pt>
                <c:pt idx="1668">
                  <c:v>4.5698630136987566</c:v>
                </c:pt>
                <c:pt idx="1669">
                  <c:v>4.5726027397261539</c:v>
                </c:pt>
                <c:pt idx="1670">
                  <c:v>4.5753424657535513</c:v>
                </c:pt>
                <c:pt idx="1671">
                  <c:v>4.5780821917809487</c:v>
                </c:pt>
                <c:pt idx="1672">
                  <c:v>4.580821917808346</c:v>
                </c:pt>
                <c:pt idx="1673">
                  <c:v>4.5835616438357434</c:v>
                </c:pt>
                <c:pt idx="1674">
                  <c:v>4.5863013698631407</c:v>
                </c:pt>
                <c:pt idx="1675">
                  <c:v>4.5890410958905381</c:v>
                </c:pt>
                <c:pt idx="1676">
                  <c:v>4.5917808219179355</c:v>
                </c:pt>
                <c:pt idx="1677">
                  <c:v>4.5945205479453328</c:v>
                </c:pt>
                <c:pt idx="1678">
                  <c:v>4.5972602739727302</c:v>
                </c:pt>
                <c:pt idx="1679">
                  <c:v>4.6000000000001275</c:v>
                </c:pt>
                <c:pt idx="1680">
                  <c:v>4.6027397260275249</c:v>
                </c:pt>
                <c:pt idx="1681">
                  <c:v>4.6054794520549223</c:v>
                </c:pt>
                <c:pt idx="1682">
                  <c:v>4.6082191780823196</c:v>
                </c:pt>
                <c:pt idx="1683">
                  <c:v>4.610958904109717</c:v>
                </c:pt>
                <c:pt idx="1684">
                  <c:v>4.6136986301371143</c:v>
                </c:pt>
                <c:pt idx="1685">
                  <c:v>4.6164383561645117</c:v>
                </c:pt>
                <c:pt idx="1686">
                  <c:v>4.6191780821919091</c:v>
                </c:pt>
                <c:pt idx="1687">
                  <c:v>4.6219178082193064</c:v>
                </c:pt>
                <c:pt idx="1688">
                  <c:v>4.6246575342467038</c:v>
                </c:pt>
                <c:pt idx="1689">
                  <c:v>4.6273972602741011</c:v>
                </c:pt>
                <c:pt idx="1690">
                  <c:v>4.6301369863014985</c:v>
                </c:pt>
                <c:pt idx="1691">
                  <c:v>4.6328767123288959</c:v>
                </c:pt>
                <c:pt idx="1692">
                  <c:v>4.6356164383562932</c:v>
                </c:pt>
                <c:pt idx="1693">
                  <c:v>4.6383561643836906</c:v>
                </c:pt>
                <c:pt idx="1694">
                  <c:v>4.6410958904110879</c:v>
                </c:pt>
                <c:pt idx="1695">
                  <c:v>4.6438356164384853</c:v>
                </c:pt>
                <c:pt idx="1696">
                  <c:v>4.6465753424658827</c:v>
                </c:pt>
                <c:pt idx="1697">
                  <c:v>4.64931506849328</c:v>
                </c:pt>
                <c:pt idx="1698">
                  <c:v>4.6520547945206774</c:v>
                </c:pt>
                <c:pt idx="1699">
                  <c:v>4.6547945205480747</c:v>
                </c:pt>
                <c:pt idx="1700">
                  <c:v>4.6575342465754721</c:v>
                </c:pt>
                <c:pt idx="1701">
                  <c:v>4.6602739726028695</c:v>
                </c:pt>
                <c:pt idx="1702">
                  <c:v>4.6630136986302668</c:v>
                </c:pt>
                <c:pt idx="1703">
                  <c:v>4.6657534246576642</c:v>
                </c:pt>
                <c:pt idx="1704">
                  <c:v>4.6684931506850615</c:v>
                </c:pt>
                <c:pt idx="1705">
                  <c:v>4.6712328767124589</c:v>
                </c:pt>
                <c:pt idx="1706">
                  <c:v>4.6739726027398563</c:v>
                </c:pt>
                <c:pt idx="1707">
                  <c:v>4.6767123287672536</c:v>
                </c:pt>
                <c:pt idx="1708">
                  <c:v>4.679452054794651</c:v>
                </c:pt>
                <c:pt idx="1709">
                  <c:v>4.6821917808220483</c:v>
                </c:pt>
                <c:pt idx="1710">
                  <c:v>4.6849315068494457</c:v>
                </c:pt>
                <c:pt idx="1711">
                  <c:v>4.6876712328768431</c:v>
                </c:pt>
                <c:pt idx="1712">
                  <c:v>4.6904109589042404</c:v>
                </c:pt>
                <c:pt idx="1713">
                  <c:v>4.6931506849316378</c:v>
                </c:pt>
                <c:pt idx="1714">
                  <c:v>4.6958904109590351</c:v>
                </c:pt>
                <c:pt idx="1715">
                  <c:v>4.6986301369864325</c:v>
                </c:pt>
                <c:pt idx="1716">
                  <c:v>4.7013698630138299</c:v>
                </c:pt>
                <c:pt idx="1717">
                  <c:v>4.7041095890412272</c:v>
                </c:pt>
                <c:pt idx="1718">
                  <c:v>4.7068493150686246</c:v>
                </c:pt>
                <c:pt idx="1719">
                  <c:v>4.7095890410960219</c:v>
                </c:pt>
                <c:pt idx="1720">
                  <c:v>4.7123287671234193</c:v>
                </c:pt>
                <c:pt idx="1721">
                  <c:v>4.7150684931508167</c:v>
                </c:pt>
                <c:pt idx="1722">
                  <c:v>4.717808219178214</c:v>
                </c:pt>
                <c:pt idx="1723">
                  <c:v>4.7205479452056114</c:v>
                </c:pt>
                <c:pt idx="1724">
                  <c:v>4.7232876712330087</c:v>
                </c:pt>
                <c:pt idx="1725">
                  <c:v>4.7260273972604061</c:v>
                </c:pt>
                <c:pt idx="1726">
                  <c:v>4.7287671232878035</c:v>
                </c:pt>
                <c:pt idx="1727">
                  <c:v>4.7315068493152008</c:v>
                </c:pt>
                <c:pt idx="1728">
                  <c:v>4.7342465753425982</c:v>
                </c:pt>
                <c:pt idx="1729">
                  <c:v>4.7369863013699955</c:v>
                </c:pt>
                <c:pt idx="1730">
                  <c:v>4.7397260273973929</c:v>
                </c:pt>
                <c:pt idx="1731">
                  <c:v>4.7424657534247903</c:v>
                </c:pt>
                <c:pt idx="1732">
                  <c:v>4.7452054794521876</c:v>
                </c:pt>
                <c:pt idx="1733">
                  <c:v>4.747945205479585</c:v>
                </c:pt>
                <c:pt idx="1734">
                  <c:v>4.7506849315069823</c:v>
                </c:pt>
                <c:pt idx="1735">
                  <c:v>4.7534246575343797</c:v>
                </c:pt>
                <c:pt idx="1736">
                  <c:v>4.7561643835617771</c:v>
                </c:pt>
                <c:pt idx="1737">
                  <c:v>4.7589041095891744</c:v>
                </c:pt>
                <c:pt idx="1738">
                  <c:v>4.7616438356165718</c:v>
                </c:pt>
                <c:pt idx="1739">
                  <c:v>4.7643835616439691</c:v>
                </c:pt>
                <c:pt idx="1740">
                  <c:v>4.7671232876713665</c:v>
                </c:pt>
                <c:pt idx="1741">
                  <c:v>4.7698630136987639</c:v>
                </c:pt>
                <c:pt idx="1742">
                  <c:v>4.7726027397261612</c:v>
                </c:pt>
                <c:pt idx="1743">
                  <c:v>4.7753424657535586</c:v>
                </c:pt>
                <c:pt idx="1744">
                  <c:v>4.7780821917809559</c:v>
                </c:pt>
                <c:pt idx="1745">
                  <c:v>4.7808219178083533</c:v>
                </c:pt>
                <c:pt idx="1746">
                  <c:v>4.7835616438357507</c:v>
                </c:pt>
                <c:pt idx="1747">
                  <c:v>4.786301369863148</c:v>
                </c:pt>
                <c:pt idx="1748">
                  <c:v>4.7890410958905454</c:v>
                </c:pt>
                <c:pt idx="1749">
                  <c:v>4.7917808219179427</c:v>
                </c:pt>
                <c:pt idx="1750">
                  <c:v>4.7945205479453401</c:v>
                </c:pt>
                <c:pt idx="1751">
                  <c:v>4.7972602739727375</c:v>
                </c:pt>
                <c:pt idx="1752">
                  <c:v>4.8000000000001348</c:v>
                </c:pt>
                <c:pt idx="1753">
                  <c:v>4.8027397260275322</c:v>
                </c:pt>
                <c:pt idx="1754">
                  <c:v>4.8054794520549295</c:v>
                </c:pt>
                <c:pt idx="1755">
                  <c:v>4.8082191780823269</c:v>
                </c:pt>
                <c:pt idx="1756">
                  <c:v>4.8109589041097243</c:v>
                </c:pt>
                <c:pt idx="1757">
                  <c:v>4.8136986301371216</c:v>
                </c:pt>
                <c:pt idx="1758">
                  <c:v>4.816438356164519</c:v>
                </c:pt>
                <c:pt idx="1759">
                  <c:v>4.8191780821919163</c:v>
                </c:pt>
                <c:pt idx="1760">
                  <c:v>4.8219178082193137</c:v>
                </c:pt>
                <c:pt idx="1761">
                  <c:v>4.8246575342467111</c:v>
                </c:pt>
                <c:pt idx="1762">
                  <c:v>4.8273972602741084</c:v>
                </c:pt>
                <c:pt idx="1763">
                  <c:v>4.8301369863015058</c:v>
                </c:pt>
                <c:pt idx="1764">
                  <c:v>4.8328767123289031</c:v>
                </c:pt>
                <c:pt idx="1765">
                  <c:v>4.8356164383563005</c:v>
                </c:pt>
                <c:pt idx="1766">
                  <c:v>4.8383561643836979</c:v>
                </c:pt>
                <c:pt idx="1767">
                  <c:v>4.8410958904110952</c:v>
                </c:pt>
                <c:pt idx="1768">
                  <c:v>4.8438356164384926</c:v>
                </c:pt>
                <c:pt idx="1769">
                  <c:v>4.8465753424658899</c:v>
                </c:pt>
                <c:pt idx="1770">
                  <c:v>4.8493150684932873</c:v>
                </c:pt>
                <c:pt idx="1771">
                  <c:v>4.8520547945206847</c:v>
                </c:pt>
                <c:pt idx="1772">
                  <c:v>4.854794520548082</c:v>
                </c:pt>
                <c:pt idx="1773">
                  <c:v>4.8575342465754794</c:v>
                </c:pt>
                <c:pt idx="1774">
                  <c:v>4.8602739726028767</c:v>
                </c:pt>
                <c:pt idx="1775">
                  <c:v>4.8630136986302741</c:v>
                </c:pt>
                <c:pt idx="1776">
                  <c:v>4.8657534246576715</c:v>
                </c:pt>
                <c:pt idx="1777">
                  <c:v>4.8684931506850688</c:v>
                </c:pt>
                <c:pt idx="1778">
                  <c:v>4.8712328767124662</c:v>
                </c:pt>
                <c:pt idx="1779">
                  <c:v>4.8739726027398635</c:v>
                </c:pt>
                <c:pt idx="1780">
                  <c:v>4.8767123287672609</c:v>
                </c:pt>
                <c:pt idx="1781">
                  <c:v>4.8794520547946583</c:v>
                </c:pt>
                <c:pt idx="1782">
                  <c:v>4.8821917808220556</c:v>
                </c:pt>
                <c:pt idx="1783">
                  <c:v>4.884931506849453</c:v>
                </c:pt>
                <c:pt idx="1784">
                  <c:v>4.8876712328768503</c:v>
                </c:pt>
                <c:pt idx="1785">
                  <c:v>4.8904109589042477</c:v>
                </c:pt>
                <c:pt idx="1786">
                  <c:v>4.8931506849316451</c:v>
                </c:pt>
                <c:pt idx="1787">
                  <c:v>4.8958904109590424</c:v>
                </c:pt>
                <c:pt idx="1788">
                  <c:v>4.8986301369864398</c:v>
                </c:pt>
                <c:pt idx="1789">
                  <c:v>4.9013698630138371</c:v>
                </c:pt>
                <c:pt idx="1790">
                  <c:v>4.9041095890412345</c:v>
                </c:pt>
                <c:pt idx="1791">
                  <c:v>4.9068493150686319</c:v>
                </c:pt>
                <c:pt idx="1792">
                  <c:v>4.9095890410960292</c:v>
                </c:pt>
                <c:pt idx="1793">
                  <c:v>4.9123287671234266</c:v>
                </c:pt>
                <c:pt idx="1794">
                  <c:v>4.9150684931508239</c:v>
                </c:pt>
                <c:pt idx="1795">
                  <c:v>4.9178082191782213</c:v>
                </c:pt>
                <c:pt idx="1796">
                  <c:v>4.9205479452056187</c:v>
                </c:pt>
                <c:pt idx="1797">
                  <c:v>4.923287671233016</c:v>
                </c:pt>
                <c:pt idx="1798">
                  <c:v>4.9260273972604134</c:v>
                </c:pt>
                <c:pt idx="1799">
                  <c:v>4.9287671232878107</c:v>
                </c:pt>
                <c:pt idx="1800">
                  <c:v>4.9315068493152081</c:v>
                </c:pt>
                <c:pt idx="1801">
                  <c:v>4.9342465753426055</c:v>
                </c:pt>
                <c:pt idx="1802">
                  <c:v>4.9369863013700028</c:v>
                </c:pt>
                <c:pt idx="1803">
                  <c:v>4.9397260273974002</c:v>
                </c:pt>
                <c:pt idx="1804">
                  <c:v>4.9424657534247975</c:v>
                </c:pt>
                <c:pt idx="1805">
                  <c:v>4.9452054794521949</c:v>
                </c:pt>
                <c:pt idx="1806">
                  <c:v>4.9479452054795923</c:v>
                </c:pt>
                <c:pt idx="1807">
                  <c:v>4.9506849315069896</c:v>
                </c:pt>
                <c:pt idx="1808">
                  <c:v>4.953424657534387</c:v>
                </c:pt>
                <c:pt idx="1809">
                  <c:v>4.9561643835617843</c:v>
                </c:pt>
                <c:pt idx="1810">
                  <c:v>4.9589041095891817</c:v>
                </c:pt>
                <c:pt idx="1811">
                  <c:v>4.9616438356165791</c:v>
                </c:pt>
                <c:pt idx="1812">
                  <c:v>4.9643835616439764</c:v>
                </c:pt>
                <c:pt idx="1813">
                  <c:v>4.9671232876713738</c:v>
                </c:pt>
                <c:pt idx="1814">
                  <c:v>4.9698630136987711</c:v>
                </c:pt>
                <c:pt idx="1815">
                  <c:v>4.9726027397261685</c:v>
                </c:pt>
                <c:pt idx="1816">
                  <c:v>4.9753424657535659</c:v>
                </c:pt>
                <c:pt idx="1817">
                  <c:v>4.9780821917809632</c:v>
                </c:pt>
                <c:pt idx="1818">
                  <c:v>4.9808219178083606</c:v>
                </c:pt>
                <c:pt idx="1819">
                  <c:v>4.9835616438357579</c:v>
                </c:pt>
                <c:pt idx="1820">
                  <c:v>4.9863013698631553</c:v>
                </c:pt>
                <c:pt idx="1821">
                  <c:v>4.9890410958905527</c:v>
                </c:pt>
                <c:pt idx="1822">
                  <c:v>4.99178082191795</c:v>
                </c:pt>
                <c:pt idx="1823">
                  <c:v>4.9945205479453474</c:v>
                </c:pt>
                <c:pt idx="1824">
                  <c:v>4.9972602739727447</c:v>
                </c:pt>
                <c:pt idx="1825">
                  <c:v>5.0000000000001421</c:v>
                </c:pt>
                <c:pt idx="1826">
                  <c:v>5.0027397260275395</c:v>
                </c:pt>
                <c:pt idx="1827">
                  <c:v>5.0054794520549368</c:v>
                </c:pt>
                <c:pt idx="1828">
                  <c:v>5.0082191780823342</c:v>
                </c:pt>
                <c:pt idx="1829">
                  <c:v>5.0109589041097315</c:v>
                </c:pt>
                <c:pt idx="1830">
                  <c:v>5.0136986301371289</c:v>
                </c:pt>
                <c:pt idx="1831">
                  <c:v>5.0164383561645263</c:v>
                </c:pt>
                <c:pt idx="1832">
                  <c:v>5.0191780821919236</c:v>
                </c:pt>
                <c:pt idx="1833">
                  <c:v>5.021917808219321</c:v>
                </c:pt>
                <c:pt idx="1834">
                  <c:v>5.0246575342467183</c:v>
                </c:pt>
                <c:pt idx="1835">
                  <c:v>5.0273972602741157</c:v>
                </c:pt>
                <c:pt idx="1836">
                  <c:v>5.0301369863015131</c:v>
                </c:pt>
                <c:pt idx="1837">
                  <c:v>5.0328767123289104</c:v>
                </c:pt>
                <c:pt idx="1838">
                  <c:v>5.0356164383563078</c:v>
                </c:pt>
                <c:pt idx="1839">
                  <c:v>5.0383561643837051</c:v>
                </c:pt>
                <c:pt idx="1840">
                  <c:v>5.0410958904111025</c:v>
                </c:pt>
                <c:pt idx="1841">
                  <c:v>5.0438356164384999</c:v>
                </c:pt>
                <c:pt idx="1842">
                  <c:v>5.0465753424658972</c:v>
                </c:pt>
                <c:pt idx="1843">
                  <c:v>5.0493150684932946</c:v>
                </c:pt>
                <c:pt idx="1844">
                  <c:v>5.0520547945206919</c:v>
                </c:pt>
                <c:pt idx="1845">
                  <c:v>5.0547945205480893</c:v>
                </c:pt>
                <c:pt idx="1846">
                  <c:v>5.0575342465754867</c:v>
                </c:pt>
                <c:pt idx="1847">
                  <c:v>5.060273972602884</c:v>
                </c:pt>
                <c:pt idx="1848">
                  <c:v>5.0630136986302814</c:v>
                </c:pt>
                <c:pt idx="1849">
                  <c:v>5.0657534246576787</c:v>
                </c:pt>
                <c:pt idx="1850">
                  <c:v>5.0684931506850761</c:v>
                </c:pt>
                <c:pt idx="1851">
                  <c:v>5.0712328767124735</c:v>
                </c:pt>
                <c:pt idx="1852">
                  <c:v>5.0739726027398708</c:v>
                </c:pt>
                <c:pt idx="1853">
                  <c:v>5.0767123287672682</c:v>
                </c:pt>
                <c:pt idx="1854">
                  <c:v>5.0794520547946655</c:v>
                </c:pt>
                <c:pt idx="1855">
                  <c:v>5.0821917808220629</c:v>
                </c:pt>
                <c:pt idx="1856">
                  <c:v>5.0849315068494603</c:v>
                </c:pt>
                <c:pt idx="1857">
                  <c:v>5.0876712328768576</c:v>
                </c:pt>
                <c:pt idx="1858">
                  <c:v>5.090410958904255</c:v>
                </c:pt>
                <c:pt idx="1859">
                  <c:v>5.0931506849316523</c:v>
                </c:pt>
                <c:pt idx="1860">
                  <c:v>5.0958904109590497</c:v>
                </c:pt>
                <c:pt idx="1861">
                  <c:v>5.0986301369864471</c:v>
                </c:pt>
                <c:pt idx="1862">
                  <c:v>5.1013698630138444</c:v>
                </c:pt>
                <c:pt idx="1863">
                  <c:v>5.1041095890412418</c:v>
                </c:pt>
                <c:pt idx="1864">
                  <c:v>5.1068493150686392</c:v>
                </c:pt>
                <c:pt idx="1865">
                  <c:v>5.1095890410960365</c:v>
                </c:pt>
                <c:pt idx="1866">
                  <c:v>5.1123287671234339</c:v>
                </c:pt>
                <c:pt idx="1867">
                  <c:v>5.1150684931508312</c:v>
                </c:pt>
                <c:pt idx="1868">
                  <c:v>5.1178082191782286</c:v>
                </c:pt>
                <c:pt idx="1869">
                  <c:v>5.120547945205626</c:v>
                </c:pt>
                <c:pt idx="1870">
                  <c:v>5.1232876712330233</c:v>
                </c:pt>
                <c:pt idx="1871">
                  <c:v>5.1260273972604207</c:v>
                </c:pt>
                <c:pt idx="1872">
                  <c:v>5.128767123287818</c:v>
                </c:pt>
                <c:pt idx="1873">
                  <c:v>5.1315068493152154</c:v>
                </c:pt>
                <c:pt idx="1874">
                  <c:v>5.1342465753426128</c:v>
                </c:pt>
                <c:pt idx="1875">
                  <c:v>5.1369863013700101</c:v>
                </c:pt>
                <c:pt idx="1876">
                  <c:v>5.1397260273974075</c:v>
                </c:pt>
                <c:pt idx="1877">
                  <c:v>5.1424657534248048</c:v>
                </c:pt>
                <c:pt idx="1878">
                  <c:v>5.1452054794522022</c:v>
                </c:pt>
                <c:pt idx="1879">
                  <c:v>5.1479452054795996</c:v>
                </c:pt>
                <c:pt idx="1880">
                  <c:v>5.1506849315069969</c:v>
                </c:pt>
                <c:pt idx="1881">
                  <c:v>5.1534246575343943</c:v>
                </c:pt>
                <c:pt idx="1882">
                  <c:v>5.1561643835617916</c:v>
                </c:pt>
                <c:pt idx="1883">
                  <c:v>5.158904109589189</c:v>
                </c:pt>
                <c:pt idx="1884">
                  <c:v>5.1616438356165864</c:v>
                </c:pt>
                <c:pt idx="1885">
                  <c:v>5.1643835616439837</c:v>
                </c:pt>
                <c:pt idx="1886">
                  <c:v>5.1671232876713811</c:v>
                </c:pt>
                <c:pt idx="1887">
                  <c:v>5.1698630136987784</c:v>
                </c:pt>
                <c:pt idx="1888">
                  <c:v>5.1726027397261758</c:v>
                </c:pt>
                <c:pt idx="1889">
                  <c:v>5.1753424657535732</c:v>
                </c:pt>
                <c:pt idx="1890">
                  <c:v>5.1780821917809705</c:v>
                </c:pt>
                <c:pt idx="1891">
                  <c:v>5.1808219178083679</c:v>
                </c:pt>
                <c:pt idx="1892">
                  <c:v>5.1835616438357652</c:v>
                </c:pt>
                <c:pt idx="1893">
                  <c:v>5.1863013698631626</c:v>
                </c:pt>
                <c:pt idx="1894">
                  <c:v>5.18904109589056</c:v>
                </c:pt>
                <c:pt idx="1895">
                  <c:v>5.1917808219179573</c:v>
                </c:pt>
                <c:pt idx="1896">
                  <c:v>5.1945205479453547</c:v>
                </c:pt>
                <c:pt idx="1897">
                  <c:v>5.197260273972752</c:v>
                </c:pt>
                <c:pt idx="1898">
                  <c:v>5.2000000000001494</c:v>
                </c:pt>
                <c:pt idx="1899">
                  <c:v>5.2027397260275468</c:v>
                </c:pt>
                <c:pt idx="1900">
                  <c:v>5.2054794520549441</c:v>
                </c:pt>
                <c:pt idx="1901">
                  <c:v>5.2082191780823415</c:v>
                </c:pt>
                <c:pt idx="1902">
                  <c:v>5.2109589041097388</c:v>
                </c:pt>
                <c:pt idx="1903">
                  <c:v>5.2136986301371362</c:v>
                </c:pt>
                <c:pt idx="1904">
                  <c:v>5.2164383561645336</c:v>
                </c:pt>
                <c:pt idx="1905">
                  <c:v>5.2191780821919309</c:v>
                </c:pt>
                <c:pt idx="1906">
                  <c:v>5.2219178082193283</c:v>
                </c:pt>
                <c:pt idx="1907">
                  <c:v>5.2246575342467256</c:v>
                </c:pt>
                <c:pt idx="1908">
                  <c:v>5.227397260274123</c:v>
                </c:pt>
                <c:pt idx="1909">
                  <c:v>5.2301369863015204</c:v>
                </c:pt>
                <c:pt idx="1910">
                  <c:v>5.2328767123289177</c:v>
                </c:pt>
                <c:pt idx="1911">
                  <c:v>5.2356164383563151</c:v>
                </c:pt>
                <c:pt idx="1912">
                  <c:v>5.2383561643837124</c:v>
                </c:pt>
                <c:pt idx="1913">
                  <c:v>5.2410958904111098</c:v>
                </c:pt>
                <c:pt idx="1914">
                  <c:v>5.2438356164385072</c:v>
                </c:pt>
                <c:pt idx="1915">
                  <c:v>5.2465753424659045</c:v>
                </c:pt>
                <c:pt idx="1916">
                  <c:v>5.2493150684933019</c:v>
                </c:pt>
                <c:pt idx="1917">
                  <c:v>5.2520547945206992</c:v>
                </c:pt>
                <c:pt idx="1918">
                  <c:v>5.2547945205480966</c:v>
                </c:pt>
                <c:pt idx="1919">
                  <c:v>5.257534246575494</c:v>
                </c:pt>
                <c:pt idx="1920">
                  <c:v>5.2602739726028913</c:v>
                </c:pt>
                <c:pt idx="1921">
                  <c:v>5.2630136986302887</c:v>
                </c:pt>
                <c:pt idx="1922">
                  <c:v>5.265753424657686</c:v>
                </c:pt>
                <c:pt idx="1923">
                  <c:v>5.2684931506850834</c:v>
                </c:pt>
                <c:pt idx="1924">
                  <c:v>5.2712328767124808</c:v>
                </c:pt>
                <c:pt idx="1925">
                  <c:v>5.2739726027398781</c:v>
                </c:pt>
                <c:pt idx="1926">
                  <c:v>5.2767123287672755</c:v>
                </c:pt>
                <c:pt idx="1927">
                  <c:v>5.2794520547946728</c:v>
                </c:pt>
                <c:pt idx="1928">
                  <c:v>5.2821917808220702</c:v>
                </c:pt>
                <c:pt idx="1929">
                  <c:v>5.2849315068494676</c:v>
                </c:pt>
                <c:pt idx="1930">
                  <c:v>5.2876712328768649</c:v>
                </c:pt>
                <c:pt idx="1931">
                  <c:v>5.2904109589042623</c:v>
                </c:pt>
                <c:pt idx="1932">
                  <c:v>5.2931506849316596</c:v>
                </c:pt>
                <c:pt idx="1933">
                  <c:v>5.295890410959057</c:v>
                </c:pt>
                <c:pt idx="1934">
                  <c:v>5.2986301369864544</c:v>
                </c:pt>
                <c:pt idx="1935">
                  <c:v>5.3013698630138517</c:v>
                </c:pt>
                <c:pt idx="1936">
                  <c:v>5.3041095890412491</c:v>
                </c:pt>
                <c:pt idx="1937">
                  <c:v>5.3068493150686464</c:v>
                </c:pt>
                <c:pt idx="1938">
                  <c:v>5.3095890410960438</c:v>
                </c:pt>
                <c:pt idx="1939">
                  <c:v>5.3123287671234412</c:v>
                </c:pt>
                <c:pt idx="1940">
                  <c:v>5.3150684931508385</c:v>
                </c:pt>
                <c:pt idx="1941">
                  <c:v>5.3178082191782359</c:v>
                </c:pt>
                <c:pt idx="1942">
                  <c:v>5.3205479452056332</c:v>
                </c:pt>
                <c:pt idx="1943">
                  <c:v>5.3232876712330306</c:v>
                </c:pt>
                <c:pt idx="1944">
                  <c:v>5.326027397260428</c:v>
                </c:pt>
                <c:pt idx="1945">
                  <c:v>5.3287671232878253</c:v>
                </c:pt>
                <c:pt idx="1946">
                  <c:v>5.3315068493152227</c:v>
                </c:pt>
                <c:pt idx="1947">
                  <c:v>5.33424657534262</c:v>
                </c:pt>
                <c:pt idx="1948">
                  <c:v>5.3369863013700174</c:v>
                </c:pt>
                <c:pt idx="1949">
                  <c:v>5.3397260273974148</c:v>
                </c:pt>
                <c:pt idx="1950">
                  <c:v>5.3424657534248121</c:v>
                </c:pt>
                <c:pt idx="1951">
                  <c:v>5.3452054794522095</c:v>
                </c:pt>
                <c:pt idx="1952">
                  <c:v>5.3479452054796068</c:v>
                </c:pt>
                <c:pt idx="1953">
                  <c:v>5.3506849315070042</c:v>
                </c:pt>
                <c:pt idx="1954">
                  <c:v>5.3534246575344016</c:v>
                </c:pt>
                <c:pt idx="1955">
                  <c:v>5.3561643835617989</c:v>
                </c:pt>
                <c:pt idx="1956">
                  <c:v>5.3589041095891963</c:v>
                </c:pt>
                <c:pt idx="1957">
                  <c:v>5.3616438356165936</c:v>
                </c:pt>
                <c:pt idx="1958">
                  <c:v>5.364383561643991</c:v>
                </c:pt>
                <c:pt idx="1959">
                  <c:v>5.3671232876713884</c:v>
                </c:pt>
                <c:pt idx="1960">
                  <c:v>5.3698630136987857</c:v>
                </c:pt>
                <c:pt idx="1961">
                  <c:v>5.3726027397261831</c:v>
                </c:pt>
                <c:pt idx="1962">
                  <c:v>5.3753424657535804</c:v>
                </c:pt>
                <c:pt idx="1963">
                  <c:v>5.3780821917809778</c:v>
                </c:pt>
                <c:pt idx="1964">
                  <c:v>5.3808219178083752</c:v>
                </c:pt>
                <c:pt idx="1965">
                  <c:v>5.3835616438357725</c:v>
                </c:pt>
                <c:pt idx="1966">
                  <c:v>5.3863013698631699</c:v>
                </c:pt>
                <c:pt idx="1967">
                  <c:v>5.3890410958905672</c:v>
                </c:pt>
                <c:pt idx="1968">
                  <c:v>5.3917808219179646</c:v>
                </c:pt>
                <c:pt idx="1969">
                  <c:v>5.394520547945362</c:v>
                </c:pt>
                <c:pt idx="1970">
                  <c:v>5.3972602739727593</c:v>
                </c:pt>
                <c:pt idx="1971">
                  <c:v>5.4000000000001567</c:v>
                </c:pt>
                <c:pt idx="1972">
                  <c:v>5.402739726027554</c:v>
                </c:pt>
                <c:pt idx="1973">
                  <c:v>5.4054794520549514</c:v>
                </c:pt>
                <c:pt idx="1974">
                  <c:v>5.4082191780823488</c:v>
                </c:pt>
                <c:pt idx="1975">
                  <c:v>5.4109589041097461</c:v>
                </c:pt>
                <c:pt idx="1976">
                  <c:v>5.4136986301371435</c:v>
                </c:pt>
                <c:pt idx="1977">
                  <c:v>5.4164383561645408</c:v>
                </c:pt>
                <c:pt idx="1978">
                  <c:v>5.4191780821919382</c:v>
                </c:pt>
                <c:pt idx="1979">
                  <c:v>5.4219178082193356</c:v>
                </c:pt>
                <c:pt idx="1980">
                  <c:v>5.4246575342467329</c:v>
                </c:pt>
                <c:pt idx="1981">
                  <c:v>5.4273972602741303</c:v>
                </c:pt>
                <c:pt idx="1982">
                  <c:v>5.4301369863015276</c:v>
                </c:pt>
                <c:pt idx="1983">
                  <c:v>5.432876712328925</c:v>
                </c:pt>
                <c:pt idx="1984">
                  <c:v>5.4356164383563224</c:v>
                </c:pt>
                <c:pt idx="1985">
                  <c:v>5.4383561643837197</c:v>
                </c:pt>
                <c:pt idx="1986">
                  <c:v>5.4410958904111171</c:v>
                </c:pt>
                <c:pt idx="1987">
                  <c:v>5.4438356164385144</c:v>
                </c:pt>
                <c:pt idx="1988">
                  <c:v>5.4465753424659118</c:v>
                </c:pt>
                <c:pt idx="1989">
                  <c:v>5.4493150684933092</c:v>
                </c:pt>
                <c:pt idx="1990">
                  <c:v>5.4520547945207065</c:v>
                </c:pt>
                <c:pt idx="1991">
                  <c:v>5.4547945205481039</c:v>
                </c:pt>
                <c:pt idx="1992">
                  <c:v>5.4575342465755012</c:v>
                </c:pt>
                <c:pt idx="1993">
                  <c:v>5.4602739726028986</c:v>
                </c:pt>
                <c:pt idx="1994">
                  <c:v>5.463013698630296</c:v>
                </c:pt>
                <c:pt idx="1995">
                  <c:v>5.4657534246576933</c:v>
                </c:pt>
                <c:pt idx="1996">
                  <c:v>5.4684931506850907</c:v>
                </c:pt>
                <c:pt idx="1997">
                  <c:v>5.471232876712488</c:v>
                </c:pt>
                <c:pt idx="1998">
                  <c:v>5.4739726027398854</c:v>
                </c:pt>
                <c:pt idx="1999">
                  <c:v>5.4767123287672828</c:v>
                </c:pt>
                <c:pt idx="2000">
                  <c:v>5.4794520547946801</c:v>
                </c:pt>
                <c:pt idx="2001">
                  <c:v>5.4821917808220775</c:v>
                </c:pt>
                <c:pt idx="2002">
                  <c:v>5.4849315068494748</c:v>
                </c:pt>
                <c:pt idx="2003">
                  <c:v>5.4876712328768722</c:v>
                </c:pt>
                <c:pt idx="2004">
                  <c:v>5.4904109589042696</c:v>
                </c:pt>
                <c:pt idx="2005">
                  <c:v>5.4931506849316669</c:v>
                </c:pt>
                <c:pt idx="2006">
                  <c:v>5.4958904109590643</c:v>
                </c:pt>
                <c:pt idx="2007">
                  <c:v>5.4986301369864616</c:v>
                </c:pt>
                <c:pt idx="2008">
                  <c:v>5.501369863013859</c:v>
                </c:pt>
                <c:pt idx="2009">
                  <c:v>5.5041095890412564</c:v>
                </c:pt>
                <c:pt idx="2010">
                  <c:v>5.5068493150686537</c:v>
                </c:pt>
                <c:pt idx="2011">
                  <c:v>5.5095890410960511</c:v>
                </c:pt>
                <c:pt idx="2012">
                  <c:v>5.5123287671234484</c:v>
                </c:pt>
                <c:pt idx="2013">
                  <c:v>5.5150684931508458</c:v>
                </c:pt>
                <c:pt idx="2014">
                  <c:v>5.5178082191782432</c:v>
                </c:pt>
                <c:pt idx="2015">
                  <c:v>5.5205479452056405</c:v>
                </c:pt>
                <c:pt idx="2016">
                  <c:v>5.5232876712330379</c:v>
                </c:pt>
                <c:pt idx="2017">
                  <c:v>5.5260273972604352</c:v>
                </c:pt>
                <c:pt idx="2018">
                  <c:v>5.5287671232878326</c:v>
                </c:pt>
                <c:pt idx="2019">
                  <c:v>5.53150684931523</c:v>
                </c:pt>
                <c:pt idx="2020">
                  <c:v>5.5342465753426273</c:v>
                </c:pt>
                <c:pt idx="2021">
                  <c:v>5.5369863013700247</c:v>
                </c:pt>
                <c:pt idx="2022">
                  <c:v>5.539726027397422</c:v>
                </c:pt>
                <c:pt idx="2023">
                  <c:v>5.5424657534248194</c:v>
                </c:pt>
                <c:pt idx="2024">
                  <c:v>5.5452054794522168</c:v>
                </c:pt>
                <c:pt idx="2025">
                  <c:v>5.5479452054796141</c:v>
                </c:pt>
                <c:pt idx="2026">
                  <c:v>5.5506849315070115</c:v>
                </c:pt>
                <c:pt idx="2027">
                  <c:v>5.5534246575344088</c:v>
                </c:pt>
                <c:pt idx="2028">
                  <c:v>5.5561643835618062</c:v>
                </c:pt>
                <c:pt idx="2029">
                  <c:v>5.5589041095892036</c:v>
                </c:pt>
                <c:pt idx="2030">
                  <c:v>5.5616438356166009</c:v>
                </c:pt>
                <c:pt idx="2031">
                  <c:v>5.5643835616439983</c:v>
                </c:pt>
                <c:pt idx="2032">
                  <c:v>5.5671232876713956</c:v>
                </c:pt>
                <c:pt idx="2033">
                  <c:v>5.569863013698793</c:v>
                </c:pt>
                <c:pt idx="2034">
                  <c:v>5.5726027397261904</c:v>
                </c:pt>
                <c:pt idx="2035">
                  <c:v>5.5753424657535877</c:v>
                </c:pt>
                <c:pt idx="2036">
                  <c:v>5.5780821917809851</c:v>
                </c:pt>
                <c:pt idx="2037">
                  <c:v>5.5808219178083824</c:v>
                </c:pt>
                <c:pt idx="2038">
                  <c:v>5.5835616438357798</c:v>
                </c:pt>
                <c:pt idx="2039">
                  <c:v>5.5863013698631772</c:v>
                </c:pt>
                <c:pt idx="2040">
                  <c:v>5.5890410958905745</c:v>
                </c:pt>
                <c:pt idx="2041">
                  <c:v>5.5917808219179719</c:v>
                </c:pt>
                <c:pt idx="2042">
                  <c:v>5.5945205479453692</c:v>
                </c:pt>
                <c:pt idx="2043">
                  <c:v>5.5972602739727666</c:v>
                </c:pt>
                <c:pt idx="2044">
                  <c:v>5.600000000000164</c:v>
                </c:pt>
                <c:pt idx="2045">
                  <c:v>5.6027397260275613</c:v>
                </c:pt>
                <c:pt idx="2046">
                  <c:v>5.6054794520549587</c:v>
                </c:pt>
                <c:pt idx="2047">
                  <c:v>5.608219178082356</c:v>
                </c:pt>
                <c:pt idx="2048">
                  <c:v>5.6109589041097534</c:v>
                </c:pt>
                <c:pt idx="2049">
                  <c:v>5.6136986301371508</c:v>
                </c:pt>
                <c:pt idx="2050">
                  <c:v>5.6164383561645481</c:v>
                </c:pt>
                <c:pt idx="2051">
                  <c:v>5.6191780821919455</c:v>
                </c:pt>
                <c:pt idx="2052">
                  <c:v>5.6219178082193428</c:v>
                </c:pt>
                <c:pt idx="2053">
                  <c:v>5.6246575342467402</c:v>
                </c:pt>
                <c:pt idx="2054">
                  <c:v>5.6273972602741376</c:v>
                </c:pt>
                <c:pt idx="2055">
                  <c:v>5.6301369863015349</c:v>
                </c:pt>
                <c:pt idx="2056">
                  <c:v>5.6328767123289323</c:v>
                </c:pt>
                <c:pt idx="2057">
                  <c:v>5.6356164383563296</c:v>
                </c:pt>
                <c:pt idx="2058">
                  <c:v>5.638356164383727</c:v>
                </c:pt>
                <c:pt idx="2059">
                  <c:v>5.6410958904111244</c:v>
                </c:pt>
                <c:pt idx="2060">
                  <c:v>5.6438356164385217</c:v>
                </c:pt>
                <c:pt idx="2061">
                  <c:v>5.6465753424659191</c:v>
                </c:pt>
                <c:pt idx="2062">
                  <c:v>5.6493150684933164</c:v>
                </c:pt>
                <c:pt idx="2063">
                  <c:v>5.6520547945207138</c:v>
                </c:pt>
                <c:pt idx="2064">
                  <c:v>5.6547945205481112</c:v>
                </c:pt>
                <c:pt idx="2065">
                  <c:v>5.6575342465755085</c:v>
                </c:pt>
                <c:pt idx="2066">
                  <c:v>5.6602739726029059</c:v>
                </c:pt>
                <c:pt idx="2067">
                  <c:v>5.6630136986303032</c:v>
                </c:pt>
                <c:pt idx="2068">
                  <c:v>5.6657534246577006</c:v>
                </c:pt>
                <c:pt idx="2069">
                  <c:v>5.668493150685098</c:v>
                </c:pt>
                <c:pt idx="2070">
                  <c:v>5.6712328767124953</c:v>
                </c:pt>
                <c:pt idx="2071">
                  <c:v>5.6739726027398927</c:v>
                </c:pt>
                <c:pt idx="2072">
                  <c:v>5.67671232876729</c:v>
                </c:pt>
                <c:pt idx="2073">
                  <c:v>5.6794520547946874</c:v>
                </c:pt>
                <c:pt idx="2074">
                  <c:v>5.6821917808220848</c:v>
                </c:pt>
                <c:pt idx="2075">
                  <c:v>5.6849315068494821</c:v>
                </c:pt>
                <c:pt idx="2076">
                  <c:v>5.6876712328768795</c:v>
                </c:pt>
                <c:pt idx="2077">
                  <c:v>5.6904109589042768</c:v>
                </c:pt>
                <c:pt idx="2078">
                  <c:v>5.6931506849316742</c:v>
                </c:pt>
                <c:pt idx="2079">
                  <c:v>5.6958904109590716</c:v>
                </c:pt>
                <c:pt idx="2080">
                  <c:v>5.6986301369864689</c:v>
                </c:pt>
                <c:pt idx="2081">
                  <c:v>5.7013698630138663</c:v>
                </c:pt>
                <c:pt idx="2082">
                  <c:v>5.7041095890412636</c:v>
                </c:pt>
                <c:pt idx="2083">
                  <c:v>5.706849315068661</c:v>
                </c:pt>
                <c:pt idx="2084">
                  <c:v>5.7095890410960584</c:v>
                </c:pt>
                <c:pt idx="2085">
                  <c:v>5.7123287671234557</c:v>
                </c:pt>
                <c:pt idx="2086">
                  <c:v>5.7150684931508531</c:v>
                </c:pt>
                <c:pt idx="2087">
                  <c:v>5.7178082191782504</c:v>
                </c:pt>
                <c:pt idx="2088">
                  <c:v>5.7205479452056478</c:v>
                </c:pt>
                <c:pt idx="2089">
                  <c:v>5.7232876712330452</c:v>
                </c:pt>
                <c:pt idx="2090">
                  <c:v>5.7260273972604425</c:v>
                </c:pt>
                <c:pt idx="2091">
                  <c:v>5.7287671232878399</c:v>
                </c:pt>
                <c:pt idx="2092">
                  <c:v>5.7315068493152372</c:v>
                </c:pt>
                <c:pt idx="2093">
                  <c:v>5.7342465753426346</c:v>
                </c:pt>
                <c:pt idx="2094">
                  <c:v>5.736986301370032</c:v>
                </c:pt>
                <c:pt idx="2095">
                  <c:v>5.7397260273974293</c:v>
                </c:pt>
                <c:pt idx="2096">
                  <c:v>5.7424657534248267</c:v>
                </c:pt>
                <c:pt idx="2097">
                  <c:v>5.745205479452224</c:v>
                </c:pt>
                <c:pt idx="2098">
                  <c:v>5.7479452054796214</c:v>
                </c:pt>
                <c:pt idx="2099">
                  <c:v>5.7506849315070188</c:v>
                </c:pt>
                <c:pt idx="2100">
                  <c:v>5.7534246575344161</c:v>
                </c:pt>
                <c:pt idx="2101">
                  <c:v>5.7561643835618135</c:v>
                </c:pt>
                <c:pt idx="2102">
                  <c:v>5.7589041095892108</c:v>
                </c:pt>
                <c:pt idx="2103">
                  <c:v>5.7616438356166082</c:v>
                </c:pt>
                <c:pt idx="2104">
                  <c:v>5.7643835616440056</c:v>
                </c:pt>
                <c:pt idx="2105">
                  <c:v>5.7671232876714029</c:v>
                </c:pt>
                <c:pt idx="2106">
                  <c:v>5.7698630136988003</c:v>
                </c:pt>
                <c:pt idx="2107">
                  <c:v>5.7726027397261976</c:v>
                </c:pt>
                <c:pt idx="2108">
                  <c:v>5.775342465753595</c:v>
                </c:pt>
                <c:pt idx="2109">
                  <c:v>5.7780821917809924</c:v>
                </c:pt>
                <c:pt idx="2110">
                  <c:v>5.7808219178083897</c:v>
                </c:pt>
                <c:pt idx="2111">
                  <c:v>5.7835616438357871</c:v>
                </c:pt>
                <c:pt idx="2112">
                  <c:v>5.7863013698631844</c:v>
                </c:pt>
                <c:pt idx="2113">
                  <c:v>5.7890410958905818</c:v>
                </c:pt>
                <c:pt idx="2114">
                  <c:v>5.7917808219179792</c:v>
                </c:pt>
                <c:pt idx="2115">
                  <c:v>5.7945205479453765</c:v>
                </c:pt>
                <c:pt idx="2116">
                  <c:v>5.7972602739727739</c:v>
                </c:pt>
                <c:pt idx="2117">
                  <c:v>5.8000000000001712</c:v>
                </c:pt>
                <c:pt idx="2118">
                  <c:v>5.8027397260275686</c:v>
                </c:pt>
                <c:pt idx="2119">
                  <c:v>5.805479452054966</c:v>
                </c:pt>
                <c:pt idx="2120">
                  <c:v>5.8082191780823633</c:v>
                </c:pt>
                <c:pt idx="2121">
                  <c:v>5.8109589041097607</c:v>
                </c:pt>
                <c:pt idx="2122">
                  <c:v>5.813698630137158</c:v>
                </c:pt>
                <c:pt idx="2123">
                  <c:v>5.8164383561645554</c:v>
                </c:pt>
                <c:pt idx="2124">
                  <c:v>5.8191780821919528</c:v>
                </c:pt>
                <c:pt idx="2125">
                  <c:v>5.8219178082193501</c:v>
                </c:pt>
                <c:pt idx="2126">
                  <c:v>5.8246575342467475</c:v>
                </c:pt>
                <c:pt idx="2127">
                  <c:v>5.8273972602741448</c:v>
                </c:pt>
                <c:pt idx="2128">
                  <c:v>5.8301369863015422</c:v>
                </c:pt>
                <c:pt idx="2129">
                  <c:v>5.8328767123289396</c:v>
                </c:pt>
                <c:pt idx="2130">
                  <c:v>5.8356164383563369</c:v>
                </c:pt>
                <c:pt idx="2131">
                  <c:v>5.8383561643837343</c:v>
                </c:pt>
                <c:pt idx="2132">
                  <c:v>5.8410958904111316</c:v>
                </c:pt>
                <c:pt idx="2133">
                  <c:v>5.843835616438529</c:v>
                </c:pt>
                <c:pt idx="2134">
                  <c:v>5.8465753424659264</c:v>
                </c:pt>
                <c:pt idx="2135">
                  <c:v>5.8493150684933237</c:v>
                </c:pt>
                <c:pt idx="2136">
                  <c:v>5.8520547945207211</c:v>
                </c:pt>
                <c:pt idx="2137">
                  <c:v>5.8547945205481184</c:v>
                </c:pt>
                <c:pt idx="2138">
                  <c:v>5.8575342465755158</c:v>
                </c:pt>
                <c:pt idx="2139">
                  <c:v>5.8602739726029132</c:v>
                </c:pt>
                <c:pt idx="2140">
                  <c:v>5.8630136986303105</c:v>
                </c:pt>
                <c:pt idx="2141">
                  <c:v>5.8657534246577079</c:v>
                </c:pt>
                <c:pt idx="2142">
                  <c:v>5.8684931506851052</c:v>
                </c:pt>
                <c:pt idx="2143">
                  <c:v>5.8712328767125026</c:v>
                </c:pt>
                <c:pt idx="2144">
                  <c:v>5.8739726027399</c:v>
                </c:pt>
                <c:pt idx="2145">
                  <c:v>5.8767123287672973</c:v>
                </c:pt>
                <c:pt idx="2146">
                  <c:v>5.8794520547946947</c:v>
                </c:pt>
                <c:pt idx="2147">
                  <c:v>5.882191780822092</c:v>
                </c:pt>
                <c:pt idx="2148">
                  <c:v>5.8849315068494894</c:v>
                </c:pt>
                <c:pt idx="2149">
                  <c:v>5.8876712328768868</c:v>
                </c:pt>
                <c:pt idx="2150">
                  <c:v>5.8904109589042841</c:v>
                </c:pt>
                <c:pt idx="2151">
                  <c:v>5.8931506849316815</c:v>
                </c:pt>
                <c:pt idx="2152">
                  <c:v>5.8958904109590788</c:v>
                </c:pt>
                <c:pt idx="2153">
                  <c:v>5.8986301369864762</c:v>
                </c:pt>
                <c:pt idx="2154">
                  <c:v>5.9013698630138736</c:v>
                </c:pt>
                <c:pt idx="2155">
                  <c:v>5.9041095890412709</c:v>
                </c:pt>
                <c:pt idx="2156">
                  <c:v>5.9068493150686683</c:v>
                </c:pt>
                <c:pt idx="2157">
                  <c:v>5.9095890410960656</c:v>
                </c:pt>
                <c:pt idx="2158">
                  <c:v>5.912328767123463</c:v>
                </c:pt>
                <c:pt idx="2159">
                  <c:v>5.9150684931508604</c:v>
                </c:pt>
                <c:pt idx="2160">
                  <c:v>5.9178082191782577</c:v>
                </c:pt>
                <c:pt idx="2161">
                  <c:v>5.9205479452056551</c:v>
                </c:pt>
                <c:pt idx="2162">
                  <c:v>5.9232876712330524</c:v>
                </c:pt>
                <c:pt idx="2163">
                  <c:v>5.9260273972604498</c:v>
                </c:pt>
                <c:pt idx="2164">
                  <c:v>5.9287671232878472</c:v>
                </c:pt>
                <c:pt idx="2165">
                  <c:v>5.9315068493152445</c:v>
                </c:pt>
                <c:pt idx="2166">
                  <c:v>5.9342465753426419</c:v>
                </c:pt>
                <c:pt idx="2167">
                  <c:v>5.9369863013700392</c:v>
                </c:pt>
                <c:pt idx="2168">
                  <c:v>5.9397260273974366</c:v>
                </c:pt>
                <c:pt idx="2169">
                  <c:v>5.942465753424834</c:v>
                </c:pt>
                <c:pt idx="2170">
                  <c:v>5.9452054794522313</c:v>
                </c:pt>
                <c:pt idx="2171">
                  <c:v>5.9479452054796287</c:v>
                </c:pt>
                <c:pt idx="2172">
                  <c:v>5.950684931507026</c:v>
                </c:pt>
                <c:pt idx="2173">
                  <c:v>5.9534246575344234</c:v>
                </c:pt>
                <c:pt idx="2174">
                  <c:v>5.9561643835618208</c:v>
                </c:pt>
                <c:pt idx="2175">
                  <c:v>5.9589041095892181</c:v>
                </c:pt>
                <c:pt idx="2176">
                  <c:v>5.9616438356166155</c:v>
                </c:pt>
                <c:pt idx="2177">
                  <c:v>5.9643835616440128</c:v>
                </c:pt>
                <c:pt idx="2178">
                  <c:v>5.9671232876714102</c:v>
                </c:pt>
                <c:pt idx="2179">
                  <c:v>5.9698630136988076</c:v>
                </c:pt>
                <c:pt idx="2180">
                  <c:v>5.9726027397262049</c:v>
                </c:pt>
                <c:pt idx="2181">
                  <c:v>5.9753424657536023</c:v>
                </c:pt>
                <c:pt idx="2182">
                  <c:v>5.9780821917809996</c:v>
                </c:pt>
                <c:pt idx="2183">
                  <c:v>5.980821917808397</c:v>
                </c:pt>
                <c:pt idx="2184">
                  <c:v>5.9835616438357944</c:v>
                </c:pt>
                <c:pt idx="2185">
                  <c:v>5.9863013698631917</c:v>
                </c:pt>
                <c:pt idx="2186">
                  <c:v>5.9890410958905891</c:v>
                </c:pt>
                <c:pt idx="2187">
                  <c:v>5.9917808219179864</c:v>
                </c:pt>
                <c:pt idx="2188">
                  <c:v>5.9945205479453838</c:v>
                </c:pt>
                <c:pt idx="2189">
                  <c:v>5.9972602739727812</c:v>
                </c:pt>
                <c:pt idx="2190">
                  <c:v>6.0000000000001785</c:v>
                </c:pt>
                <c:pt idx="2191">
                  <c:v>6.0027397260275759</c:v>
                </c:pt>
                <c:pt idx="2192">
                  <c:v>6.0054794520549732</c:v>
                </c:pt>
                <c:pt idx="2193">
                  <c:v>6.0082191780823706</c:v>
                </c:pt>
                <c:pt idx="2194">
                  <c:v>6.010958904109768</c:v>
                </c:pt>
                <c:pt idx="2195">
                  <c:v>6.0136986301371653</c:v>
                </c:pt>
                <c:pt idx="2196">
                  <c:v>6.0164383561645627</c:v>
                </c:pt>
                <c:pt idx="2197">
                  <c:v>6.01917808219196</c:v>
                </c:pt>
                <c:pt idx="2198">
                  <c:v>6.0219178082193574</c:v>
                </c:pt>
                <c:pt idx="2199">
                  <c:v>6.0246575342467548</c:v>
                </c:pt>
                <c:pt idx="2200">
                  <c:v>6.0273972602741521</c:v>
                </c:pt>
                <c:pt idx="2201">
                  <c:v>6.0301369863015495</c:v>
                </c:pt>
                <c:pt idx="2202">
                  <c:v>6.0328767123289468</c:v>
                </c:pt>
                <c:pt idx="2203">
                  <c:v>6.0356164383563442</c:v>
                </c:pt>
                <c:pt idx="2204">
                  <c:v>6.0383561643837416</c:v>
                </c:pt>
                <c:pt idx="2205">
                  <c:v>6.0410958904111389</c:v>
                </c:pt>
                <c:pt idx="2206">
                  <c:v>6.0438356164385363</c:v>
                </c:pt>
                <c:pt idx="2207">
                  <c:v>6.0465753424659336</c:v>
                </c:pt>
                <c:pt idx="2208">
                  <c:v>6.049315068493331</c:v>
                </c:pt>
                <c:pt idx="2209">
                  <c:v>6.0520547945207284</c:v>
                </c:pt>
                <c:pt idx="2210">
                  <c:v>6.0547945205481257</c:v>
                </c:pt>
                <c:pt idx="2211">
                  <c:v>6.0575342465755231</c:v>
                </c:pt>
                <c:pt idx="2212">
                  <c:v>6.0602739726029204</c:v>
                </c:pt>
                <c:pt idx="2213">
                  <c:v>6.0630136986303178</c:v>
                </c:pt>
                <c:pt idx="2214">
                  <c:v>6.0657534246577152</c:v>
                </c:pt>
                <c:pt idx="2215">
                  <c:v>6.0684931506851125</c:v>
                </c:pt>
                <c:pt idx="2216">
                  <c:v>6.0712328767125099</c:v>
                </c:pt>
                <c:pt idx="2217">
                  <c:v>6.0739726027399072</c:v>
                </c:pt>
                <c:pt idx="2218">
                  <c:v>6.0767123287673046</c:v>
                </c:pt>
                <c:pt idx="2219">
                  <c:v>6.079452054794702</c:v>
                </c:pt>
                <c:pt idx="2220">
                  <c:v>6.0821917808220993</c:v>
                </c:pt>
                <c:pt idx="2221">
                  <c:v>6.0849315068494967</c:v>
                </c:pt>
                <c:pt idx="2222">
                  <c:v>6.087671232876894</c:v>
                </c:pt>
                <c:pt idx="2223">
                  <c:v>6.0904109589042914</c:v>
                </c:pt>
                <c:pt idx="2224">
                  <c:v>6.0931506849316888</c:v>
                </c:pt>
                <c:pt idx="2225">
                  <c:v>6.0958904109590861</c:v>
                </c:pt>
                <c:pt idx="2226">
                  <c:v>6.0986301369864835</c:v>
                </c:pt>
                <c:pt idx="2227">
                  <c:v>6.1013698630138808</c:v>
                </c:pt>
                <c:pt idx="2228">
                  <c:v>6.1041095890412782</c:v>
                </c:pt>
                <c:pt idx="2229">
                  <c:v>6.1068493150686756</c:v>
                </c:pt>
                <c:pt idx="2230">
                  <c:v>6.1095890410960729</c:v>
                </c:pt>
                <c:pt idx="2231">
                  <c:v>6.1123287671234703</c:v>
                </c:pt>
                <c:pt idx="2232">
                  <c:v>6.1150684931508676</c:v>
                </c:pt>
                <c:pt idx="2233">
                  <c:v>6.117808219178265</c:v>
                </c:pt>
                <c:pt idx="2234">
                  <c:v>6.1205479452056624</c:v>
                </c:pt>
                <c:pt idx="2235">
                  <c:v>6.1232876712330597</c:v>
                </c:pt>
                <c:pt idx="2236">
                  <c:v>6.1260273972604571</c:v>
                </c:pt>
                <c:pt idx="2237">
                  <c:v>6.1287671232878544</c:v>
                </c:pt>
                <c:pt idx="2238">
                  <c:v>6.1315068493152518</c:v>
                </c:pt>
                <c:pt idx="2239">
                  <c:v>6.1342465753426492</c:v>
                </c:pt>
                <c:pt idx="2240">
                  <c:v>6.1369863013700465</c:v>
                </c:pt>
                <c:pt idx="2241">
                  <c:v>6.1397260273974439</c:v>
                </c:pt>
                <c:pt idx="2242">
                  <c:v>6.1424657534248412</c:v>
                </c:pt>
                <c:pt idx="2243">
                  <c:v>6.1452054794522386</c:v>
                </c:pt>
                <c:pt idx="2244">
                  <c:v>6.147945205479636</c:v>
                </c:pt>
                <c:pt idx="2245">
                  <c:v>6.1506849315070333</c:v>
                </c:pt>
                <c:pt idx="2246">
                  <c:v>6.1534246575344307</c:v>
                </c:pt>
                <c:pt idx="2247">
                  <c:v>6.156164383561828</c:v>
                </c:pt>
                <c:pt idx="2248">
                  <c:v>6.1589041095892254</c:v>
                </c:pt>
                <c:pt idx="2249">
                  <c:v>6.1616438356166228</c:v>
                </c:pt>
                <c:pt idx="2250">
                  <c:v>6.1643835616440201</c:v>
                </c:pt>
                <c:pt idx="2251">
                  <c:v>6.1671232876714175</c:v>
                </c:pt>
                <c:pt idx="2252">
                  <c:v>6.1698630136988148</c:v>
                </c:pt>
                <c:pt idx="2253">
                  <c:v>6.1726027397262122</c:v>
                </c:pt>
                <c:pt idx="2254">
                  <c:v>6.1753424657536096</c:v>
                </c:pt>
                <c:pt idx="2255">
                  <c:v>6.1780821917810069</c:v>
                </c:pt>
                <c:pt idx="2256">
                  <c:v>6.1808219178084043</c:v>
                </c:pt>
                <c:pt idx="2257">
                  <c:v>6.1835616438358016</c:v>
                </c:pt>
                <c:pt idx="2258">
                  <c:v>6.186301369863199</c:v>
                </c:pt>
                <c:pt idx="2259">
                  <c:v>6.1890410958905964</c:v>
                </c:pt>
                <c:pt idx="2260">
                  <c:v>6.1917808219179937</c:v>
                </c:pt>
                <c:pt idx="2261">
                  <c:v>6.1945205479453911</c:v>
                </c:pt>
                <c:pt idx="2262">
                  <c:v>6.1972602739727884</c:v>
                </c:pt>
                <c:pt idx="2263">
                  <c:v>6.2000000000001858</c:v>
                </c:pt>
                <c:pt idx="2264">
                  <c:v>6.2027397260275832</c:v>
                </c:pt>
                <c:pt idx="2265">
                  <c:v>6.2054794520549805</c:v>
                </c:pt>
                <c:pt idx="2266">
                  <c:v>6.2082191780823779</c:v>
                </c:pt>
                <c:pt idx="2267">
                  <c:v>6.2109589041097752</c:v>
                </c:pt>
                <c:pt idx="2268">
                  <c:v>6.2136986301371726</c:v>
                </c:pt>
                <c:pt idx="2269">
                  <c:v>6.21643835616457</c:v>
                </c:pt>
                <c:pt idx="2270">
                  <c:v>6.2191780821919673</c:v>
                </c:pt>
                <c:pt idx="2271">
                  <c:v>6.2219178082193647</c:v>
                </c:pt>
                <c:pt idx="2272">
                  <c:v>6.224657534246762</c:v>
                </c:pt>
                <c:pt idx="2273">
                  <c:v>6.2273972602741594</c:v>
                </c:pt>
                <c:pt idx="2274">
                  <c:v>6.2301369863015568</c:v>
                </c:pt>
                <c:pt idx="2275">
                  <c:v>6.2328767123289541</c:v>
                </c:pt>
                <c:pt idx="2276">
                  <c:v>6.2356164383563515</c:v>
                </c:pt>
                <c:pt idx="2277">
                  <c:v>6.2383561643837488</c:v>
                </c:pt>
                <c:pt idx="2278">
                  <c:v>6.2410958904111462</c:v>
                </c:pt>
                <c:pt idx="2279">
                  <c:v>6.2438356164385436</c:v>
                </c:pt>
                <c:pt idx="2280">
                  <c:v>6.2465753424659409</c:v>
                </c:pt>
                <c:pt idx="2281">
                  <c:v>6.2493150684933383</c:v>
                </c:pt>
                <c:pt idx="2282">
                  <c:v>6.2520547945207356</c:v>
                </c:pt>
                <c:pt idx="2283">
                  <c:v>6.254794520548133</c:v>
                </c:pt>
                <c:pt idx="2284">
                  <c:v>6.2575342465755304</c:v>
                </c:pt>
                <c:pt idx="2285">
                  <c:v>6.2602739726029277</c:v>
                </c:pt>
                <c:pt idx="2286">
                  <c:v>6.2630136986303251</c:v>
                </c:pt>
                <c:pt idx="2287">
                  <c:v>6.2657534246577224</c:v>
                </c:pt>
                <c:pt idx="2288">
                  <c:v>6.2684931506851198</c:v>
                </c:pt>
                <c:pt idx="2289">
                  <c:v>6.2712328767125172</c:v>
                </c:pt>
                <c:pt idx="2290">
                  <c:v>6.2739726027399145</c:v>
                </c:pt>
                <c:pt idx="2291">
                  <c:v>6.2767123287673119</c:v>
                </c:pt>
                <c:pt idx="2292">
                  <c:v>6.2794520547947092</c:v>
                </c:pt>
                <c:pt idx="2293">
                  <c:v>6.2821917808221066</c:v>
                </c:pt>
                <c:pt idx="2294">
                  <c:v>6.284931506849504</c:v>
                </c:pt>
                <c:pt idx="2295">
                  <c:v>6.2876712328769013</c:v>
                </c:pt>
                <c:pt idx="2296">
                  <c:v>6.2904109589042987</c:v>
                </c:pt>
                <c:pt idx="2297">
                  <c:v>6.293150684931696</c:v>
                </c:pt>
                <c:pt idx="2298">
                  <c:v>6.2958904109590934</c:v>
                </c:pt>
                <c:pt idx="2299">
                  <c:v>6.2986301369864908</c:v>
                </c:pt>
                <c:pt idx="2300">
                  <c:v>6.3013698630138881</c:v>
                </c:pt>
                <c:pt idx="2301">
                  <c:v>6.3041095890412855</c:v>
                </c:pt>
                <c:pt idx="2302">
                  <c:v>6.3068493150686828</c:v>
                </c:pt>
                <c:pt idx="2303">
                  <c:v>6.3095890410960802</c:v>
                </c:pt>
                <c:pt idx="2304">
                  <c:v>6.3123287671234776</c:v>
                </c:pt>
                <c:pt idx="2305">
                  <c:v>6.3150684931508749</c:v>
                </c:pt>
                <c:pt idx="2306">
                  <c:v>6.3178082191782723</c:v>
                </c:pt>
                <c:pt idx="2307">
                  <c:v>6.3205479452056696</c:v>
                </c:pt>
                <c:pt idx="2308">
                  <c:v>6.323287671233067</c:v>
                </c:pt>
                <c:pt idx="2309">
                  <c:v>6.3260273972604644</c:v>
                </c:pt>
                <c:pt idx="2310">
                  <c:v>6.3287671232878617</c:v>
                </c:pt>
                <c:pt idx="2311">
                  <c:v>6.3315068493152591</c:v>
                </c:pt>
                <c:pt idx="2312">
                  <c:v>6.3342465753426564</c:v>
                </c:pt>
                <c:pt idx="2313">
                  <c:v>6.3369863013700538</c:v>
                </c:pt>
                <c:pt idx="2314">
                  <c:v>6.3397260273974512</c:v>
                </c:pt>
                <c:pt idx="2315">
                  <c:v>6.3424657534248485</c:v>
                </c:pt>
                <c:pt idx="2316">
                  <c:v>6.3452054794522459</c:v>
                </c:pt>
                <c:pt idx="2317">
                  <c:v>6.3479452054796432</c:v>
                </c:pt>
                <c:pt idx="2318">
                  <c:v>6.3506849315070406</c:v>
                </c:pt>
                <c:pt idx="2319">
                  <c:v>6.353424657534438</c:v>
                </c:pt>
                <c:pt idx="2320">
                  <c:v>6.3561643835618353</c:v>
                </c:pt>
                <c:pt idx="2321">
                  <c:v>6.3589041095892327</c:v>
                </c:pt>
                <c:pt idx="2322">
                  <c:v>6.36164383561663</c:v>
                </c:pt>
                <c:pt idx="2323">
                  <c:v>6.3643835616440274</c:v>
                </c:pt>
                <c:pt idx="2324">
                  <c:v>6.3671232876714248</c:v>
                </c:pt>
                <c:pt idx="2325">
                  <c:v>6.3698630136988221</c:v>
                </c:pt>
                <c:pt idx="2326">
                  <c:v>6.3726027397262195</c:v>
                </c:pt>
                <c:pt idx="2327">
                  <c:v>6.3753424657536168</c:v>
                </c:pt>
                <c:pt idx="2328">
                  <c:v>6.3780821917810142</c:v>
                </c:pt>
                <c:pt idx="2329">
                  <c:v>6.3808219178084116</c:v>
                </c:pt>
                <c:pt idx="2330">
                  <c:v>6.3835616438358089</c:v>
                </c:pt>
                <c:pt idx="2331">
                  <c:v>6.3863013698632063</c:v>
                </c:pt>
                <c:pt idx="2332">
                  <c:v>6.3890410958906036</c:v>
                </c:pt>
                <c:pt idx="2333">
                  <c:v>6.391780821918001</c:v>
                </c:pt>
                <c:pt idx="2334">
                  <c:v>6.3945205479453984</c:v>
                </c:pt>
                <c:pt idx="2335">
                  <c:v>6.3972602739727957</c:v>
                </c:pt>
                <c:pt idx="2336">
                  <c:v>6.4000000000001931</c:v>
                </c:pt>
                <c:pt idx="2337">
                  <c:v>6.4027397260275905</c:v>
                </c:pt>
                <c:pt idx="2338">
                  <c:v>6.4054794520549878</c:v>
                </c:pt>
                <c:pt idx="2339">
                  <c:v>6.4082191780823852</c:v>
                </c:pt>
                <c:pt idx="2340">
                  <c:v>6.4109589041097825</c:v>
                </c:pt>
                <c:pt idx="2341">
                  <c:v>6.4136986301371799</c:v>
                </c:pt>
                <c:pt idx="2342">
                  <c:v>6.4164383561645773</c:v>
                </c:pt>
                <c:pt idx="2343">
                  <c:v>6.4191780821919746</c:v>
                </c:pt>
                <c:pt idx="2344">
                  <c:v>6.421917808219372</c:v>
                </c:pt>
                <c:pt idx="2345">
                  <c:v>6.4246575342467693</c:v>
                </c:pt>
                <c:pt idx="2346">
                  <c:v>6.4273972602741667</c:v>
                </c:pt>
                <c:pt idx="2347">
                  <c:v>6.4301369863015641</c:v>
                </c:pt>
                <c:pt idx="2348">
                  <c:v>6.4328767123289614</c:v>
                </c:pt>
                <c:pt idx="2349">
                  <c:v>6.4356164383563588</c:v>
                </c:pt>
                <c:pt idx="2350">
                  <c:v>6.4383561643837561</c:v>
                </c:pt>
                <c:pt idx="2351">
                  <c:v>6.4410958904111535</c:v>
                </c:pt>
                <c:pt idx="2352">
                  <c:v>6.4438356164385509</c:v>
                </c:pt>
                <c:pt idx="2353">
                  <c:v>6.4465753424659482</c:v>
                </c:pt>
                <c:pt idx="2354">
                  <c:v>6.4493150684933456</c:v>
                </c:pt>
                <c:pt idx="2355">
                  <c:v>6.4520547945207429</c:v>
                </c:pt>
                <c:pt idx="2356">
                  <c:v>6.4547945205481403</c:v>
                </c:pt>
                <c:pt idx="2357">
                  <c:v>6.4575342465755377</c:v>
                </c:pt>
                <c:pt idx="2358">
                  <c:v>6.460273972602935</c:v>
                </c:pt>
                <c:pt idx="2359">
                  <c:v>6.4630136986303324</c:v>
                </c:pt>
                <c:pt idx="2360">
                  <c:v>6.4657534246577297</c:v>
                </c:pt>
                <c:pt idx="2361">
                  <c:v>6.4684931506851271</c:v>
                </c:pt>
                <c:pt idx="2362">
                  <c:v>6.4712328767125245</c:v>
                </c:pt>
                <c:pt idx="2363">
                  <c:v>6.4739726027399218</c:v>
                </c:pt>
                <c:pt idx="2364">
                  <c:v>6.4767123287673192</c:v>
                </c:pt>
                <c:pt idx="2365">
                  <c:v>6.4794520547947165</c:v>
                </c:pt>
                <c:pt idx="2366">
                  <c:v>6.4821917808221139</c:v>
                </c:pt>
                <c:pt idx="2367">
                  <c:v>6.4849315068495113</c:v>
                </c:pt>
                <c:pt idx="2368">
                  <c:v>6.4876712328769086</c:v>
                </c:pt>
                <c:pt idx="2369">
                  <c:v>6.490410958904306</c:v>
                </c:pt>
                <c:pt idx="2370">
                  <c:v>6.4931506849317033</c:v>
                </c:pt>
                <c:pt idx="2371">
                  <c:v>6.4958904109591007</c:v>
                </c:pt>
                <c:pt idx="2372">
                  <c:v>6.4986301369864981</c:v>
                </c:pt>
                <c:pt idx="2373">
                  <c:v>6.5013698630138954</c:v>
                </c:pt>
                <c:pt idx="2374">
                  <c:v>6.5041095890412928</c:v>
                </c:pt>
                <c:pt idx="2375">
                  <c:v>6.5068493150686901</c:v>
                </c:pt>
                <c:pt idx="2376">
                  <c:v>6.5095890410960875</c:v>
                </c:pt>
                <c:pt idx="2377">
                  <c:v>6.5123287671234849</c:v>
                </c:pt>
                <c:pt idx="2378">
                  <c:v>6.5150684931508822</c:v>
                </c:pt>
                <c:pt idx="2379">
                  <c:v>6.5178082191782796</c:v>
                </c:pt>
                <c:pt idx="2380">
                  <c:v>6.5205479452056769</c:v>
                </c:pt>
                <c:pt idx="2381">
                  <c:v>6.5232876712330743</c:v>
                </c:pt>
                <c:pt idx="2382">
                  <c:v>6.5260273972604717</c:v>
                </c:pt>
                <c:pt idx="2383">
                  <c:v>6.528767123287869</c:v>
                </c:pt>
                <c:pt idx="2384">
                  <c:v>6.5315068493152664</c:v>
                </c:pt>
                <c:pt idx="2385">
                  <c:v>6.5342465753426637</c:v>
                </c:pt>
                <c:pt idx="2386">
                  <c:v>6.5369863013700611</c:v>
                </c:pt>
                <c:pt idx="2387">
                  <c:v>6.5397260273974585</c:v>
                </c:pt>
                <c:pt idx="2388">
                  <c:v>6.5424657534248558</c:v>
                </c:pt>
                <c:pt idx="2389">
                  <c:v>6.5452054794522532</c:v>
                </c:pt>
                <c:pt idx="2390">
                  <c:v>6.5479452054796505</c:v>
                </c:pt>
                <c:pt idx="2391">
                  <c:v>6.5506849315070479</c:v>
                </c:pt>
                <c:pt idx="2392">
                  <c:v>6.5534246575344453</c:v>
                </c:pt>
                <c:pt idx="2393">
                  <c:v>6.5561643835618426</c:v>
                </c:pt>
                <c:pt idx="2394">
                  <c:v>6.55890410958924</c:v>
                </c:pt>
                <c:pt idx="2395">
                  <c:v>6.5616438356166373</c:v>
                </c:pt>
                <c:pt idx="2396">
                  <c:v>6.5643835616440347</c:v>
                </c:pt>
                <c:pt idx="2397">
                  <c:v>6.5671232876714321</c:v>
                </c:pt>
                <c:pt idx="2398">
                  <c:v>6.5698630136988294</c:v>
                </c:pt>
                <c:pt idx="2399">
                  <c:v>6.5726027397262268</c:v>
                </c:pt>
                <c:pt idx="2400">
                  <c:v>6.5753424657536241</c:v>
                </c:pt>
                <c:pt idx="2401">
                  <c:v>6.5780821917810215</c:v>
                </c:pt>
                <c:pt idx="2402">
                  <c:v>6.5808219178084189</c:v>
                </c:pt>
                <c:pt idx="2403">
                  <c:v>6.5835616438358162</c:v>
                </c:pt>
                <c:pt idx="2404">
                  <c:v>6.5863013698632136</c:v>
                </c:pt>
                <c:pt idx="2405">
                  <c:v>6.5890410958906109</c:v>
                </c:pt>
                <c:pt idx="2406">
                  <c:v>6.5917808219180083</c:v>
                </c:pt>
                <c:pt idx="2407">
                  <c:v>6.5945205479454057</c:v>
                </c:pt>
                <c:pt idx="2408">
                  <c:v>6.597260273972803</c:v>
                </c:pt>
                <c:pt idx="2409">
                  <c:v>6.6000000000002004</c:v>
                </c:pt>
                <c:pt idx="2410">
                  <c:v>6.6027397260275977</c:v>
                </c:pt>
                <c:pt idx="2411">
                  <c:v>6.6054794520549951</c:v>
                </c:pt>
                <c:pt idx="2412">
                  <c:v>6.6082191780823925</c:v>
                </c:pt>
                <c:pt idx="2413">
                  <c:v>6.6109589041097898</c:v>
                </c:pt>
                <c:pt idx="2414">
                  <c:v>6.6136986301371872</c:v>
                </c:pt>
                <c:pt idx="2415">
                  <c:v>6.6164383561645845</c:v>
                </c:pt>
                <c:pt idx="2416">
                  <c:v>6.6191780821919819</c:v>
                </c:pt>
                <c:pt idx="2417">
                  <c:v>6.6219178082193793</c:v>
                </c:pt>
                <c:pt idx="2418">
                  <c:v>6.6246575342467766</c:v>
                </c:pt>
                <c:pt idx="2419">
                  <c:v>6.627397260274174</c:v>
                </c:pt>
                <c:pt idx="2420">
                  <c:v>6.6301369863015713</c:v>
                </c:pt>
                <c:pt idx="2421">
                  <c:v>6.6328767123289687</c:v>
                </c:pt>
                <c:pt idx="2422">
                  <c:v>6.6356164383563661</c:v>
                </c:pt>
                <c:pt idx="2423">
                  <c:v>6.6383561643837634</c:v>
                </c:pt>
                <c:pt idx="2424">
                  <c:v>6.6410958904111608</c:v>
                </c:pt>
                <c:pt idx="2425">
                  <c:v>6.6438356164385581</c:v>
                </c:pt>
                <c:pt idx="2426">
                  <c:v>6.6465753424659555</c:v>
                </c:pt>
                <c:pt idx="2427">
                  <c:v>6.6493150684933529</c:v>
                </c:pt>
                <c:pt idx="2428">
                  <c:v>6.6520547945207502</c:v>
                </c:pt>
                <c:pt idx="2429">
                  <c:v>6.6547945205481476</c:v>
                </c:pt>
                <c:pt idx="2430">
                  <c:v>6.6575342465755449</c:v>
                </c:pt>
                <c:pt idx="2431">
                  <c:v>6.6602739726029423</c:v>
                </c:pt>
                <c:pt idx="2432">
                  <c:v>6.6630136986303397</c:v>
                </c:pt>
                <c:pt idx="2433">
                  <c:v>6.665753424657737</c:v>
                </c:pt>
                <c:pt idx="2434">
                  <c:v>6.6684931506851344</c:v>
                </c:pt>
                <c:pt idx="2435">
                  <c:v>6.6712328767125317</c:v>
                </c:pt>
                <c:pt idx="2436">
                  <c:v>6.6739726027399291</c:v>
                </c:pt>
                <c:pt idx="2437">
                  <c:v>6.6767123287673265</c:v>
                </c:pt>
                <c:pt idx="2438">
                  <c:v>6.6794520547947238</c:v>
                </c:pt>
                <c:pt idx="2439">
                  <c:v>6.6821917808221212</c:v>
                </c:pt>
                <c:pt idx="2440">
                  <c:v>6.6849315068495185</c:v>
                </c:pt>
                <c:pt idx="2441">
                  <c:v>6.6876712328769159</c:v>
                </c:pt>
                <c:pt idx="2442">
                  <c:v>6.6904109589043133</c:v>
                </c:pt>
                <c:pt idx="2443">
                  <c:v>6.6931506849317106</c:v>
                </c:pt>
                <c:pt idx="2444">
                  <c:v>6.695890410959108</c:v>
                </c:pt>
                <c:pt idx="2445">
                  <c:v>6.6986301369865053</c:v>
                </c:pt>
                <c:pt idx="2446">
                  <c:v>6.7013698630139027</c:v>
                </c:pt>
                <c:pt idx="2447">
                  <c:v>6.7041095890413001</c:v>
                </c:pt>
                <c:pt idx="2448">
                  <c:v>6.7068493150686974</c:v>
                </c:pt>
                <c:pt idx="2449">
                  <c:v>6.7095890410960948</c:v>
                </c:pt>
                <c:pt idx="2450">
                  <c:v>6.7123287671234921</c:v>
                </c:pt>
                <c:pt idx="2451">
                  <c:v>6.7150684931508895</c:v>
                </c:pt>
                <c:pt idx="2452">
                  <c:v>6.7178082191782869</c:v>
                </c:pt>
                <c:pt idx="2453">
                  <c:v>6.7205479452056842</c:v>
                </c:pt>
                <c:pt idx="2454">
                  <c:v>6.7232876712330816</c:v>
                </c:pt>
                <c:pt idx="2455">
                  <c:v>6.7260273972604789</c:v>
                </c:pt>
                <c:pt idx="2456">
                  <c:v>6.7287671232878763</c:v>
                </c:pt>
                <c:pt idx="2457">
                  <c:v>6.7315068493152737</c:v>
                </c:pt>
                <c:pt idx="2458">
                  <c:v>6.734246575342671</c:v>
                </c:pt>
                <c:pt idx="2459">
                  <c:v>6.7369863013700684</c:v>
                </c:pt>
                <c:pt idx="2460">
                  <c:v>6.7397260273974657</c:v>
                </c:pt>
                <c:pt idx="2461">
                  <c:v>6.7424657534248631</c:v>
                </c:pt>
                <c:pt idx="2462">
                  <c:v>6.7452054794522605</c:v>
                </c:pt>
                <c:pt idx="2463">
                  <c:v>6.7479452054796578</c:v>
                </c:pt>
                <c:pt idx="2464">
                  <c:v>6.7506849315070552</c:v>
                </c:pt>
                <c:pt idx="2465">
                  <c:v>6.7534246575344525</c:v>
                </c:pt>
                <c:pt idx="2466">
                  <c:v>6.7561643835618499</c:v>
                </c:pt>
                <c:pt idx="2467">
                  <c:v>6.7589041095892473</c:v>
                </c:pt>
                <c:pt idx="2468">
                  <c:v>6.7616438356166446</c:v>
                </c:pt>
                <c:pt idx="2469">
                  <c:v>6.764383561644042</c:v>
                </c:pt>
                <c:pt idx="2470">
                  <c:v>6.7671232876714393</c:v>
                </c:pt>
                <c:pt idx="2471">
                  <c:v>6.7698630136988367</c:v>
                </c:pt>
                <c:pt idx="2472">
                  <c:v>6.7726027397262341</c:v>
                </c:pt>
                <c:pt idx="2473">
                  <c:v>6.7753424657536314</c:v>
                </c:pt>
                <c:pt idx="2474">
                  <c:v>6.7780821917810288</c:v>
                </c:pt>
                <c:pt idx="2475">
                  <c:v>6.7808219178084261</c:v>
                </c:pt>
                <c:pt idx="2476">
                  <c:v>6.7835616438358235</c:v>
                </c:pt>
                <c:pt idx="2477">
                  <c:v>6.7863013698632209</c:v>
                </c:pt>
                <c:pt idx="2478">
                  <c:v>6.7890410958906182</c:v>
                </c:pt>
                <c:pt idx="2479">
                  <c:v>6.7917808219180156</c:v>
                </c:pt>
                <c:pt idx="2480">
                  <c:v>6.7945205479454129</c:v>
                </c:pt>
                <c:pt idx="2481">
                  <c:v>6.7972602739728103</c:v>
                </c:pt>
                <c:pt idx="2482">
                  <c:v>6.8000000000002077</c:v>
                </c:pt>
                <c:pt idx="2483">
                  <c:v>6.802739726027605</c:v>
                </c:pt>
                <c:pt idx="2484">
                  <c:v>6.8054794520550024</c:v>
                </c:pt>
                <c:pt idx="2485">
                  <c:v>6.8082191780823997</c:v>
                </c:pt>
                <c:pt idx="2486">
                  <c:v>6.8109589041097971</c:v>
                </c:pt>
                <c:pt idx="2487">
                  <c:v>6.8136986301371945</c:v>
                </c:pt>
                <c:pt idx="2488">
                  <c:v>6.8164383561645918</c:v>
                </c:pt>
                <c:pt idx="2489">
                  <c:v>6.8191780821919892</c:v>
                </c:pt>
                <c:pt idx="2490">
                  <c:v>6.8219178082193865</c:v>
                </c:pt>
                <c:pt idx="2491">
                  <c:v>6.8246575342467839</c:v>
                </c:pt>
                <c:pt idx="2492">
                  <c:v>6.8273972602741813</c:v>
                </c:pt>
                <c:pt idx="2493">
                  <c:v>6.8301369863015786</c:v>
                </c:pt>
                <c:pt idx="2494">
                  <c:v>6.832876712328976</c:v>
                </c:pt>
                <c:pt idx="2495">
                  <c:v>6.8356164383563733</c:v>
                </c:pt>
                <c:pt idx="2496">
                  <c:v>6.8383561643837707</c:v>
                </c:pt>
                <c:pt idx="2497">
                  <c:v>6.8410958904111681</c:v>
                </c:pt>
                <c:pt idx="2498">
                  <c:v>6.8438356164385654</c:v>
                </c:pt>
                <c:pt idx="2499">
                  <c:v>6.8465753424659628</c:v>
                </c:pt>
                <c:pt idx="2500">
                  <c:v>6.8493150684933601</c:v>
                </c:pt>
                <c:pt idx="2501">
                  <c:v>6.8520547945207575</c:v>
                </c:pt>
                <c:pt idx="2502">
                  <c:v>6.8547945205481549</c:v>
                </c:pt>
                <c:pt idx="2503">
                  <c:v>6.8575342465755522</c:v>
                </c:pt>
                <c:pt idx="2504">
                  <c:v>6.8602739726029496</c:v>
                </c:pt>
                <c:pt idx="2505">
                  <c:v>6.8630136986303469</c:v>
                </c:pt>
                <c:pt idx="2506">
                  <c:v>6.8657534246577443</c:v>
                </c:pt>
                <c:pt idx="2507">
                  <c:v>6.8684931506851417</c:v>
                </c:pt>
                <c:pt idx="2508">
                  <c:v>6.871232876712539</c:v>
                </c:pt>
                <c:pt idx="2509">
                  <c:v>6.8739726027399364</c:v>
                </c:pt>
                <c:pt idx="2510">
                  <c:v>6.8767123287673337</c:v>
                </c:pt>
                <c:pt idx="2511">
                  <c:v>6.8794520547947311</c:v>
                </c:pt>
                <c:pt idx="2512">
                  <c:v>6.8821917808221285</c:v>
                </c:pt>
                <c:pt idx="2513">
                  <c:v>6.8849315068495258</c:v>
                </c:pt>
                <c:pt idx="2514">
                  <c:v>6.8876712328769232</c:v>
                </c:pt>
                <c:pt idx="2515">
                  <c:v>6.8904109589043205</c:v>
                </c:pt>
                <c:pt idx="2516">
                  <c:v>6.8931506849317179</c:v>
                </c:pt>
                <c:pt idx="2517">
                  <c:v>6.8958904109591153</c:v>
                </c:pt>
                <c:pt idx="2518">
                  <c:v>6.8986301369865126</c:v>
                </c:pt>
                <c:pt idx="2519">
                  <c:v>6.90136986301391</c:v>
                </c:pt>
                <c:pt idx="2520">
                  <c:v>6.9041095890413073</c:v>
                </c:pt>
                <c:pt idx="2521">
                  <c:v>6.9068493150687047</c:v>
                </c:pt>
                <c:pt idx="2522">
                  <c:v>6.9095890410961021</c:v>
                </c:pt>
                <c:pt idx="2523">
                  <c:v>6.9123287671234994</c:v>
                </c:pt>
                <c:pt idx="2524">
                  <c:v>6.9150684931508968</c:v>
                </c:pt>
                <c:pt idx="2525">
                  <c:v>6.9178082191782941</c:v>
                </c:pt>
                <c:pt idx="2526">
                  <c:v>6.9205479452056915</c:v>
                </c:pt>
                <c:pt idx="2527">
                  <c:v>6.9232876712330889</c:v>
                </c:pt>
                <c:pt idx="2528">
                  <c:v>6.9260273972604862</c:v>
                </c:pt>
                <c:pt idx="2529">
                  <c:v>6.9287671232878836</c:v>
                </c:pt>
                <c:pt idx="2530">
                  <c:v>6.9315068493152809</c:v>
                </c:pt>
                <c:pt idx="2531">
                  <c:v>6.9342465753426783</c:v>
                </c:pt>
                <c:pt idx="2532">
                  <c:v>6.9369863013700757</c:v>
                </c:pt>
                <c:pt idx="2533">
                  <c:v>6.939726027397473</c:v>
                </c:pt>
                <c:pt idx="2534">
                  <c:v>6.9424657534248704</c:v>
                </c:pt>
                <c:pt idx="2535">
                  <c:v>6.9452054794522677</c:v>
                </c:pt>
                <c:pt idx="2536">
                  <c:v>6.9479452054796651</c:v>
                </c:pt>
                <c:pt idx="2537">
                  <c:v>6.9506849315070625</c:v>
                </c:pt>
                <c:pt idx="2538">
                  <c:v>6.9534246575344598</c:v>
                </c:pt>
                <c:pt idx="2539">
                  <c:v>6.9561643835618572</c:v>
                </c:pt>
                <c:pt idx="2540">
                  <c:v>6.9589041095892545</c:v>
                </c:pt>
                <c:pt idx="2541">
                  <c:v>6.9616438356166519</c:v>
                </c:pt>
                <c:pt idx="2542">
                  <c:v>6.9643835616440493</c:v>
                </c:pt>
                <c:pt idx="2543">
                  <c:v>6.9671232876714466</c:v>
                </c:pt>
                <c:pt idx="2544">
                  <c:v>6.969863013698844</c:v>
                </c:pt>
                <c:pt idx="2545">
                  <c:v>6.9726027397262413</c:v>
                </c:pt>
                <c:pt idx="2546">
                  <c:v>6.9753424657536387</c:v>
                </c:pt>
                <c:pt idx="2547">
                  <c:v>6.9780821917810361</c:v>
                </c:pt>
                <c:pt idx="2548">
                  <c:v>6.9808219178084334</c:v>
                </c:pt>
                <c:pt idx="2549">
                  <c:v>6.9835616438358308</c:v>
                </c:pt>
                <c:pt idx="2550">
                  <c:v>6.9863013698632281</c:v>
                </c:pt>
                <c:pt idx="2551">
                  <c:v>6.9890410958906255</c:v>
                </c:pt>
                <c:pt idx="2552">
                  <c:v>6.9917808219180229</c:v>
                </c:pt>
                <c:pt idx="2553">
                  <c:v>6.9945205479454202</c:v>
                </c:pt>
                <c:pt idx="2554">
                  <c:v>6.9972602739728176</c:v>
                </c:pt>
                <c:pt idx="2555">
                  <c:v>7.0000000000002149</c:v>
                </c:pt>
                <c:pt idx="2556">
                  <c:v>7.0027397260276123</c:v>
                </c:pt>
                <c:pt idx="2557">
                  <c:v>7.0054794520550097</c:v>
                </c:pt>
                <c:pt idx="2558">
                  <c:v>7.008219178082407</c:v>
                </c:pt>
                <c:pt idx="2559">
                  <c:v>7.0109589041098044</c:v>
                </c:pt>
                <c:pt idx="2560">
                  <c:v>7.0136986301372017</c:v>
                </c:pt>
                <c:pt idx="2561">
                  <c:v>7.0164383561645991</c:v>
                </c:pt>
                <c:pt idx="2562">
                  <c:v>7.0191780821919965</c:v>
                </c:pt>
                <c:pt idx="2563">
                  <c:v>7.0219178082193938</c:v>
                </c:pt>
                <c:pt idx="2564">
                  <c:v>7.0246575342467912</c:v>
                </c:pt>
                <c:pt idx="2565">
                  <c:v>7.0273972602741885</c:v>
                </c:pt>
                <c:pt idx="2566">
                  <c:v>7.0301369863015859</c:v>
                </c:pt>
                <c:pt idx="2567">
                  <c:v>7.0328767123289833</c:v>
                </c:pt>
                <c:pt idx="2568">
                  <c:v>7.0356164383563806</c:v>
                </c:pt>
                <c:pt idx="2569">
                  <c:v>7.038356164383778</c:v>
                </c:pt>
                <c:pt idx="2570">
                  <c:v>7.0410958904111753</c:v>
                </c:pt>
                <c:pt idx="2571">
                  <c:v>7.0438356164385727</c:v>
                </c:pt>
                <c:pt idx="2572">
                  <c:v>7.0465753424659701</c:v>
                </c:pt>
                <c:pt idx="2573">
                  <c:v>7.0493150684933674</c:v>
                </c:pt>
                <c:pt idx="2574">
                  <c:v>7.0520547945207648</c:v>
                </c:pt>
                <c:pt idx="2575">
                  <c:v>7.0547945205481621</c:v>
                </c:pt>
                <c:pt idx="2576">
                  <c:v>7.0575342465755595</c:v>
                </c:pt>
                <c:pt idx="2577">
                  <c:v>7.0602739726029569</c:v>
                </c:pt>
                <c:pt idx="2578">
                  <c:v>7.0630136986303542</c:v>
                </c:pt>
                <c:pt idx="2579">
                  <c:v>7.0657534246577516</c:v>
                </c:pt>
                <c:pt idx="2580">
                  <c:v>7.0684931506851489</c:v>
                </c:pt>
                <c:pt idx="2581">
                  <c:v>7.0712328767125463</c:v>
                </c:pt>
                <c:pt idx="2582">
                  <c:v>7.0739726027399437</c:v>
                </c:pt>
                <c:pt idx="2583">
                  <c:v>7.076712328767341</c:v>
                </c:pt>
                <c:pt idx="2584">
                  <c:v>7.0794520547947384</c:v>
                </c:pt>
                <c:pt idx="2585">
                  <c:v>7.0821917808221357</c:v>
                </c:pt>
                <c:pt idx="2586">
                  <c:v>7.0849315068495331</c:v>
                </c:pt>
                <c:pt idx="2587">
                  <c:v>7.0876712328769305</c:v>
                </c:pt>
                <c:pt idx="2588">
                  <c:v>7.0904109589043278</c:v>
                </c:pt>
                <c:pt idx="2589">
                  <c:v>7.0931506849317252</c:v>
                </c:pt>
                <c:pt idx="2590">
                  <c:v>7.0958904109591225</c:v>
                </c:pt>
                <c:pt idx="2591">
                  <c:v>7.0986301369865199</c:v>
                </c:pt>
                <c:pt idx="2592">
                  <c:v>7.1013698630139173</c:v>
                </c:pt>
                <c:pt idx="2593">
                  <c:v>7.1041095890413146</c:v>
                </c:pt>
                <c:pt idx="2594">
                  <c:v>7.106849315068712</c:v>
                </c:pt>
                <c:pt idx="2595">
                  <c:v>7.1095890410961093</c:v>
                </c:pt>
                <c:pt idx="2596">
                  <c:v>7.1123287671235067</c:v>
                </c:pt>
                <c:pt idx="2597">
                  <c:v>7.1150684931509041</c:v>
                </c:pt>
                <c:pt idx="2598">
                  <c:v>7.1178082191783014</c:v>
                </c:pt>
                <c:pt idx="2599">
                  <c:v>7.1205479452056988</c:v>
                </c:pt>
                <c:pt idx="2600">
                  <c:v>7.1232876712330961</c:v>
                </c:pt>
                <c:pt idx="2601">
                  <c:v>7.1260273972604935</c:v>
                </c:pt>
                <c:pt idx="2602">
                  <c:v>7.1287671232878909</c:v>
                </c:pt>
                <c:pt idx="2603">
                  <c:v>7.1315068493152882</c:v>
                </c:pt>
                <c:pt idx="2604">
                  <c:v>7.1342465753426856</c:v>
                </c:pt>
                <c:pt idx="2605">
                  <c:v>7.1369863013700829</c:v>
                </c:pt>
                <c:pt idx="2606">
                  <c:v>7.1397260273974803</c:v>
                </c:pt>
                <c:pt idx="2607">
                  <c:v>7.1424657534248777</c:v>
                </c:pt>
                <c:pt idx="2608">
                  <c:v>7.145205479452275</c:v>
                </c:pt>
                <c:pt idx="2609">
                  <c:v>7.1479452054796724</c:v>
                </c:pt>
                <c:pt idx="2610">
                  <c:v>7.1506849315070697</c:v>
                </c:pt>
                <c:pt idx="2611">
                  <c:v>7.1534246575344671</c:v>
                </c:pt>
                <c:pt idx="2612">
                  <c:v>7.1561643835618645</c:v>
                </c:pt>
                <c:pt idx="2613">
                  <c:v>7.1589041095892618</c:v>
                </c:pt>
                <c:pt idx="2614">
                  <c:v>7.1616438356166592</c:v>
                </c:pt>
                <c:pt idx="2615">
                  <c:v>7.1643835616440565</c:v>
                </c:pt>
                <c:pt idx="2616">
                  <c:v>7.1671232876714539</c:v>
                </c:pt>
                <c:pt idx="2617">
                  <c:v>7.1698630136988513</c:v>
                </c:pt>
                <c:pt idx="2618">
                  <c:v>7.1726027397262486</c:v>
                </c:pt>
                <c:pt idx="2619">
                  <c:v>7.175342465753646</c:v>
                </c:pt>
                <c:pt idx="2620">
                  <c:v>7.1780821917810433</c:v>
                </c:pt>
                <c:pt idx="2621">
                  <c:v>7.1808219178084407</c:v>
                </c:pt>
                <c:pt idx="2622">
                  <c:v>7.1835616438358381</c:v>
                </c:pt>
                <c:pt idx="2623">
                  <c:v>7.1863013698632354</c:v>
                </c:pt>
                <c:pt idx="2624">
                  <c:v>7.1890410958906328</c:v>
                </c:pt>
                <c:pt idx="2625">
                  <c:v>7.1917808219180301</c:v>
                </c:pt>
                <c:pt idx="2626">
                  <c:v>7.1945205479454275</c:v>
                </c:pt>
                <c:pt idx="2627">
                  <c:v>7.1972602739728249</c:v>
                </c:pt>
                <c:pt idx="2628">
                  <c:v>7.2000000000002222</c:v>
                </c:pt>
                <c:pt idx="2629">
                  <c:v>7.2027397260276196</c:v>
                </c:pt>
                <c:pt idx="2630">
                  <c:v>7.2054794520550169</c:v>
                </c:pt>
                <c:pt idx="2631">
                  <c:v>7.2082191780824143</c:v>
                </c:pt>
                <c:pt idx="2632">
                  <c:v>7.2109589041098117</c:v>
                </c:pt>
                <c:pt idx="2633">
                  <c:v>7.213698630137209</c:v>
                </c:pt>
                <c:pt idx="2634">
                  <c:v>7.2164383561646064</c:v>
                </c:pt>
                <c:pt idx="2635">
                  <c:v>7.2191780821920037</c:v>
                </c:pt>
                <c:pt idx="2636">
                  <c:v>7.2219178082194011</c:v>
                </c:pt>
                <c:pt idx="2637">
                  <c:v>7.2246575342467985</c:v>
                </c:pt>
                <c:pt idx="2638">
                  <c:v>7.2273972602741958</c:v>
                </c:pt>
                <c:pt idx="2639">
                  <c:v>7.2301369863015932</c:v>
                </c:pt>
                <c:pt idx="2640">
                  <c:v>7.2328767123289905</c:v>
                </c:pt>
                <c:pt idx="2641">
                  <c:v>7.2356164383563879</c:v>
                </c:pt>
                <c:pt idx="2642">
                  <c:v>7.2383561643837853</c:v>
                </c:pt>
                <c:pt idx="2643">
                  <c:v>7.2410958904111826</c:v>
                </c:pt>
                <c:pt idx="2644">
                  <c:v>7.24383561643858</c:v>
                </c:pt>
                <c:pt idx="2645">
                  <c:v>7.2465753424659773</c:v>
                </c:pt>
                <c:pt idx="2646">
                  <c:v>7.2493150684933747</c:v>
                </c:pt>
                <c:pt idx="2647">
                  <c:v>7.2520547945207721</c:v>
                </c:pt>
                <c:pt idx="2648">
                  <c:v>7.2547945205481694</c:v>
                </c:pt>
                <c:pt idx="2649">
                  <c:v>7.2575342465755668</c:v>
                </c:pt>
                <c:pt idx="2650">
                  <c:v>7.2602739726029641</c:v>
                </c:pt>
                <c:pt idx="2651">
                  <c:v>7.2630136986303615</c:v>
                </c:pt>
                <c:pt idx="2652">
                  <c:v>7.2657534246577589</c:v>
                </c:pt>
                <c:pt idx="2653">
                  <c:v>7.2684931506851562</c:v>
                </c:pt>
                <c:pt idx="2654">
                  <c:v>7.2712328767125536</c:v>
                </c:pt>
                <c:pt idx="2655">
                  <c:v>7.2739726027399509</c:v>
                </c:pt>
                <c:pt idx="2656">
                  <c:v>7.2767123287673483</c:v>
                </c:pt>
                <c:pt idx="2657">
                  <c:v>7.2794520547947457</c:v>
                </c:pt>
                <c:pt idx="2658">
                  <c:v>7.282191780822143</c:v>
                </c:pt>
                <c:pt idx="2659">
                  <c:v>7.2849315068495404</c:v>
                </c:pt>
                <c:pt idx="2660">
                  <c:v>7.2876712328769377</c:v>
                </c:pt>
                <c:pt idx="2661">
                  <c:v>7.2904109589043351</c:v>
                </c:pt>
                <c:pt idx="2662">
                  <c:v>7.2931506849317325</c:v>
                </c:pt>
                <c:pt idx="2663">
                  <c:v>7.2958904109591298</c:v>
                </c:pt>
                <c:pt idx="2664">
                  <c:v>7.2986301369865272</c:v>
                </c:pt>
                <c:pt idx="2665">
                  <c:v>7.3013698630139245</c:v>
                </c:pt>
                <c:pt idx="2666">
                  <c:v>7.3041095890413219</c:v>
                </c:pt>
                <c:pt idx="2667">
                  <c:v>7.3068493150687193</c:v>
                </c:pt>
                <c:pt idx="2668">
                  <c:v>7.3095890410961166</c:v>
                </c:pt>
                <c:pt idx="2669">
                  <c:v>7.312328767123514</c:v>
                </c:pt>
                <c:pt idx="2670">
                  <c:v>7.3150684931509113</c:v>
                </c:pt>
                <c:pt idx="2671">
                  <c:v>7.3178082191783087</c:v>
                </c:pt>
                <c:pt idx="2672">
                  <c:v>7.3205479452057061</c:v>
                </c:pt>
                <c:pt idx="2673">
                  <c:v>7.3232876712331034</c:v>
                </c:pt>
                <c:pt idx="2674">
                  <c:v>7.3260273972605008</c:v>
                </c:pt>
                <c:pt idx="2675">
                  <c:v>7.3287671232878981</c:v>
                </c:pt>
                <c:pt idx="2676">
                  <c:v>7.3315068493152955</c:v>
                </c:pt>
                <c:pt idx="2677">
                  <c:v>7.3342465753426929</c:v>
                </c:pt>
                <c:pt idx="2678">
                  <c:v>7.3369863013700902</c:v>
                </c:pt>
                <c:pt idx="2679">
                  <c:v>7.3397260273974876</c:v>
                </c:pt>
                <c:pt idx="2680">
                  <c:v>7.3424657534248849</c:v>
                </c:pt>
                <c:pt idx="2681">
                  <c:v>7.3452054794522823</c:v>
                </c:pt>
                <c:pt idx="2682">
                  <c:v>7.3479452054796797</c:v>
                </c:pt>
                <c:pt idx="2683">
                  <c:v>7.350684931507077</c:v>
                </c:pt>
                <c:pt idx="2684">
                  <c:v>7.3534246575344744</c:v>
                </c:pt>
                <c:pt idx="2685">
                  <c:v>7.3561643835618717</c:v>
                </c:pt>
                <c:pt idx="2686">
                  <c:v>7.3589041095892691</c:v>
                </c:pt>
                <c:pt idx="2687">
                  <c:v>7.3616438356166665</c:v>
                </c:pt>
                <c:pt idx="2688">
                  <c:v>7.3643835616440638</c:v>
                </c:pt>
                <c:pt idx="2689">
                  <c:v>7.3671232876714612</c:v>
                </c:pt>
                <c:pt idx="2690">
                  <c:v>7.3698630136988585</c:v>
                </c:pt>
                <c:pt idx="2691">
                  <c:v>7.3726027397262559</c:v>
                </c:pt>
                <c:pt idx="2692">
                  <c:v>7.3753424657536533</c:v>
                </c:pt>
                <c:pt idx="2693">
                  <c:v>7.3780821917810506</c:v>
                </c:pt>
                <c:pt idx="2694">
                  <c:v>7.380821917808448</c:v>
                </c:pt>
                <c:pt idx="2695">
                  <c:v>7.3835616438358453</c:v>
                </c:pt>
                <c:pt idx="2696">
                  <c:v>7.3863013698632427</c:v>
                </c:pt>
                <c:pt idx="2697">
                  <c:v>7.3890410958906401</c:v>
                </c:pt>
                <c:pt idx="2698">
                  <c:v>7.3917808219180374</c:v>
                </c:pt>
                <c:pt idx="2699">
                  <c:v>7.3945205479454348</c:v>
                </c:pt>
                <c:pt idx="2700">
                  <c:v>7.3972602739728321</c:v>
                </c:pt>
                <c:pt idx="2701">
                  <c:v>7.4000000000002295</c:v>
                </c:pt>
                <c:pt idx="2702">
                  <c:v>7.4027397260276269</c:v>
                </c:pt>
                <c:pt idx="2703">
                  <c:v>7.4054794520550242</c:v>
                </c:pt>
                <c:pt idx="2704">
                  <c:v>7.4082191780824216</c:v>
                </c:pt>
                <c:pt idx="2705">
                  <c:v>7.4109589041098189</c:v>
                </c:pt>
                <c:pt idx="2706">
                  <c:v>7.4136986301372163</c:v>
                </c:pt>
                <c:pt idx="2707">
                  <c:v>7.4164383561646137</c:v>
                </c:pt>
                <c:pt idx="2708">
                  <c:v>7.419178082192011</c:v>
                </c:pt>
                <c:pt idx="2709">
                  <c:v>7.4219178082194084</c:v>
                </c:pt>
                <c:pt idx="2710">
                  <c:v>7.4246575342468057</c:v>
                </c:pt>
                <c:pt idx="2711">
                  <c:v>7.4273972602742031</c:v>
                </c:pt>
                <c:pt idx="2712">
                  <c:v>7.4301369863016005</c:v>
                </c:pt>
                <c:pt idx="2713">
                  <c:v>7.4328767123289978</c:v>
                </c:pt>
                <c:pt idx="2714">
                  <c:v>7.4356164383563952</c:v>
                </c:pt>
                <c:pt idx="2715">
                  <c:v>7.4383561643837925</c:v>
                </c:pt>
                <c:pt idx="2716">
                  <c:v>7.4410958904111899</c:v>
                </c:pt>
                <c:pt idx="2717">
                  <c:v>7.4438356164385873</c:v>
                </c:pt>
                <c:pt idx="2718">
                  <c:v>7.4465753424659846</c:v>
                </c:pt>
                <c:pt idx="2719">
                  <c:v>7.449315068493382</c:v>
                </c:pt>
                <c:pt idx="2720">
                  <c:v>7.4520547945207793</c:v>
                </c:pt>
                <c:pt idx="2721">
                  <c:v>7.4547945205481767</c:v>
                </c:pt>
                <c:pt idx="2722">
                  <c:v>7.4575342465755741</c:v>
                </c:pt>
                <c:pt idx="2723">
                  <c:v>7.4602739726029714</c:v>
                </c:pt>
                <c:pt idx="2724">
                  <c:v>7.4630136986303688</c:v>
                </c:pt>
                <c:pt idx="2725">
                  <c:v>7.4657534246577661</c:v>
                </c:pt>
                <c:pt idx="2726">
                  <c:v>7.4684931506851635</c:v>
                </c:pt>
                <c:pt idx="2727">
                  <c:v>7.4712328767125609</c:v>
                </c:pt>
                <c:pt idx="2728">
                  <c:v>7.4739726027399582</c:v>
                </c:pt>
                <c:pt idx="2729">
                  <c:v>7.4767123287673556</c:v>
                </c:pt>
                <c:pt idx="2730">
                  <c:v>7.4794520547947529</c:v>
                </c:pt>
                <c:pt idx="2731">
                  <c:v>7.4821917808221503</c:v>
                </c:pt>
                <c:pt idx="2732">
                  <c:v>7.4849315068495477</c:v>
                </c:pt>
                <c:pt idx="2733">
                  <c:v>7.487671232876945</c:v>
                </c:pt>
                <c:pt idx="2734">
                  <c:v>7.4904109589043424</c:v>
                </c:pt>
                <c:pt idx="2735">
                  <c:v>7.4931506849317397</c:v>
                </c:pt>
                <c:pt idx="2736">
                  <c:v>7.4958904109591371</c:v>
                </c:pt>
                <c:pt idx="2737">
                  <c:v>7.4986301369865345</c:v>
                </c:pt>
                <c:pt idx="2738">
                  <c:v>7.5013698630139318</c:v>
                </c:pt>
                <c:pt idx="2739">
                  <c:v>7.5041095890413292</c:v>
                </c:pt>
                <c:pt idx="2740">
                  <c:v>7.5068493150687265</c:v>
                </c:pt>
                <c:pt idx="2741">
                  <c:v>7.5095890410961239</c:v>
                </c:pt>
                <c:pt idx="2742">
                  <c:v>7.5123287671235213</c:v>
                </c:pt>
                <c:pt idx="2743">
                  <c:v>7.5150684931509186</c:v>
                </c:pt>
                <c:pt idx="2744">
                  <c:v>7.517808219178316</c:v>
                </c:pt>
                <c:pt idx="2745">
                  <c:v>7.5205479452057133</c:v>
                </c:pt>
                <c:pt idx="2746">
                  <c:v>7.5232876712331107</c:v>
                </c:pt>
                <c:pt idx="2747">
                  <c:v>7.5260273972605081</c:v>
                </c:pt>
                <c:pt idx="2748">
                  <c:v>7.5287671232879054</c:v>
                </c:pt>
                <c:pt idx="2749">
                  <c:v>7.5315068493153028</c:v>
                </c:pt>
                <c:pt idx="2750">
                  <c:v>7.5342465753427001</c:v>
                </c:pt>
                <c:pt idx="2751">
                  <c:v>7.5369863013700975</c:v>
                </c:pt>
                <c:pt idx="2752">
                  <c:v>7.5397260273974949</c:v>
                </c:pt>
                <c:pt idx="2753">
                  <c:v>7.5424657534248922</c:v>
                </c:pt>
                <c:pt idx="2754">
                  <c:v>7.5452054794522896</c:v>
                </c:pt>
                <c:pt idx="2755">
                  <c:v>7.5479452054796869</c:v>
                </c:pt>
                <c:pt idx="2756">
                  <c:v>7.5506849315070843</c:v>
                </c:pt>
                <c:pt idx="2757">
                  <c:v>7.5534246575344817</c:v>
                </c:pt>
                <c:pt idx="2758">
                  <c:v>7.556164383561879</c:v>
                </c:pt>
                <c:pt idx="2759">
                  <c:v>7.5589041095892764</c:v>
                </c:pt>
                <c:pt idx="2760">
                  <c:v>7.5616438356166737</c:v>
                </c:pt>
                <c:pt idx="2761">
                  <c:v>7.5643835616440711</c:v>
                </c:pt>
                <c:pt idx="2762">
                  <c:v>7.5671232876714685</c:v>
                </c:pt>
                <c:pt idx="2763">
                  <c:v>7.5698630136988658</c:v>
                </c:pt>
                <c:pt idx="2764">
                  <c:v>7.5726027397262632</c:v>
                </c:pt>
                <c:pt idx="2765">
                  <c:v>7.5753424657536605</c:v>
                </c:pt>
                <c:pt idx="2766">
                  <c:v>7.5780821917810579</c:v>
                </c:pt>
                <c:pt idx="2767">
                  <c:v>7.5808219178084553</c:v>
                </c:pt>
                <c:pt idx="2768">
                  <c:v>7.5835616438358526</c:v>
                </c:pt>
                <c:pt idx="2769">
                  <c:v>7.58630136986325</c:v>
                </c:pt>
                <c:pt idx="2770">
                  <c:v>7.5890410958906473</c:v>
                </c:pt>
                <c:pt idx="2771">
                  <c:v>7.5917808219180447</c:v>
                </c:pt>
                <c:pt idx="2772">
                  <c:v>7.5945205479454421</c:v>
                </c:pt>
                <c:pt idx="2773">
                  <c:v>7.5972602739728394</c:v>
                </c:pt>
                <c:pt idx="2774">
                  <c:v>7.6000000000002368</c:v>
                </c:pt>
                <c:pt idx="2775">
                  <c:v>7.6027397260276341</c:v>
                </c:pt>
                <c:pt idx="2776">
                  <c:v>7.6054794520550315</c:v>
                </c:pt>
                <c:pt idx="2777">
                  <c:v>7.6082191780824289</c:v>
                </c:pt>
                <c:pt idx="2778">
                  <c:v>7.6109589041098262</c:v>
                </c:pt>
                <c:pt idx="2779">
                  <c:v>7.6136986301372236</c:v>
                </c:pt>
                <c:pt idx="2780">
                  <c:v>7.6164383561646209</c:v>
                </c:pt>
                <c:pt idx="2781">
                  <c:v>7.6191780821920183</c:v>
                </c:pt>
                <c:pt idx="2782">
                  <c:v>7.6219178082194157</c:v>
                </c:pt>
                <c:pt idx="2783">
                  <c:v>7.624657534246813</c:v>
                </c:pt>
                <c:pt idx="2784">
                  <c:v>7.6273972602742104</c:v>
                </c:pt>
                <c:pt idx="2785">
                  <c:v>7.6301369863016077</c:v>
                </c:pt>
                <c:pt idx="2786">
                  <c:v>7.6328767123290051</c:v>
                </c:pt>
                <c:pt idx="2787">
                  <c:v>7.6356164383564025</c:v>
                </c:pt>
                <c:pt idx="2788">
                  <c:v>7.6383561643837998</c:v>
                </c:pt>
                <c:pt idx="2789">
                  <c:v>7.6410958904111972</c:v>
                </c:pt>
                <c:pt idx="2790">
                  <c:v>7.6438356164385945</c:v>
                </c:pt>
                <c:pt idx="2791">
                  <c:v>7.6465753424659919</c:v>
                </c:pt>
                <c:pt idx="2792">
                  <c:v>7.6493150684933893</c:v>
                </c:pt>
                <c:pt idx="2793">
                  <c:v>7.6520547945207866</c:v>
                </c:pt>
                <c:pt idx="2794">
                  <c:v>7.654794520548184</c:v>
                </c:pt>
                <c:pt idx="2795">
                  <c:v>7.6575342465755813</c:v>
                </c:pt>
                <c:pt idx="2796">
                  <c:v>7.6602739726029787</c:v>
                </c:pt>
                <c:pt idx="2797">
                  <c:v>7.6630136986303761</c:v>
                </c:pt>
                <c:pt idx="2798">
                  <c:v>7.6657534246577734</c:v>
                </c:pt>
                <c:pt idx="2799">
                  <c:v>7.6684931506851708</c:v>
                </c:pt>
                <c:pt idx="2800">
                  <c:v>7.6712328767125681</c:v>
                </c:pt>
                <c:pt idx="2801">
                  <c:v>7.6739726027399655</c:v>
                </c:pt>
                <c:pt idx="2802">
                  <c:v>7.6767123287673629</c:v>
                </c:pt>
                <c:pt idx="2803">
                  <c:v>7.6794520547947602</c:v>
                </c:pt>
                <c:pt idx="2804">
                  <c:v>7.6821917808221576</c:v>
                </c:pt>
                <c:pt idx="2805">
                  <c:v>7.6849315068495549</c:v>
                </c:pt>
                <c:pt idx="2806">
                  <c:v>7.6876712328769523</c:v>
                </c:pt>
                <c:pt idx="2807">
                  <c:v>7.6904109589043497</c:v>
                </c:pt>
                <c:pt idx="2808">
                  <c:v>7.693150684931747</c:v>
                </c:pt>
                <c:pt idx="2809">
                  <c:v>7.6958904109591444</c:v>
                </c:pt>
                <c:pt idx="2810">
                  <c:v>7.6986301369865417</c:v>
                </c:pt>
                <c:pt idx="2811">
                  <c:v>7.7013698630139391</c:v>
                </c:pt>
                <c:pt idx="2812">
                  <c:v>7.7041095890413365</c:v>
                </c:pt>
                <c:pt idx="2813">
                  <c:v>7.7068493150687338</c:v>
                </c:pt>
                <c:pt idx="2814">
                  <c:v>7.7095890410961312</c:v>
                </c:pt>
                <c:pt idx="2815">
                  <c:v>7.7123287671235286</c:v>
                </c:pt>
                <c:pt idx="2816">
                  <c:v>7.7150684931509259</c:v>
                </c:pt>
                <c:pt idx="2817">
                  <c:v>7.7178082191783233</c:v>
                </c:pt>
                <c:pt idx="2818">
                  <c:v>7.7205479452057206</c:v>
                </c:pt>
                <c:pt idx="2819">
                  <c:v>7.723287671233118</c:v>
                </c:pt>
                <c:pt idx="2820">
                  <c:v>7.7260273972605154</c:v>
                </c:pt>
                <c:pt idx="2821">
                  <c:v>7.7287671232879127</c:v>
                </c:pt>
                <c:pt idx="2822">
                  <c:v>7.7315068493153101</c:v>
                </c:pt>
                <c:pt idx="2823">
                  <c:v>7.7342465753427074</c:v>
                </c:pt>
                <c:pt idx="2824">
                  <c:v>7.7369863013701048</c:v>
                </c:pt>
                <c:pt idx="2825">
                  <c:v>7.7397260273975022</c:v>
                </c:pt>
                <c:pt idx="2826">
                  <c:v>7.7424657534248995</c:v>
                </c:pt>
                <c:pt idx="2827">
                  <c:v>7.7452054794522969</c:v>
                </c:pt>
                <c:pt idx="2828">
                  <c:v>7.7479452054796942</c:v>
                </c:pt>
                <c:pt idx="2829">
                  <c:v>7.7506849315070916</c:v>
                </c:pt>
                <c:pt idx="2830">
                  <c:v>7.753424657534489</c:v>
                </c:pt>
                <c:pt idx="2831">
                  <c:v>7.7561643835618863</c:v>
                </c:pt>
                <c:pt idx="2832">
                  <c:v>7.7589041095892837</c:v>
                </c:pt>
                <c:pt idx="2833">
                  <c:v>7.761643835616681</c:v>
                </c:pt>
                <c:pt idx="2834">
                  <c:v>7.7643835616440784</c:v>
                </c:pt>
                <c:pt idx="2835">
                  <c:v>7.7671232876714758</c:v>
                </c:pt>
                <c:pt idx="2836">
                  <c:v>7.7698630136988731</c:v>
                </c:pt>
                <c:pt idx="2837">
                  <c:v>7.7726027397262705</c:v>
                </c:pt>
                <c:pt idx="2838">
                  <c:v>7.7753424657536678</c:v>
                </c:pt>
                <c:pt idx="2839">
                  <c:v>7.7780821917810652</c:v>
                </c:pt>
                <c:pt idx="2840">
                  <c:v>7.7808219178084626</c:v>
                </c:pt>
                <c:pt idx="2841">
                  <c:v>7.7835616438358599</c:v>
                </c:pt>
                <c:pt idx="2842">
                  <c:v>7.7863013698632573</c:v>
                </c:pt>
                <c:pt idx="2843">
                  <c:v>7.7890410958906546</c:v>
                </c:pt>
                <c:pt idx="2844">
                  <c:v>7.791780821918052</c:v>
                </c:pt>
                <c:pt idx="2845">
                  <c:v>7.7945205479454494</c:v>
                </c:pt>
                <c:pt idx="2846">
                  <c:v>7.7972602739728467</c:v>
                </c:pt>
                <c:pt idx="2847">
                  <c:v>7.8000000000002441</c:v>
                </c:pt>
                <c:pt idx="2848">
                  <c:v>7.8027397260276414</c:v>
                </c:pt>
                <c:pt idx="2849">
                  <c:v>7.8054794520550388</c:v>
                </c:pt>
                <c:pt idx="2850">
                  <c:v>7.8082191780824362</c:v>
                </c:pt>
                <c:pt idx="2851">
                  <c:v>7.8109589041098335</c:v>
                </c:pt>
                <c:pt idx="2852">
                  <c:v>7.8136986301372309</c:v>
                </c:pt>
                <c:pt idx="2853">
                  <c:v>7.8164383561646282</c:v>
                </c:pt>
                <c:pt idx="2854">
                  <c:v>7.8191780821920256</c:v>
                </c:pt>
                <c:pt idx="2855">
                  <c:v>7.821917808219423</c:v>
                </c:pt>
                <c:pt idx="2856">
                  <c:v>7.8246575342468203</c:v>
                </c:pt>
                <c:pt idx="2857">
                  <c:v>7.8273972602742177</c:v>
                </c:pt>
                <c:pt idx="2858">
                  <c:v>7.830136986301615</c:v>
                </c:pt>
                <c:pt idx="2859">
                  <c:v>7.8328767123290124</c:v>
                </c:pt>
                <c:pt idx="2860">
                  <c:v>7.8356164383564098</c:v>
                </c:pt>
                <c:pt idx="2861">
                  <c:v>7.8383561643838071</c:v>
                </c:pt>
                <c:pt idx="2862">
                  <c:v>7.8410958904112045</c:v>
                </c:pt>
                <c:pt idx="2863">
                  <c:v>7.8438356164386018</c:v>
                </c:pt>
                <c:pt idx="2864">
                  <c:v>7.8465753424659992</c:v>
                </c:pt>
                <c:pt idx="2865">
                  <c:v>7.8493150684933966</c:v>
                </c:pt>
                <c:pt idx="2866">
                  <c:v>7.8520547945207939</c:v>
                </c:pt>
                <c:pt idx="2867">
                  <c:v>7.8547945205481913</c:v>
                </c:pt>
                <c:pt idx="2868">
                  <c:v>7.8575342465755886</c:v>
                </c:pt>
                <c:pt idx="2869">
                  <c:v>7.860273972602986</c:v>
                </c:pt>
                <c:pt idx="2870">
                  <c:v>7.8630136986303834</c:v>
                </c:pt>
                <c:pt idx="2871">
                  <c:v>7.8657534246577807</c:v>
                </c:pt>
                <c:pt idx="2872">
                  <c:v>7.8684931506851781</c:v>
                </c:pt>
                <c:pt idx="2873">
                  <c:v>7.8712328767125754</c:v>
                </c:pt>
                <c:pt idx="2874">
                  <c:v>7.8739726027399728</c:v>
                </c:pt>
                <c:pt idx="2875">
                  <c:v>7.8767123287673702</c:v>
                </c:pt>
                <c:pt idx="2876">
                  <c:v>7.8794520547947675</c:v>
                </c:pt>
                <c:pt idx="2877">
                  <c:v>7.8821917808221649</c:v>
                </c:pt>
                <c:pt idx="2878">
                  <c:v>7.8849315068495622</c:v>
                </c:pt>
                <c:pt idx="2879">
                  <c:v>7.8876712328769596</c:v>
                </c:pt>
                <c:pt idx="2880">
                  <c:v>7.890410958904357</c:v>
                </c:pt>
                <c:pt idx="2881">
                  <c:v>7.8931506849317543</c:v>
                </c:pt>
                <c:pt idx="2882">
                  <c:v>7.8958904109591517</c:v>
                </c:pt>
                <c:pt idx="2883">
                  <c:v>7.898630136986549</c:v>
                </c:pt>
                <c:pt idx="2884">
                  <c:v>7.9013698630139464</c:v>
                </c:pt>
                <c:pt idx="2885">
                  <c:v>7.9041095890413438</c:v>
                </c:pt>
                <c:pt idx="2886">
                  <c:v>7.9068493150687411</c:v>
                </c:pt>
                <c:pt idx="2887">
                  <c:v>7.9095890410961385</c:v>
                </c:pt>
                <c:pt idx="2888">
                  <c:v>7.9123287671235358</c:v>
                </c:pt>
                <c:pt idx="2889">
                  <c:v>7.9150684931509332</c:v>
                </c:pt>
                <c:pt idx="2890">
                  <c:v>7.9178082191783306</c:v>
                </c:pt>
                <c:pt idx="2891">
                  <c:v>7.9205479452057279</c:v>
                </c:pt>
                <c:pt idx="2892">
                  <c:v>7.9232876712331253</c:v>
                </c:pt>
                <c:pt idx="2893">
                  <c:v>7.9260273972605226</c:v>
                </c:pt>
                <c:pt idx="2894">
                  <c:v>7.92876712328792</c:v>
                </c:pt>
                <c:pt idx="2895">
                  <c:v>7.9315068493153174</c:v>
                </c:pt>
                <c:pt idx="2896">
                  <c:v>7.9342465753427147</c:v>
                </c:pt>
                <c:pt idx="2897">
                  <c:v>7.9369863013701121</c:v>
                </c:pt>
                <c:pt idx="2898">
                  <c:v>7.9397260273975094</c:v>
                </c:pt>
                <c:pt idx="2899">
                  <c:v>7.9424657534249068</c:v>
                </c:pt>
                <c:pt idx="2900">
                  <c:v>7.9452054794523042</c:v>
                </c:pt>
                <c:pt idx="2901">
                  <c:v>7.9479452054797015</c:v>
                </c:pt>
                <c:pt idx="2902">
                  <c:v>7.9506849315070989</c:v>
                </c:pt>
                <c:pt idx="2903">
                  <c:v>7.9534246575344962</c:v>
                </c:pt>
                <c:pt idx="2904">
                  <c:v>7.9561643835618936</c:v>
                </c:pt>
                <c:pt idx="2905">
                  <c:v>7.958904109589291</c:v>
                </c:pt>
                <c:pt idx="2906">
                  <c:v>7.9616438356166883</c:v>
                </c:pt>
                <c:pt idx="2907">
                  <c:v>7.9643835616440857</c:v>
                </c:pt>
                <c:pt idx="2908">
                  <c:v>7.967123287671483</c:v>
                </c:pt>
                <c:pt idx="2909">
                  <c:v>7.9698630136988804</c:v>
                </c:pt>
                <c:pt idx="2910">
                  <c:v>7.9726027397262778</c:v>
                </c:pt>
                <c:pt idx="2911">
                  <c:v>7.9753424657536751</c:v>
                </c:pt>
                <c:pt idx="2912">
                  <c:v>7.9780821917810725</c:v>
                </c:pt>
                <c:pt idx="2913">
                  <c:v>7.9808219178084698</c:v>
                </c:pt>
                <c:pt idx="2914">
                  <c:v>7.9835616438358672</c:v>
                </c:pt>
                <c:pt idx="2915">
                  <c:v>7.9863013698632646</c:v>
                </c:pt>
                <c:pt idx="2916">
                  <c:v>7.9890410958906619</c:v>
                </c:pt>
                <c:pt idx="2917">
                  <c:v>7.9917808219180593</c:v>
                </c:pt>
                <c:pt idx="2918">
                  <c:v>7.9945205479454566</c:v>
                </c:pt>
                <c:pt idx="2919">
                  <c:v>7.997260273972854</c:v>
                </c:pt>
                <c:pt idx="2920">
                  <c:v>8.0000000000002505</c:v>
                </c:pt>
                <c:pt idx="2921">
                  <c:v>8.0027397260276469</c:v>
                </c:pt>
                <c:pt idx="2922">
                  <c:v>8.0054794520550434</c:v>
                </c:pt>
                <c:pt idx="2923">
                  <c:v>8.0082191780824399</c:v>
                </c:pt>
                <c:pt idx="2924">
                  <c:v>8.0109589041098364</c:v>
                </c:pt>
                <c:pt idx="2925">
                  <c:v>8.0136986301372328</c:v>
                </c:pt>
                <c:pt idx="2926">
                  <c:v>8.0164383561646293</c:v>
                </c:pt>
                <c:pt idx="2927">
                  <c:v>8.0191780821920258</c:v>
                </c:pt>
                <c:pt idx="2928">
                  <c:v>8.0219178082194222</c:v>
                </c:pt>
                <c:pt idx="2929">
                  <c:v>8.0246575342468187</c:v>
                </c:pt>
                <c:pt idx="2930">
                  <c:v>8.0273972602742152</c:v>
                </c:pt>
                <c:pt idx="2931">
                  <c:v>8.0301369863016117</c:v>
                </c:pt>
                <c:pt idx="2932">
                  <c:v>8.0328767123290081</c:v>
                </c:pt>
                <c:pt idx="2933">
                  <c:v>8.0356164383564046</c:v>
                </c:pt>
                <c:pt idx="2934">
                  <c:v>8.0383561643838011</c:v>
                </c:pt>
                <c:pt idx="2935">
                  <c:v>8.0410958904111975</c:v>
                </c:pt>
                <c:pt idx="2936">
                  <c:v>8.043835616438594</c:v>
                </c:pt>
                <c:pt idx="2937">
                  <c:v>8.0465753424659905</c:v>
                </c:pt>
                <c:pt idx="2938">
                  <c:v>8.049315068493387</c:v>
                </c:pt>
                <c:pt idx="2939">
                  <c:v>8.0520547945207834</c:v>
                </c:pt>
                <c:pt idx="2940">
                  <c:v>8.0547945205481799</c:v>
                </c:pt>
                <c:pt idx="2941">
                  <c:v>8.0575342465755764</c:v>
                </c:pt>
                <c:pt idx="2942">
                  <c:v>8.0602739726029728</c:v>
                </c:pt>
                <c:pt idx="2943">
                  <c:v>8.0630136986303693</c:v>
                </c:pt>
                <c:pt idx="2944">
                  <c:v>8.0657534246577658</c:v>
                </c:pt>
                <c:pt idx="2945">
                  <c:v>8.0684931506851623</c:v>
                </c:pt>
                <c:pt idx="2946">
                  <c:v>8.0712328767125587</c:v>
                </c:pt>
                <c:pt idx="2947">
                  <c:v>8.0739726027399552</c:v>
                </c:pt>
                <c:pt idx="2948">
                  <c:v>8.0767123287673517</c:v>
                </c:pt>
                <c:pt idx="2949">
                  <c:v>8.0794520547947482</c:v>
                </c:pt>
                <c:pt idx="2950">
                  <c:v>8.0821917808221446</c:v>
                </c:pt>
                <c:pt idx="2951">
                  <c:v>8.0849315068495411</c:v>
                </c:pt>
                <c:pt idx="2952">
                  <c:v>8.0876712328769376</c:v>
                </c:pt>
                <c:pt idx="2953">
                  <c:v>8.090410958904334</c:v>
                </c:pt>
                <c:pt idx="2954">
                  <c:v>8.0931506849317305</c:v>
                </c:pt>
                <c:pt idx="2955">
                  <c:v>8.095890410959127</c:v>
                </c:pt>
                <c:pt idx="2956">
                  <c:v>8.0986301369865235</c:v>
                </c:pt>
                <c:pt idx="2957">
                  <c:v>8.1013698630139199</c:v>
                </c:pt>
                <c:pt idx="2958">
                  <c:v>8.1041095890413164</c:v>
                </c:pt>
                <c:pt idx="2959">
                  <c:v>8.1068493150687129</c:v>
                </c:pt>
                <c:pt idx="2960">
                  <c:v>8.1095890410961093</c:v>
                </c:pt>
                <c:pt idx="2961">
                  <c:v>8.1123287671235058</c:v>
                </c:pt>
                <c:pt idx="2962">
                  <c:v>8.1150684931509023</c:v>
                </c:pt>
                <c:pt idx="2963">
                  <c:v>8.1178082191782988</c:v>
                </c:pt>
                <c:pt idx="2964">
                  <c:v>8.1205479452056952</c:v>
                </c:pt>
                <c:pt idx="2965">
                  <c:v>8.1232876712330917</c:v>
                </c:pt>
                <c:pt idx="2966">
                  <c:v>8.1260273972604882</c:v>
                </c:pt>
                <c:pt idx="2967">
                  <c:v>8.1287671232878846</c:v>
                </c:pt>
                <c:pt idx="2968">
                  <c:v>8.1315068493152811</c:v>
                </c:pt>
                <c:pt idx="2969">
                  <c:v>8.1342465753426776</c:v>
                </c:pt>
                <c:pt idx="2970">
                  <c:v>8.1369863013700741</c:v>
                </c:pt>
                <c:pt idx="2971">
                  <c:v>8.1397260273974705</c:v>
                </c:pt>
                <c:pt idx="2972">
                  <c:v>8.142465753424867</c:v>
                </c:pt>
                <c:pt idx="2973">
                  <c:v>8.1452054794522635</c:v>
                </c:pt>
                <c:pt idx="2974">
                  <c:v>8.1479452054796599</c:v>
                </c:pt>
                <c:pt idx="2975">
                  <c:v>8.1506849315070564</c:v>
                </c:pt>
                <c:pt idx="2976">
                  <c:v>8.1534246575344529</c:v>
                </c:pt>
                <c:pt idx="2977">
                  <c:v>8.1561643835618494</c:v>
                </c:pt>
                <c:pt idx="2978">
                  <c:v>8.1589041095892458</c:v>
                </c:pt>
                <c:pt idx="2979">
                  <c:v>8.1616438356166423</c:v>
                </c:pt>
                <c:pt idx="2980">
                  <c:v>8.1643835616440388</c:v>
                </c:pt>
                <c:pt idx="2981">
                  <c:v>8.1671232876714352</c:v>
                </c:pt>
                <c:pt idx="2982">
                  <c:v>8.1698630136988317</c:v>
                </c:pt>
                <c:pt idx="2983">
                  <c:v>8.1726027397262282</c:v>
                </c:pt>
                <c:pt idx="2984">
                  <c:v>8.1753424657536247</c:v>
                </c:pt>
                <c:pt idx="2985">
                  <c:v>8.1780821917810211</c:v>
                </c:pt>
                <c:pt idx="2986">
                  <c:v>8.1808219178084176</c:v>
                </c:pt>
                <c:pt idx="2987">
                  <c:v>8.1835616438358141</c:v>
                </c:pt>
                <c:pt idx="2988">
                  <c:v>8.1863013698632106</c:v>
                </c:pt>
                <c:pt idx="2989">
                  <c:v>8.189041095890607</c:v>
                </c:pt>
                <c:pt idx="2990">
                  <c:v>8.1917808219180035</c:v>
                </c:pt>
                <c:pt idx="2991">
                  <c:v>8.1945205479454</c:v>
                </c:pt>
                <c:pt idx="2992">
                  <c:v>8.1972602739727964</c:v>
                </c:pt>
                <c:pt idx="2993">
                  <c:v>8.2000000000001929</c:v>
                </c:pt>
                <c:pt idx="2994">
                  <c:v>8.2027397260275894</c:v>
                </c:pt>
                <c:pt idx="2995">
                  <c:v>8.2054794520549859</c:v>
                </c:pt>
                <c:pt idx="2996">
                  <c:v>8.2082191780823823</c:v>
                </c:pt>
                <c:pt idx="2997">
                  <c:v>8.2109589041097788</c:v>
                </c:pt>
                <c:pt idx="2998">
                  <c:v>8.2136986301371753</c:v>
                </c:pt>
                <c:pt idx="2999">
                  <c:v>8.2164383561645717</c:v>
                </c:pt>
                <c:pt idx="3000">
                  <c:v>8.2191780821919682</c:v>
                </c:pt>
                <c:pt idx="3001">
                  <c:v>8.2219178082193647</c:v>
                </c:pt>
                <c:pt idx="3002">
                  <c:v>8.2246575342467612</c:v>
                </c:pt>
                <c:pt idx="3003">
                  <c:v>8.2273972602741576</c:v>
                </c:pt>
                <c:pt idx="3004">
                  <c:v>8.2301369863015541</c:v>
                </c:pt>
                <c:pt idx="3005">
                  <c:v>8.2328767123289506</c:v>
                </c:pt>
                <c:pt idx="3006">
                  <c:v>8.235616438356347</c:v>
                </c:pt>
                <c:pt idx="3007">
                  <c:v>8.2383561643837435</c:v>
                </c:pt>
                <c:pt idx="3008">
                  <c:v>8.24109589041114</c:v>
                </c:pt>
                <c:pt idx="3009">
                  <c:v>8.2438356164385365</c:v>
                </c:pt>
                <c:pt idx="3010">
                  <c:v>8.2465753424659329</c:v>
                </c:pt>
                <c:pt idx="3011">
                  <c:v>8.2493150684933294</c:v>
                </c:pt>
                <c:pt idx="3012">
                  <c:v>8.2520547945207259</c:v>
                </c:pt>
                <c:pt idx="3013">
                  <c:v>8.2547945205481223</c:v>
                </c:pt>
                <c:pt idx="3014">
                  <c:v>8.2575342465755188</c:v>
                </c:pt>
                <c:pt idx="3015">
                  <c:v>8.2602739726029153</c:v>
                </c:pt>
                <c:pt idx="3016">
                  <c:v>8.2630136986303118</c:v>
                </c:pt>
                <c:pt idx="3017">
                  <c:v>8.2657534246577082</c:v>
                </c:pt>
                <c:pt idx="3018">
                  <c:v>8.2684931506851047</c:v>
                </c:pt>
                <c:pt idx="3019">
                  <c:v>8.2712328767125012</c:v>
                </c:pt>
                <c:pt idx="3020">
                  <c:v>8.2739726027398977</c:v>
                </c:pt>
                <c:pt idx="3021">
                  <c:v>8.2767123287672941</c:v>
                </c:pt>
                <c:pt idx="3022">
                  <c:v>8.2794520547946906</c:v>
                </c:pt>
                <c:pt idx="3023">
                  <c:v>8.2821917808220871</c:v>
                </c:pt>
                <c:pt idx="3024">
                  <c:v>8.2849315068494835</c:v>
                </c:pt>
                <c:pt idx="3025">
                  <c:v>8.28767123287688</c:v>
                </c:pt>
                <c:pt idx="3026">
                  <c:v>8.2904109589042765</c:v>
                </c:pt>
                <c:pt idx="3027">
                  <c:v>8.293150684931673</c:v>
                </c:pt>
                <c:pt idx="3028">
                  <c:v>8.2958904109590694</c:v>
                </c:pt>
                <c:pt idx="3029">
                  <c:v>8.2986301369864659</c:v>
                </c:pt>
                <c:pt idx="3030">
                  <c:v>8.3013698630138624</c:v>
                </c:pt>
                <c:pt idx="3031">
                  <c:v>8.3041095890412588</c:v>
                </c:pt>
                <c:pt idx="3032">
                  <c:v>8.3068493150686553</c:v>
                </c:pt>
                <c:pt idx="3033">
                  <c:v>8.3095890410960518</c:v>
                </c:pt>
                <c:pt idx="3034">
                  <c:v>8.3123287671234483</c:v>
                </c:pt>
                <c:pt idx="3035">
                  <c:v>8.3150684931508447</c:v>
                </c:pt>
                <c:pt idx="3036">
                  <c:v>8.3178082191782412</c:v>
                </c:pt>
                <c:pt idx="3037">
                  <c:v>8.3205479452056377</c:v>
                </c:pt>
                <c:pt idx="3038">
                  <c:v>8.3232876712330341</c:v>
                </c:pt>
                <c:pt idx="3039">
                  <c:v>8.3260273972604306</c:v>
                </c:pt>
                <c:pt idx="3040">
                  <c:v>8.3287671232878271</c:v>
                </c:pt>
                <c:pt idx="3041">
                  <c:v>8.3315068493152236</c:v>
                </c:pt>
                <c:pt idx="3042">
                  <c:v>8.33424657534262</c:v>
                </c:pt>
                <c:pt idx="3043">
                  <c:v>8.3369863013700165</c:v>
                </c:pt>
                <c:pt idx="3044">
                  <c:v>8.339726027397413</c:v>
                </c:pt>
                <c:pt idx="3045">
                  <c:v>8.3424657534248094</c:v>
                </c:pt>
                <c:pt idx="3046">
                  <c:v>8.3452054794522059</c:v>
                </c:pt>
                <c:pt idx="3047">
                  <c:v>8.3479452054796024</c:v>
                </c:pt>
                <c:pt idx="3048">
                  <c:v>8.3506849315069989</c:v>
                </c:pt>
                <c:pt idx="3049">
                  <c:v>8.3534246575343953</c:v>
                </c:pt>
                <c:pt idx="3050">
                  <c:v>8.3561643835617918</c:v>
                </c:pt>
                <c:pt idx="3051">
                  <c:v>8.3589041095891883</c:v>
                </c:pt>
                <c:pt idx="3052">
                  <c:v>8.3616438356165848</c:v>
                </c:pt>
                <c:pt idx="3053">
                  <c:v>8.3643835616439812</c:v>
                </c:pt>
                <c:pt idx="3054">
                  <c:v>8.3671232876713777</c:v>
                </c:pt>
                <c:pt idx="3055">
                  <c:v>8.3698630136987742</c:v>
                </c:pt>
                <c:pt idx="3056">
                  <c:v>8.3726027397261706</c:v>
                </c:pt>
                <c:pt idx="3057">
                  <c:v>8.3753424657535671</c:v>
                </c:pt>
                <c:pt idx="3058">
                  <c:v>8.3780821917809636</c:v>
                </c:pt>
                <c:pt idx="3059">
                  <c:v>8.3808219178083601</c:v>
                </c:pt>
                <c:pt idx="3060">
                  <c:v>8.3835616438357565</c:v>
                </c:pt>
                <c:pt idx="3061">
                  <c:v>8.386301369863153</c:v>
                </c:pt>
                <c:pt idx="3062">
                  <c:v>8.3890410958905495</c:v>
                </c:pt>
                <c:pt idx="3063">
                  <c:v>8.3917808219179459</c:v>
                </c:pt>
                <c:pt idx="3064">
                  <c:v>8.3945205479453424</c:v>
                </c:pt>
                <c:pt idx="3065">
                  <c:v>8.3972602739727389</c:v>
                </c:pt>
                <c:pt idx="3066">
                  <c:v>8.4000000000001354</c:v>
                </c:pt>
                <c:pt idx="3067">
                  <c:v>8.4027397260275318</c:v>
                </c:pt>
                <c:pt idx="3068">
                  <c:v>8.4054794520549283</c:v>
                </c:pt>
                <c:pt idx="3069">
                  <c:v>8.4082191780823248</c:v>
                </c:pt>
                <c:pt idx="3070">
                  <c:v>8.4109589041097212</c:v>
                </c:pt>
                <c:pt idx="3071">
                  <c:v>8.4136986301371177</c:v>
                </c:pt>
                <c:pt idx="3072">
                  <c:v>8.4164383561645142</c:v>
                </c:pt>
                <c:pt idx="3073">
                  <c:v>8.4191780821919107</c:v>
                </c:pt>
                <c:pt idx="3074">
                  <c:v>8.4219178082193071</c:v>
                </c:pt>
                <c:pt idx="3075">
                  <c:v>8.4246575342467036</c:v>
                </c:pt>
                <c:pt idx="3076">
                  <c:v>8.4273972602741001</c:v>
                </c:pt>
                <c:pt idx="3077">
                  <c:v>8.4301369863014965</c:v>
                </c:pt>
                <c:pt idx="3078">
                  <c:v>8.432876712328893</c:v>
                </c:pt>
                <c:pt idx="3079">
                  <c:v>8.4356164383562895</c:v>
                </c:pt>
                <c:pt idx="3080">
                  <c:v>8.438356164383686</c:v>
                </c:pt>
                <c:pt idx="3081">
                  <c:v>8.4410958904110824</c:v>
                </c:pt>
                <c:pt idx="3082">
                  <c:v>8.4438356164384789</c:v>
                </c:pt>
                <c:pt idx="3083">
                  <c:v>8.4465753424658754</c:v>
                </c:pt>
                <c:pt idx="3084">
                  <c:v>8.4493150684932719</c:v>
                </c:pt>
                <c:pt idx="3085">
                  <c:v>8.4520547945206683</c:v>
                </c:pt>
                <c:pt idx="3086">
                  <c:v>8.4547945205480648</c:v>
                </c:pt>
                <c:pt idx="3087">
                  <c:v>8.4575342465754613</c:v>
                </c:pt>
                <c:pt idx="3088">
                  <c:v>8.4602739726028577</c:v>
                </c:pt>
                <c:pt idx="3089">
                  <c:v>8.4630136986302542</c:v>
                </c:pt>
                <c:pt idx="3090">
                  <c:v>8.4657534246576507</c:v>
                </c:pt>
                <c:pt idx="3091">
                  <c:v>8.4684931506850472</c:v>
                </c:pt>
                <c:pt idx="3092">
                  <c:v>8.4712328767124436</c:v>
                </c:pt>
                <c:pt idx="3093">
                  <c:v>8.4739726027398401</c:v>
                </c:pt>
                <c:pt idx="3094">
                  <c:v>8.4767123287672366</c:v>
                </c:pt>
                <c:pt idx="3095">
                  <c:v>8.479452054794633</c:v>
                </c:pt>
                <c:pt idx="3096">
                  <c:v>8.4821917808220295</c:v>
                </c:pt>
                <c:pt idx="3097">
                  <c:v>8.484931506849426</c:v>
                </c:pt>
                <c:pt idx="3098">
                  <c:v>8.4876712328768225</c:v>
                </c:pt>
                <c:pt idx="3099">
                  <c:v>8.4904109589042189</c:v>
                </c:pt>
                <c:pt idx="3100">
                  <c:v>8.4931506849316154</c:v>
                </c:pt>
                <c:pt idx="3101">
                  <c:v>8.4958904109590119</c:v>
                </c:pt>
                <c:pt idx="3102">
                  <c:v>8.4986301369864083</c:v>
                </c:pt>
                <c:pt idx="3103">
                  <c:v>8.5013698630138048</c:v>
                </c:pt>
                <c:pt idx="3104">
                  <c:v>8.5041095890412013</c:v>
                </c:pt>
                <c:pt idx="3105">
                  <c:v>8.5068493150685978</c:v>
                </c:pt>
                <c:pt idx="3106">
                  <c:v>8.5095890410959942</c:v>
                </c:pt>
                <c:pt idx="3107">
                  <c:v>8.5123287671233907</c:v>
                </c:pt>
                <c:pt idx="3108">
                  <c:v>8.5150684931507872</c:v>
                </c:pt>
                <c:pt idx="3109">
                  <c:v>8.5178082191781836</c:v>
                </c:pt>
                <c:pt idx="3110">
                  <c:v>8.5205479452055801</c:v>
                </c:pt>
                <c:pt idx="3111">
                  <c:v>8.5232876712329766</c:v>
                </c:pt>
                <c:pt idx="3112">
                  <c:v>8.5260273972603731</c:v>
                </c:pt>
                <c:pt idx="3113">
                  <c:v>8.5287671232877695</c:v>
                </c:pt>
                <c:pt idx="3114">
                  <c:v>8.531506849315166</c:v>
                </c:pt>
                <c:pt idx="3115">
                  <c:v>8.5342465753425625</c:v>
                </c:pt>
                <c:pt idx="3116">
                  <c:v>8.536986301369959</c:v>
                </c:pt>
                <c:pt idx="3117">
                  <c:v>8.5397260273973554</c:v>
                </c:pt>
                <c:pt idx="3118">
                  <c:v>8.5424657534247519</c:v>
                </c:pt>
                <c:pt idx="3119">
                  <c:v>8.5452054794521484</c:v>
                </c:pt>
                <c:pt idx="3120">
                  <c:v>8.5479452054795448</c:v>
                </c:pt>
                <c:pt idx="3121">
                  <c:v>8.5506849315069413</c:v>
                </c:pt>
                <c:pt idx="3122">
                  <c:v>8.5534246575343378</c:v>
                </c:pt>
                <c:pt idx="3123">
                  <c:v>8.5561643835617343</c:v>
                </c:pt>
                <c:pt idx="3124">
                  <c:v>8.5589041095891307</c:v>
                </c:pt>
                <c:pt idx="3125">
                  <c:v>8.5616438356165272</c:v>
                </c:pt>
                <c:pt idx="3126">
                  <c:v>8.5643835616439237</c:v>
                </c:pt>
                <c:pt idx="3127">
                  <c:v>8.5671232876713201</c:v>
                </c:pt>
                <c:pt idx="3128">
                  <c:v>8.5698630136987166</c:v>
                </c:pt>
                <c:pt idx="3129">
                  <c:v>8.5726027397261131</c:v>
                </c:pt>
                <c:pt idx="3130">
                  <c:v>8.5753424657535096</c:v>
                </c:pt>
                <c:pt idx="3131">
                  <c:v>8.578082191780906</c:v>
                </c:pt>
                <c:pt idx="3132">
                  <c:v>8.5808219178083025</c:v>
                </c:pt>
                <c:pt idx="3133">
                  <c:v>8.583561643835699</c:v>
                </c:pt>
                <c:pt idx="3134">
                  <c:v>8.5863013698630954</c:v>
                </c:pt>
                <c:pt idx="3135">
                  <c:v>8.5890410958904919</c:v>
                </c:pt>
                <c:pt idx="3136">
                  <c:v>8.5917808219178884</c:v>
                </c:pt>
                <c:pt idx="3137">
                  <c:v>8.5945205479452849</c:v>
                </c:pt>
                <c:pt idx="3138">
                  <c:v>8.5972602739726813</c:v>
                </c:pt>
                <c:pt idx="3139">
                  <c:v>8.6000000000000778</c:v>
                </c:pt>
                <c:pt idx="3140">
                  <c:v>8.6027397260274743</c:v>
                </c:pt>
                <c:pt idx="3141">
                  <c:v>8.6054794520548707</c:v>
                </c:pt>
                <c:pt idx="3142">
                  <c:v>8.6082191780822672</c:v>
                </c:pt>
                <c:pt idx="3143">
                  <c:v>8.6109589041096637</c:v>
                </c:pt>
                <c:pt idx="3144">
                  <c:v>8.6136986301370602</c:v>
                </c:pt>
                <c:pt idx="3145">
                  <c:v>8.6164383561644566</c:v>
                </c:pt>
                <c:pt idx="3146">
                  <c:v>8.6191780821918531</c:v>
                </c:pt>
                <c:pt idx="3147">
                  <c:v>8.6219178082192496</c:v>
                </c:pt>
                <c:pt idx="3148">
                  <c:v>8.6246575342466461</c:v>
                </c:pt>
                <c:pt idx="3149">
                  <c:v>8.6273972602740425</c:v>
                </c:pt>
                <c:pt idx="3150">
                  <c:v>8.630136986301439</c:v>
                </c:pt>
                <c:pt idx="3151">
                  <c:v>8.6328767123288355</c:v>
                </c:pt>
                <c:pt idx="3152">
                  <c:v>8.6356164383562319</c:v>
                </c:pt>
                <c:pt idx="3153">
                  <c:v>8.6383561643836284</c:v>
                </c:pt>
                <c:pt idx="3154">
                  <c:v>8.6410958904110249</c:v>
                </c:pt>
                <c:pt idx="3155">
                  <c:v>8.6438356164384214</c:v>
                </c:pt>
                <c:pt idx="3156">
                  <c:v>8.6465753424658178</c:v>
                </c:pt>
                <c:pt idx="3157">
                  <c:v>8.6493150684932143</c:v>
                </c:pt>
                <c:pt idx="3158">
                  <c:v>8.6520547945206108</c:v>
                </c:pt>
                <c:pt idx="3159">
                  <c:v>8.6547945205480072</c:v>
                </c:pt>
                <c:pt idx="3160">
                  <c:v>8.6575342465754037</c:v>
                </c:pt>
                <c:pt idx="3161">
                  <c:v>8.6602739726028002</c:v>
                </c:pt>
                <c:pt idx="3162">
                  <c:v>8.6630136986301967</c:v>
                </c:pt>
                <c:pt idx="3163">
                  <c:v>8.6657534246575931</c:v>
                </c:pt>
                <c:pt idx="3164">
                  <c:v>8.6684931506849896</c:v>
                </c:pt>
                <c:pt idx="3165">
                  <c:v>8.6712328767123861</c:v>
                </c:pt>
                <c:pt idx="3166">
                  <c:v>8.6739726027397825</c:v>
                </c:pt>
                <c:pt idx="3167">
                  <c:v>8.676712328767179</c:v>
                </c:pt>
                <c:pt idx="3168">
                  <c:v>8.6794520547945755</c:v>
                </c:pt>
                <c:pt idx="3169">
                  <c:v>8.682191780821972</c:v>
                </c:pt>
                <c:pt idx="3170">
                  <c:v>8.6849315068493684</c:v>
                </c:pt>
                <c:pt idx="3171">
                  <c:v>8.6876712328767649</c:v>
                </c:pt>
                <c:pt idx="3172">
                  <c:v>8.6904109589041614</c:v>
                </c:pt>
                <c:pt idx="3173">
                  <c:v>8.6931506849315578</c:v>
                </c:pt>
                <c:pt idx="3174">
                  <c:v>8.6958904109589543</c:v>
                </c:pt>
                <c:pt idx="3175">
                  <c:v>8.6986301369863508</c:v>
                </c:pt>
                <c:pt idx="3176">
                  <c:v>8.7013698630137473</c:v>
                </c:pt>
                <c:pt idx="3177">
                  <c:v>8.7041095890411437</c:v>
                </c:pt>
                <c:pt idx="3178">
                  <c:v>8.7068493150685402</c:v>
                </c:pt>
                <c:pt idx="3179">
                  <c:v>8.7095890410959367</c:v>
                </c:pt>
                <c:pt idx="3180">
                  <c:v>8.7123287671233332</c:v>
                </c:pt>
                <c:pt idx="3181">
                  <c:v>8.7150684931507296</c:v>
                </c:pt>
                <c:pt idx="3182">
                  <c:v>8.7178082191781261</c:v>
                </c:pt>
                <c:pt idx="3183">
                  <c:v>8.7205479452055226</c:v>
                </c:pt>
                <c:pt idx="3184">
                  <c:v>8.723287671232919</c:v>
                </c:pt>
                <c:pt idx="3185">
                  <c:v>8.7260273972603155</c:v>
                </c:pt>
                <c:pt idx="3186">
                  <c:v>8.728767123287712</c:v>
                </c:pt>
                <c:pt idx="3187">
                  <c:v>8.7315068493151085</c:v>
                </c:pt>
                <c:pt idx="3188">
                  <c:v>8.7342465753425049</c:v>
                </c:pt>
                <c:pt idx="3189">
                  <c:v>8.7369863013699014</c:v>
                </c:pt>
                <c:pt idx="3190">
                  <c:v>8.7397260273972979</c:v>
                </c:pt>
                <c:pt idx="3191">
                  <c:v>8.7424657534246943</c:v>
                </c:pt>
                <c:pt idx="3192">
                  <c:v>8.7452054794520908</c:v>
                </c:pt>
                <c:pt idx="3193">
                  <c:v>8.7479452054794873</c:v>
                </c:pt>
                <c:pt idx="3194">
                  <c:v>8.7506849315068838</c:v>
                </c:pt>
                <c:pt idx="3195">
                  <c:v>8.7534246575342802</c:v>
                </c:pt>
                <c:pt idx="3196">
                  <c:v>8.7561643835616767</c:v>
                </c:pt>
                <c:pt idx="3197">
                  <c:v>8.7589041095890732</c:v>
                </c:pt>
                <c:pt idx="3198">
                  <c:v>8.7616438356164696</c:v>
                </c:pt>
                <c:pt idx="3199">
                  <c:v>8.7643835616438661</c:v>
                </c:pt>
                <c:pt idx="3200">
                  <c:v>8.7671232876712626</c:v>
                </c:pt>
                <c:pt idx="3201">
                  <c:v>8.7698630136986591</c:v>
                </c:pt>
                <c:pt idx="3202">
                  <c:v>8.7726027397260555</c:v>
                </c:pt>
                <c:pt idx="3203">
                  <c:v>8.775342465753452</c:v>
                </c:pt>
                <c:pt idx="3204">
                  <c:v>8.7780821917808485</c:v>
                </c:pt>
                <c:pt idx="3205">
                  <c:v>8.7808219178082449</c:v>
                </c:pt>
                <c:pt idx="3206">
                  <c:v>8.7835616438356414</c:v>
                </c:pt>
                <c:pt idx="3207">
                  <c:v>8.7863013698630379</c:v>
                </c:pt>
                <c:pt idx="3208">
                  <c:v>8.7890410958904344</c:v>
                </c:pt>
                <c:pt idx="3209">
                  <c:v>8.7917808219178308</c:v>
                </c:pt>
                <c:pt idx="3210">
                  <c:v>8.7945205479452273</c:v>
                </c:pt>
                <c:pt idx="3211">
                  <c:v>8.7972602739726238</c:v>
                </c:pt>
                <c:pt idx="3212">
                  <c:v>8.8000000000000203</c:v>
                </c:pt>
                <c:pt idx="3213">
                  <c:v>8.8027397260274167</c:v>
                </c:pt>
                <c:pt idx="3214">
                  <c:v>8.8054794520548132</c:v>
                </c:pt>
                <c:pt idx="3215">
                  <c:v>8.8082191780822097</c:v>
                </c:pt>
                <c:pt idx="3216">
                  <c:v>8.8109589041096061</c:v>
                </c:pt>
                <c:pt idx="3217">
                  <c:v>8.8136986301370026</c:v>
                </c:pt>
                <c:pt idx="3218">
                  <c:v>8.8164383561643991</c:v>
                </c:pt>
                <c:pt idx="3219">
                  <c:v>8.8191780821917956</c:v>
                </c:pt>
                <c:pt idx="3220">
                  <c:v>8.821917808219192</c:v>
                </c:pt>
                <c:pt idx="3221">
                  <c:v>8.8246575342465885</c:v>
                </c:pt>
                <c:pt idx="3222">
                  <c:v>8.827397260273985</c:v>
                </c:pt>
                <c:pt idx="3223">
                  <c:v>8.8301369863013814</c:v>
                </c:pt>
                <c:pt idx="3224">
                  <c:v>8.8328767123287779</c:v>
                </c:pt>
                <c:pt idx="3225">
                  <c:v>8.8356164383561744</c:v>
                </c:pt>
                <c:pt idx="3226">
                  <c:v>8.8383561643835709</c:v>
                </c:pt>
                <c:pt idx="3227">
                  <c:v>8.8410958904109673</c:v>
                </c:pt>
                <c:pt idx="3228">
                  <c:v>8.8438356164383638</c:v>
                </c:pt>
                <c:pt idx="3229">
                  <c:v>8.8465753424657603</c:v>
                </c:pt>
                <c:pt idx="3230">
                  <c:v>8.8493150684931567</c:v>
                </c:pt>
                <c:pt idx="3231">
                  <c:v>8.8520547945205532</c:v>
                </c:pt>
                <c:pt idx="3232">
                  <c:v>8.8547945205479497</c:v>
                </c:pt>
                <c:pt idx="3233">
                  <c:v>8.8575342465753462</c:v>
                </c:pt>
                <c:pt idx="3234">
                  <c:v>8.8602739726027426</c:v>
                </c:pt>
                <c:pt idx="3235">
                  <c:v>8.8630136986301391</c:v>
                </c:pt>
                <c:pt idx="3236">
                  <c:v>8.8657534246575356</c:v>
                </c:pt>
                <c:pt idx="3237">
                  <c:v>8.868493150684932</c:v>
                </c:pt>
                <c:pt idx="3238">
                  <c:v>8.8712328767123285</c:v>
                </c:pt>
                <c:pt idx="3239">
                  <c:v>8.873972602739725</c:v>
                </c:pt>
                <c:pt idx="3240">
                  <c:v>8.8767123287671215</c:v>
                </c:pt>
                <c:pt idx="3241">
                  <c:v>8.8794520547945179</c:v>
                </c:pt>
                <c:pt idx="3242">
                  <c:v>8.8821917808219144</c:v>
                </c:pt>
                <c:pt idx="3243">
                  <c:v>8.8849315068493109</c:v>
                </c:pt>
                <c:pt idx="3244">
                  <c:v>8.8876712328767074</c:v>
                </c:pt>
                <c:pt idx="3245">
                  <c:v>8.8904109589041038</c:v>
                </c:pt>
                <c:pt idx="3246">
                  <c:v>8.8931506849315003</c:v>
                </c:pt>
                <c:pt idx="3247">
                  <c:v>8.8958904109588968</c:v>
                </c:pt>
                <c:pt idx="3248">
                  <c:v>8.8986301369862932</c:v>
                </c:pt>
                <c:pt idx="3249">
                  <c:v>8.9013698630136897</c:v>
                </c:pt>
                <c:pt idx="3250">
                  <c:v>8.9041095890410862</c:v>
                </c:pt>
                <c:pt idx="3251">
                  <c:v>8.9068493150684827</c:v>
                </c:pt>
                <c:pt idx="3252">
                  <c:v>8.9095890410958791</c:v>
                </c:pt>
                <c:pt idx="3253">
                  <c:v>8.9123287671232756</c:v>
                </c:pt>
                <c:pt idx="3254">
                  <c:v>8.9150684931506721</c:v>
                </c:pt>
                <c:pt idx="3255">
                  <c:v>8.9178082191780685</c:v>
                </c:pt>
                <c:pt idx="3256">
                  <c:v>8.920547945205465</c:v>
                </c:pt>
                <c:pt idx="3257">
                  <c:v>8.9232876712328615</c:v>
                </c:pt>
                <c:pt idx="3258">
                  <c:v>8.926027397260258</c:v>
                </c:pt>
                <c:pt idx="3259">
                  <c:v>8.9287671232876544</c:v>
                </c:pt>
                <c:pt idx="3260">
                  <c:v>8.9315068493150509</c:v>
                </c:pt>
                <c:pt idx="3261">
                  <c:v>8.9342465753424474</c:v>
                </c:pt>
                <c:pt idx="3262">
                  <c:v>8.9369863013698438</c:v>
                </c:pt>
                <c:pt idx="3263">
                  <c:v>8.9397260273972403</c:v>
                </c:pt>
                <c:pt idx="3264">
                  <c:v>8.9424657534246368</c:v>
                </c:pt>
                <c:pt idx="3265">
                  <c:v>8.9452054794520333</c:v>
                </c:pt>
                <c:pt idx="3266">
                  <c:v>8.9479452054794297</c:v>
                </c:pt>
                <c:pt idx="3267">
                  <c:v>8.9506849315068262</c:v>
                </c:pt>
                <c:pt idx="3268">
                  <c:v>8.9534246575342227</c:v>
                </c:pt>
                <c:pt idx="3269">
                  <c:v>8.9561643835616191</c:v>
                </c:pt>
                <c:pt idx="3270">
                  <c:v>8.9589041095890156</c:v>
                </c:pt>
                <c:pt idx="3271">
                  <c:v>8.9616438356164121</c:v>
                </c:pt>
                <c:pt idx="3272">
                  <c:v>8.9643835616438086</c:v>
                </c:pt>
                <c:pt idx="3273">
                  <c:v>8.967123287671205</c:v>
                </c:pt>
                <c:pt idx="3274">
                  <c:v>8.9698630136986015</c:v>
                </c:pt>
                <c:pt idx="3275">
                  <c:v>8.972602739725998</c:v>
                </c:pt>
                <c:pt idx="3276">
                  <c:v>8.9753424657533944</c:v>
                </c:pt>
                <c:pt idx="3277">
                  <c:v>8.9780821917807909</c:v>
                </c:pt>
                <c:pt idx="3278">
                  <c:v>8.9808219178081874</c:v>
                </c:pt>
                <c:pt idx="3279">
                  <c:v>8.9835616438355839</c:v>
                </c:pt>
                <c:pt idx="3280">
                  <c:v>8.9863013698629803</c:v>
                </c:pt>
                <c:pt idx="3281">
                  <c:v>8.9890410958903768</c:v>
                </c:pt>
                <c:pt idx="3282">
                  <c:v>8.9917808219177733</c:v>
                </c:pt>
                <c:pt idx="3283">
                  <c:v>8.9945205479451698</c:v>
                </c:pt>
                <c:pt idx="3284">
                  <c:v>8.9972602739725662</c:v>
                </c:pt>
                <c:pt idx="3285">
                  <c:v>8.9999999999999627</c:v>
                </c:pt>
                <c:pt idx="3286">
                  <c:v>9.0027397260273592</c:v>
                </c:pt>
                <c:pt idx="3287">
                  <c:v>9.0054794520547556</c:v>
                </c:pt>
                <c:pt idx="3288">
                  <c:v>9.0082191780821521</c:v>
                </c:pt>
                <c:pt idx="3289">
                  <c:v>9.0109589041095486</c:v>
                </c:pt>
                <c:pt idx="3290">
                  <c:v>9.0136986301369451</c:v>
                </c:pt>
                <c:pt idx="3291">
                  <c:v>9.0164383561643415</c:v>
                </c:pt>
                <c:pt idx="3292">
                  <c:v>9.019178082191738</c:v>
                </c:pt>
                <c:pt idx="3293">
                  <c:v>9.0219178082191345</c:v>
                </c:pt>
                <c:pt idx="3294">
                  <c:v>9.0246575342465309</c:v>
                </c:pt>
                <c:pt idx="3295">
                  <c:v>9.0273972602739274</c:v>
                </c:pt>
                <c:pt idx="3296">
                  <c:v>9.0301369863013239</c:v>
                </c:pt>
                <c:pt idx="3297">
                  <c:v>9.0328767123287204</c:v>
                </c:pt>
                <c:pt idx="3298">
                  <c:v>9.0356164383561168</c:v>
                </c:pt>
                <c:pt idx="3299">
                  <c:v>9.0383561643835133</c:v>
                </c:pt>
                <c:pt idx="3300">
                  <c:v>9.0410958904109098</c:v>
                </c:pt>
                <c:pt idx="3301">
                  <c:v>9.0438356164383062</c:v>
                </c:pt>
                <c:pt idx="3302">
                  <c:v>9.0465753424657027</c:v>
                </c:pt>
                <c:pt idx="3303">
                  <c:v>9.0493150684930992</c:v>
                </c:pt>
                <c:pt idx="3304">
                  <c:v>9.0520547945204957</c:v>
                </c:pt>
                <c:pt idx="3305">
                  <c:v>9.0547945205478921</c:v>
                </c:pt>
                <c:pt idx="3306">
                  <c:v>9.0575342465752886</c:v>
                </c:pt>
                <c:pt idx="3307">
                  <c:v>9.0602739726026851</c:v>
                </c:pt>
                <c:pt idx="3308">
                  <c:v>9.0630136986300815</c:v>
                </c:pt>
                <c:pt idx="3309">
                  <c:v>9.065753424657478</c:v>
                </c:pt>
                <c:pt idx="3310">
                  <c:v>9.0684931506848745</c:v>
                </c:pt>
                <c:pt idx="3311">
                  <c:v>9.071232876712271</c:v>
                </c:pt>
                <c:pt idx="3312">
                  <c:v>9.0739726027396674</c:v>
                </c:pt>
                <c:pt idx="3313">
                  <c:v>9.0767123287670639</c:v>
                </c:pt>
                <c:pt idx="3314">
                  <c:v>9.0794520547944604</c:v>
                </c:pt>
                <c:pt idx="3315">
                  <c:v>9.0821917808218569</c:v>
                </c:pt>
                <c:pt idx="3316">
                  <c:v>9.0849315068492533</c:v>
                </c:pt>
                <c:pt idx="3317">
                  <c:v>9.0876712328766498</c:v>
                </c:pt>
                <c:pt idx="3318">
                  <c:v>9.0904109589040463</c:v>
                </c:pt>
                <c:pt idx="3319">
                  <c:v>9.0931506849314427</c:v>
                </c:pt>
                <c:pt idx="3320">
                  <c:v>9.0958904109588392</c:v>
                </c:pt>
                <c:pt idx="3321">
                  <c:v>9.0986301369862357</c:v>
                </c:pt>
                <c:pt idx="3322">
                  <c:v>9.1013698630136322</c:v>
                </c:pt>
                <c:pt idx="3323">
                  <c:v>9.1041095890410286</c:v>
                </c:pt>
                <c:pt idx="3324">
                  <c:v>9.1068493150684251</c:v>
                </c:pt>
                <c:pt idx="3325">
                  <c:v>9.1095890410958216</c:v>
                </c:pt>
                <c:pt idx="3326">
                  <c:v>9.112328767123218</c:v>
                </c:pt>
                <c:pt idx="3327">
                  <c:v>9.1150684931506145</c:v>
                </c:pt>
                <c:pt idx="3328">
                  <c:v>9.117808219178011</c:v>
                </c:pt>
                <c:pt idx="3329">
                  <c:v>9.1205479452054075</c:v>
                </c:pt>
                <c:pt idx="3330">
                  <c:v>9.1232876712328039</c:v>
                </c:pt>
                <c:pt idx="3331">
                  <c:v>9.1260273972602004</c:v>
                </c:pt>
                <c:pt idx="3332">
                  <c:v>9.1287671232875969</c:v>
                </c:pt>
                <c:pt idx="3333">
                  <c:v>9.1315068493149933</c:v>
                </c:pt>
                <c:pt idx="3334">
                  <c:v>9.1342465753423898</c:v>
                </c:pt>
                <c:pt idx="3335">
                  <c:v>9.1369863013697863</c:v>
                </c:pt>
                <c:pt idx="3336">
                  <c:v>9.1397260273971828</c:v>
                </c:pt>
                <c:pt idx="3337">
                  <c:v>9.1424657534245792</c:v>
                </c:pt>
                <c:pt idx="3338">
                  <c:v>9.1452054794519757</c:v>
                </c:pt>
                <c:pt idx="3339">
                  <c:v>9.1479452054793722</c:v>
                </c:pt>
                <c:pt idx="3340">
                  <c:v>9.1506849315067686</c:v>
                </c:pt>
                <c:pt idx="3341">
                  <c:v>9.1534246575341651</c:v>
                </c:pt>
                <c:pt idx="3342">
                  <c:v>9.1561643835615616</c:v>
                </c:pt>
                <c:pt idx="3343">
                  <c:v>9.1589041095889581</c:v>
                </c:pt>
                <c:pt idx="3344">
                  <c:v>9.1616438356163545</c:v>
                </c:pt>
                <c:pt idx="3345">
                  <c:v>9.164383561643751</c:v>
                </c:pt>
                <c:pt idx="3346">
                  <c:v>9.1671232876711475</c:v>
                </c:pt>
                <c:pt idx="3347">
                  <c:v>9.169863013698544</c:v>
                </c:pt>
                <c:pt idx="3348">
                  <c:v>9.1726027397259404</c:v>
                </c:pt>
                <c:pt idx="3349">
                  <c:v>9.1753424657533369</c:v>
                </c:pt>
                <c:pt idx="3350">
                  <c:v>9.1780821917807334</c:v>
                </c:pt>
                <c:pt idx="3351">
                  <c:v>9.1808219178081298</c:v>
                </c:pt>
                <c:pt idx="3352">
                  <c:v>9.1835616438355263</c:v>
                </c:pt>
                <c:pt idx="3353">
                  <c:v>9.1863013698629228</c:v>
                </c:pt>
                <c:pt idx="3354">
                  <c:v>9.1890410958903193</c:v>
                </c:pt>
                <c:pt idx="3355">
                  <c:v>9.1917808219177157</c:v>
                </c:pt>
                <c:pt idx="3356">
                  <c:v>9.1945205479451122</c:v>
                </c:pt>
                <c:pt idx="3357">
                  <c:v>9.1972602739725087</c:v>
                </c:pt>
                <c:pt idx="3358">
                  <c:v>9.1999999999999051</c:v>
                </c:pt>
                <c:pt idx="3359">
                  <c:v>9.2027397260273016</c:v>
                </c:pt>
                <c:pt idx="3360">
                  <c:v>9.2054794520546981</c:v>
                </c:pt>
                <c:pt idx="3361">
                  <c:v>9.2082191780820946</c:v>
                </c:pt>
                <c:pt idx="3362">
                  <c:v>9.210958904109491</c:v>
                </c:pt>
                <c:pt idx="3363">
                  <c:v>9.2136986301368875</c:v>
                </c:pt>
                <c:pt idx="3364">
                  <c:v>9.216438356164284</c:v>
                </c:pt>
                <c:pt idx="3365">
                  <c:v>9.2191780821916804</c:v>
                </c:pt>
                <c:pt idx="3366">
                  <c:v>9.2219178082190769</c:v>
                </c:pt>
                <c:pt idx="3367">
                  <c:v>9.2246575342464734</c:v>
                </c:pt>
                <c:pt idx="3368">
                  <c:v>9.2273972602738699</c:v>
                </c:pt>
                <c:pt idx="3369">
                  <c:v>9.2301369863012663</c:v>
                </c:pt>
                <c:pt idx="3370">
                  <c:v>9.2328767123286628</c:v>
                </c:pt>
                <c:pt idx="3371">
                  <c:v>9.2356164383560593</c:v>
                </c:pt>
                <c:pt idx="3372">
                  <c:v>9.2383561643834557</c:v>
                </c:pt>
                <c:pt idx="3373">
                  <c:v>9.2410958904108522</c:v>
                </c:pt>
                <c:pt idx="3374">
                  <c:v>9.2438356164382487</c:v>
                </c:pt>
                <c:pt idx="3375">
                  <c:v>9.2465753424656452</c:v>
                </c:pt>
                <c:pt idx="3376">
                  <c:v>9.2493150684930416</c:v>
                </c:pt>
                <c:pt idx="3377">
                  <c:v>9.2520547945204381</c:v>
                </c:pt>
                <c:pt idx="3378">
                  <c:v>9.2547945205478346</c:v>
                </c:pt>
                <c:pt idx="3379">
                  <c:v>9.2575342465752311</c:v>
                </c:pt>
                <c:pt idx="3380">
                  <c:v>9.2602739726026275</c:v>
                </c:pt>
                <c:pt idx="3381">
                  <c:v>9.263013698630024</c:v>
                </c:pt>
                <c:pt idx="3382">
                  <c:v>9.2657534246574205</c:v>
                </c:pt>
                <c:pt idx="3383">
                  <c:v>9.2684931506848169</c:v>
                </c:pt>
                <c:pt idx="3384">
                  <c:v>9.2712328767122134</c:v>
                </c:pt>
                <c:pt idx="3385">
                  <c:v>9.2739726027396099</c:v>
                </c:pt>
                <c:pt idx="3386">
                  <c:v>9.2767123287670064</c:v>
                </c:pt>
                <c:pt idx="3387">
                  <c:v>9.2794520547944028</c:v>
                </c:pt>
                <c:pt idx="3388">
                  <c:v>9.2821917808217993</c:v>
                </c:pt>
                <c:pt idx="3389">
                  <c:v>9.2849315068491958</c:v>
                </c:pt>
                <c:pt idx="3390">
                  <c:v>9.2876712328765922</c:v>
                </c:pt>
                <c:pt idx="3391">
                  <c:v>9.2904109589039887</c:v>
                </c:pt>
                <c:pt idx="3392">
                  <c:v>9.2931506849313852</c:v>
                </c:pt>
                <c:pt idx="3393">
                  <c:v>9.2958904109587817</c:v>
                </c:pt>
                <c:pt idx="3394">
                  <c:v>9.2986301369861781</c:v>
                </c:pt>
                <c:pt idx="3395">
                  <c:v>9.3013698630135746</c:v>
                </c:pt>
                <c:pt idx="3396">
                  <c:v>9.3041095890409711</c:v>
                </c:pt>
                <c:pt idx="3397">
                  <c:v>9.3068493150683675</c:v>
                </c:pt>
                <c:pt idx="3398">
                  <c:v>9.309589041095764</c:v>
                </c:pt>
                <c:pt idx="3399">
                  <c:v>9.3123287671231605</c:v>
                </c:pt>
                <c:pt idx="3400">
                  <c:v>9.315068493150557</c:v>
                </c:pt>
                <c:pt idx="3401">
                  <c:v>9.3178082191779534</c:v>
                </c:pt>
                <c:pt idx="3402">
                  <c:v>9.3205479452053499</c:v>
                </c:pt>
                <c:pt idx="3403">
                  <c:v>9.3232876712327464</c:v>
                </c:pt>
                <c:pt idx="3404">
                  <c:v>9.3260273972601428</c:v>
                </c:pt>
                <c:pt idx="3405">
                  <c:v>9.3287671232875393</c:v>
                </c:pt>
                <c:pt idx="3406">
                  <c:v>9.3315068493149358</c:v>
                </c:pt>
                <c:pt idx="3407">
                  <c:v>9.3342465753423323</c:v>
                </c:pt>
                <c:pt idx="3408">
                  <c:v>9.3369863013697287</c:v>
                </c:pt>
                <c:pt idx="3409">
                  <c:v>9.3397260273971252</c:v>
                </c:pt>
                <c:pt idx="3410">
                  <c:v>9.3424657534245217</c:v>
                </c:pt>
                <c:pt idx="3411">
                  <c:v>9.3452054794519182</c:v>
                </c:pt>
                <c:pt idx="3412">
                  <c:v>9.3479452054793146</c:v>
                </c:pt>
                <c:pt idx="3413">
                  <c:v>9.3506849315067111</c:v>
                </c:pt>
                <c:pt idx="3414">
                  <c:v>9.3534246575341076</c:v>
                </c:pt>
                <c:pt idx="3415">
                  <c:v>9.356164383561504</c:v>
                </c:pt>
                <c:pt idx="3416">
                  <c:v>9.3589041095889005</c:v>
                </c:pt>
                <c:pt idx="3417">
                  <c:v>9.361643835616297</c:v>
                </c:pt>
                <c:pt idx="3418">
                  <c:v>9.3643835616436935</c:v>
                </c:pt>
                <c:pt idx="3419">
                  <c:v>9.3671232876710899</c:v>
                </c:pt>
                <c:pt idx="3420">
                  <c:v>9.3698630136984864</c:v>
                </c:pt>
                <c:pt idx="3421">
                  <c:v>9.3726027397258829</c:v>
                </c:pt>
                <c:pt idx="3422">
                  <c:v>9.3753424657532793</c:v>
                </c:pt>
                <c:pt idx="3423">
                  <c:v>9.3780821917806758</c:v>
                </c:pt>
                <c:pt idx="3424">
                  <c:v>9.3808219178080723</c:v>
                </c:pt>
                <c:pt idx="3425">
                  <c:v>9.3835616438354688</c:v>
                </c:pt>
                <c:pt idx="3426">
                  <c:v>9.3863013698628652</c:v>
                </c:pt>
                <c:pt idx="3427">
                  <c:v>9.3890410958902617</c:v>
                </c:pt>
                <c:pt idx="3428">
                  <c:v>9.3917808219176582</c:v>
                </c:pt>
                <c:pt idx="3429">
                  <c:v>9.3945205479450546</c:v>
                </c:pt>
                <c:pt idx="3430">
                  <c:v>9.3972602739724511</c:v>
                </c:pt>
                <c:pt idx="3431">
                  <c:v>9.3999999999998476</c:v>
                </c:pt>
                <c:pt idx="3432">
                  <c:v>9.4027397260272441</c:v>
                </c:pt>
                <c:pt idx="3433">
                  <c:v>9.4054794520546405</c:v>
                </c:pt>
                <c:pt idx="3434">
                  <c:v>9.408219178082037</c:v>
                </c:pt>
                <c:pt idx="3435">
                  <c:v>9.4109589041094335</c:v>
                </c:pt>
                <c:pt idx="3436">
                  <c:v>9.4136986301368299</c:v>
                </c:pt>
                <c:pt idx="3437">
                  <c:v>9.4164383561642264</c:v>
                </c:pt>
                <c:pt idx="3438">
                  <c:v>9.4191780821916229</c:v>
                </c:pt>
                <c:pt idx="3439">
                  <c:v>9.4219178082190194</c:v>
                </c:pt>
                <c:pt idx="3440">
                  <c:v>9.4246575342464158</c:v>
                </c:pt>
                <c:pt idx="3441">
                  <c:v>9.4273972602738123</c:v>
                </c:pt>
                <c:pt idx="3442">
                  <c:v>9.4301369863012088</c:v>
                </c:pt>
                <c:pt idx="3443">
                  <c:v>9.4328767123286053</c:v>
                </c:pt>
                <c:pt idx="3444">
                  <c:v>9.4356164383560017</c:v>
                </c:pt>
                <c:pt idx="3445">
                  <c:v>9.4383561643833982</c:v>
                </c:pt>
                <c:pt idx="3446">
                  <c:v>9.4410958904107947</c:v>
                </c:pt>
                <c:pt idx="3447">
                  <c:v>9.4438356164381911</c:v>
                </c:pt>
                <c:pt idx="3448">
                  <c:v>9.4465753424655876</c:v>
                </c:pt>
                <c:pt idx="3449">
                  <c:v>9.4493150684929841</c:v>
                </c:pt>
                <c:pt idx="3450">
                  <c:v>9.4520547945203806</c:v>
                </c:pt>
                <c:pt idx="3451">
                  <c:v>9.454794520547777</c:v>
                </c:pt>
                <c:pt idx="3452">
                  <c:v>9.4575342465751735</c:v>
                </c:pt>
                <c:pt idx="3453">
                  <c:v>9.46027397260257</c:v>
                </c:pt>
                <c:pt idx="3454">
                  <c:v>9.4630136986299664</c:v>
                </c:pt>
                <c:pt idx="3455">
                  <c:v>9.4657534246573629</c:v>
                </c:pt>
                <c:pt idx="3456">
                  <c:v>9.4684931506847594</c:v>
                </c:pt>
                <c:pt idx="3457">
                  <c:v>9.4712328767121559</c:v>
                </c:pt>
                <c:pt idx="3458">
                  <c:v>9.4739726027395523</c:v>
                </c:pt>
                <c:pt idx="3459">
                  <c:v>9.4767123287669488</c:v>
                </c:pt>
                <c:pt idx="3460">
                  <c:v>9.4794520547943453</c:v>
                </c:pt>
                <c:pt idx="3461">
                  <c:v>9.4821917808217417</c:v>
                </c:pt>
                <c:pt idx="3462">
                  <c:v>9.4849315068491382</c:v>
                </c:pt>
                <c:pt idx="3463">
                  <c:v>9.4876712328765347</c:v>
                </c:pt>
                <c:pt idx="3464">
                  <c:v>9.4904109589039312</c:v>
                </c:pt>
                <c:pt idx="3465">
                  <c:v>9.4931506849313276</c:v>
                </c:pt>
                <c:pt idx="3466">
                  <c:v>9.4958904109587241</c:v>
                </c:pt>
                <c:pt idx="3467">
                  <c:v>9.4986301369861206</c:v>
                </c:pt>
                <c:pt idx="3468">
                  <c:v>9.501369863013517</c:v>
                </c:pt>
                <c:pt idx="3469">
                  <c:v>9.5041095890409135</c:v>
                </c:pt>
                <c:pt idx="3470">
                  <c:v>9.50684931506831</c:v>
                </c:pt>
                <c:pt idx="3471">
                  <c:v>9.5095890410957065</c:v>
                </c:pt>
                <c:pt idx="3472">
                  <c:v>9.5123287671231029</c:v>
                </c:pt>
                <c:pt idx="3473">
                  <c:v>9.5150684931504994</c:v>
                </c:pt>
                <c:pt idx="3474">
                  <c:v>9.5178082191778959</c:v>
                </c:pt>
                <c:pt idx="3475">
                  <c:v>9.5205479452052924</c:v>
                </c:pt>
                <c:pt idx="3476">
                  <c:v>9.5232876712326888</c:v>
                </c:pt>
                <c:pt idx="3477">
                  <c:v>9.5260273972600853</c:v>
                </c:pt>
                <c:pt idx="3478">
                  <c:v>9.5287671232874818</c:v>
                </c:pt>
                <c:pt idx="3479">
                  <c:v>9.5315068493148782</c:v>
                </c:pt>
                <c:pt idx="3480">
                  <c:v>9.5342465753422747</c:v>
                </c:pt>
                <c:pt idx="3481">
                  <c:v>9.5369863013696712</c:v>
                </c:pt>
                <c:pt idx="3482">
                  <c:v>9.5397260273970677</c:v>
                </c:pt>
                <c:pt idx="3483">
                  <c:v>9.5424657534244641</c:v>
                </c:pt>
                <c:pt idx="3484">
                  <c:v>9.5452054794518606</c:v>
                </c:pt>
                <c:pt idx="3485">
                  <c:v>9.5479452054792571</c:v>
                </c:pt>
                <c:pt idx="3486">
                  <c:v>9.5506849315066535</c:v>
                </c:pt>
                <c:pt idx="3487">
                  <c:v>9.55342465753405</c:v>
                </c:pt>
                <c:pt idx="3488">
                  <c:v>9.5561643835614465</c:v>
                </c:pt>
                <c:pt idx="3489">
                  <c:v>9.558904109588843</c:v>
                </c:pt>
                <c:pt idx="3490">
                  <c:v>9.5616438356162394</c:v>
                </c:pt>
                <c:pt idx="3491">
                  <c:v>9.5643835616436359</c:v>
                </c:pt>
                <c:pt idx="3492">
                  <c:v>9.5671232876710324</c:v>
                </c:pt>
                <c:pt idx="3493">
                  <c:v>9.5698630136984288</c:v>
                </c:pt>
                <c:pt idx="3494">
                  <c:v>9.5726027397258253</c:v>
                </c:pt>
                <c:pt idx="3495">
                  <c:v>9.5753424657532218</c:v>
                </c:pt>
                <c:pt idx="3496">
                  <c:v>9.5780821917806183</c:v>
                </c:pt>
                <c:pt idx="3497">
                  <c:v>9.5808219178080147</c:v>
                </c:pt>
                <c:pt idx="3498">
                  <c:v>9.5835616438354112</c:v>
                </c:pt>
                <c:pt idx="3499">
                  <c:v>9.5863013698628077</c:v>
                </c:pt>
                <c:pt idx="3500">
                  <c:v>9.5890410958902041</c:v>
                </c:pt>
                <c:pt idx="3501">
                  <c:v>9.5917808219176006</c:v>
                </c:pt>
                <c:pt idx="3502">
                  <c:v>9.5945205479449971</c:v>
                </c:pt>
                <c:pt idx="3503">
                  <c:v>9.5972602739723936</c:v>
                </c:pt>
                <c:pt idx="3504">
                  <c:v>9.59999999999979</c:v>
                </c:pt>
                <c:pt idx="3505">
                  <c:v>9.6027397260271865</c:v>
                </c:pt>
                <c:pt idx="3506">
                  <c:v>9.605479452054583</c:v>
                </c:pt>
                <c:pt idx="3507">
                  <c:v>9.6082191780819795</c:v>
                </c:pt>
                <c:pt idx="3508">
                  <c:v>9.6109589041093759</c:v>
                </c:pt>
                <c:pt idx="3509">
                  <c:v>9.6136986301367724</c:v>
                </c:pt>
                <c:pt idx="3510">
                  <c:v>9.6164383561641689</c:v>
                </c:pt>
                <c:pt idx="3511">
                  <c:v>9.6191780821915653</c:v>
                </c:pt>
                <c:pt idx="3512">
                  <c:v>9.6219178082189618</c:v>
                </c:pt>
                <c:pt idx="3513">
                  <c:v>9.6246575342463583</c:v>
                </c:pt>
                <c:pt idx="3514">
                  <c:v>9.6273972602737548</c:v>
                </c:pt>
                <c:pt idx="3515">
                  <c:v>9.6301369863011512</c:v>
                </c:pt>
                <c:pt idx="3516">
                  <c:v>9.6328767123285477</c:v>
                </c:pt>
                <c:pt idx="3517">
                  <c:v>9.6356164383559442</c:v>
                </c:pt>
                <c:pt idx="3518">
                  <c:v>9.6383561643833406</c:v>
                </c:pt>
                <c:pt idx="3519">
                  <c:v>9.6410958904107371</c:v>
                </c:pt>
                <c:pt idx="3520">
                  <c:v>9.6438356164381336</c:v>
                </c:pt>
                <c:pt idx="3521">
                  <c:v>9.6465753424655301</c:v>
                </c:pt>
                <c:pt idx="3522">
                  <c:v>9.6493150684929265</c:v>
                </c:pt>
                <c:pt idx="3523">
                  <c:v>9.652054794520323</c:v>
                </c:pt>
                <c:pt idx="3524">
                  <c:v>9.6547945205477195</c:v>
                </c:pt>
                <c:pt idx="3525">
                  <c:v>9.6575342465751159</c:v>
                </c:pt>
                <c:pt idx="3526">
                  <c:v>9.6602739726025124</c:v>
                </c:pt>
                <c:pt idx="3527">
                  <c:v>9.6630136986299089</c:v>
                </c:pt>
                <c:pt idx="3528">
                  <c:v>9.6657534246573054</c:v>
                </c:pt>
                <c:pt idx="3529">
                  <c:v>9.6684931506847018</c:v>
                </c:pt>
                <c:pt idx="3530">
                  <c:v>9.6712328767120983</c:v>
                </c:pt>
                <c:pt idx="3531">
                  <c:v>9.6739726027394948</c:v>
                </c:pt>
                <c:pt idx="3532">
                  <c:v>9.6767123287668912</c:v>
                </c:pt>
                <c:pt idx="3533">
                  <c:v>9.6794520547942877</c:v>
                </c:pt>
                <c:pt idx="3534">
                  <c:v>9.6821917808216842</c:v>
                </c:pt>
                <c:pt idx="3535">
                  <c:v>9.6849315068490807</c:v>
                </c:pt>
                <c:pt idx="3536">
                  <c:v>9.6876712328764771</c:v>
                </c:pt>
                <c:pt idx="3537">
                  <c:v>9.6904109589038736</c:v>
                </c:pt>
                <c:pt idx="3538">
                  <c:v>9.6931506849312701</c:v>
                </c:pt>
                <c:pt idx="3539">
                  <c:v>9.6958904109586665</c:v>
                </c:pt>
                <c:pt idx="3540">
                  <c:v>9.698630136986063</c:v>
                </c:pt>
                <c:pt idx="3541">
                  <c:v>9.7013698630134595</c:v>
                </c:pt>
                <c:pt idx="3542">
                  <c:v>9.704109589040856</c:v>
                </c:pt>
                <c:pt idx="3543">
                  <c:v>9.7068493150682524</c:v>
                </c:pt>
                <c:pt idx="3544">
                  <c:v>9.7095890410956489</c:v>
                </c:pt>
                <c:pt idx="3545">
                  <c:v>9.7123287671230454</c:v>
                </c:pt>
                <c:pt idx="3546">
                  <c:v>9.7150684931504419</c:v>
                </c:pt>
                <c:pt idx="3547">
                  <c:v>9.7178082191778383</c:v>
                </c:pt>
                <c:pt idx="3548">
                  <c:v>9.7205479452052348</c:v>
                </c:pt>
                <c:pt idx="3549">
                  <c:v>9.7232876712326313</c:v>
                </c:pt>
                <c:pt idx="3550">
                  <c:v>9.7260273972600277</c:v>
                </c:pt>
                <c:pt idx="3551">
                  <c:v>9.7287671232874242</c:v>
                </c:pt>
                <c:pt idx="3552">
                  <c:v>9.7315068493148207</c:v>
                </c:pt>
                <c:pt idx="3553">
                  <c:v>9.7342465753422172</c:v>
                </c:pt>
                <c:pt idx="3554">
                  <c:v>9.7369863013696136</c:v>
                </c:pt>
                <c:pt idx="3555">
                  <c:v>9.7397260273970101</c:v>
                </c:pt>
                <c:pt idx="3556">
                  <c:v>9.7424657534244066</c:v>
                </c:pt>
                <c:pt idx="3557">
                  <c:v>9.745205479451803</c:v>
                </c:pt>
                <c:pt idx="3558">
                  <c:v>9.7479452054791995</c:v>
                </c:pt>
                <c:pt idx="3559">
                  <c:v>9.750684931506596</c:v>
                </c:pt>
                <c:pt idx="3560">
                  <c:v>9.7534246575339925</c:v>
                </c:pt>
                <c:pt idx="3561">
                  <c:v>9.7561643835613889</c:v>
                </c:pt>
                <c:pt idx="3562">
                  <c:v>9.7589041095887854</c:v>
                </c:pt>
                <c:pt idx="3563">
                  <c:v>9.7616438356161819</c:v>
                </c:pt>
                <c:pt idx="3564">
                  <c:v>9.7643835616435783</c:v>
                </c:pt>
                <c:pt idx="3565">
                  <c:v>9.7671232876709748</c:v>
                </c:pt>
                <c:pt idx="3566">
                  <c:v>9.7698630136983713</c:v>
                </c:pt>
                <c:pt idx="3567">
                  <c:v>9.7726027397257678</c:v>
                </c:pt>
                <c:pt idx="3568">
                  <c:v>9.7753424657531642</c:v>
                </c:pt>
                <c:pt idx="3569">
                  <c:v>9.7780821917805607</c:v>
                </c:pt>
                <c:pt idx="3570">
                  <c:v>9.7808219178079572</c:v>
                </c:pt>
                <c:pt idx="3571">
                  <c:v>9.7835616438353536</c:v>
                </c:pt>
                <c:pt idx="3572">
                  <c:v>9.7863013698627501</c:v>
                </c:pt>
                <c:pt idx="3573">
                  <c:v>9.7890410958901466</c:v>
                </c:pt>
                <c:pt idx="3574">
                  <c:v>9.7917808219175431</c:v>
                </c:pt>
                <c:pt idx="3575">
                  <c:v>9.7945205479449395</c:v>
                </c:pt>
                <c:pt idx="3576">
                  <c:v>9.797260273972336</c:v>
                </c:pt>
                <c:pt idx="3577">
                  <c:v>9.7999999999997325</c:v>
                </c:pt>
                <c:pt idx="3578">
                  <c:v>9.802739726027129</c:v>
                </c:pt>
                <c:pt idx="3579">
                  <c:v>9.8054794520545254</c:v>
                </c:pt>
                <c:pt idx="3580">
                  <c:v>9.8082191780819219</c:v>
                </c:pt>
                <c:pt idx="3581">
                  <c:v>9.8109589041093184</c:v>
                </c:pt>
                <c:pt idx="3582">
                  <c:v>9.8136986301367148</c:v>
                </c:pt>
                <c:pt idx="3583">
                  <c:v>9.8164383561641113</c:v>
                </c:pt>
                <c:pt idx="3584">
                  <c:v>9.8191780821915078</c:v>
                </c:pt>
                <c:pt idx="3585">
                  <c:v>9.8219178082189043</c:v>
                </c:pt>
                <c:pt idx="3586">
                  <c:v>9.8246575342463007</c:v>
                </c:pt>
                <c:pt idx="3587">
                  <c:v>9.8273972602736972</c:v>
                </c:pt>
                <c:pt idx="3588">
                  <c:v>9.8301369863010937</c:v>
                </c:pt>
                <c:pt idx="3589">
                  <c:v>9.8328767123284901</c:v>
                </c:pt>
                <c:pt idx="3590">
                  <c:v>9.8356164383558866</c:v>
                </c:pt>
                <c:pt idx="3591">
                  <c:v>9.8383561643832831</c:v>
                </c:pt>
                <c:pt idx="3592">
                  <c:v>9.8410958904106796</c:v>
                </c:pt>
                <c:pt idx="3593">
                  <c:v>9.843835616438076</c:v>
                </c:pt>
                <c:pt idx="3594">
                  <c:v>9.8465753424654725</c:v>
                </c:pt>
                <c:pt idx="3595">
                  <c:v>9.849315068492869</c:v>
                </c:pt>
                <c:pt idx="3596">
                  <c:v>9.8520547945202654</c:v>
                </c:pt>
                <c:pt idx="3597">
                  <c:v>9.8547945205476619</c:v>
                </c:pt>
                <c:pt idx="3598">
                  <c:v>9.8575342465750584</c:v>
                </c:pt>
                <c:pt idx="3599">
                  <c:v>9.8602739726024549</c:v>
                </c:pt>
                <c:pt idx="3600">
                  <c:v>9.8630136986298513</c:v>
                </c:pt>
                <c:pt idx="3601">
                  <c:v>9.8657534246572478</c:v>
                </c:pt>
                <c:pt idx="3602">
                  <c:v>9.8684931506846443</c:v>
                </c:pt>
                <c:pt idx="3603">
                  <c:v>9.8712328767120407</c:v>
                </c:pt>
                <c:pt idx="3604">
                  <c:v>9.8739726027394372</c:v>
                </c:pt>
                <c:pt idx="3605">
                  <c:v>9.8767123287668337</c:v>
                </c:pt>
                <c:pt idx="3606">
                  <c:v>9.8794520547942302</c:v>
                </c:pt>
                <c:pt idx="3607">
                  <c:v>9.8821917808216266</c:v>
                </c:pt>
                <c:pt idx="3608">
                  <c:v>9.8849315068490231</c:v>
                </c:pt>
                <c:pt idx="3609">
                  <c:v>9.8876712328764196</c:v>
                </c:pt>
                <c:pt idx="3610">
                  <c:v>9.8904109589038161</c:v>
                </c:pt>
                <c:pt idx="3611">
                  <c:v>9.8931506849312125</c:v>
                </c:pt>
                <c:pt idx="3612">
                  <c:v>9.895890410958609</c:v>
                </c:pt>
                <c:pt idx="3613">
                  <c:v>9.8986301369860055</c:v>
                </c:pt>
                <c:pt idx="3614">
                  <c:v>9.9013698630134019</c:v>
                </c:pt>
                <c:pt idx="3615">
                  <c:v>9.9041095890407984</c:v>
                </c:pt>
                <c:pt idx="3616">
                  <c:v>9.9068493150681949</c:v>
                </c:pt>
                <c:pt idx="3617">
                  <c:v>9.9095890410955914</c:v>
                </c:pt>
                <c:pt idx="3618">
                  <c:v>9.9123287671229878</c:v>
                </c:pt>
                <c:pt idx="3619">
                  <c:v>9.9150684931503843</c:v>
                </c:pt>
                <c:pt idx="3620">
                  <c:v>9.9178082191777808</c:v>
                </c:pt>
                <c:pt idx="3621">
                  <c:v>9.9205479452051772</c:v>
                </c:pt>
                <c:pt idx="3622">
                  <c:v>9.9232876712325737</c:v>
                </c:pt>
                <c:pt idx="3623">
                  <c:v>9.9260273972599702</c:v>
                </c:pt>
                <c:pt idx="3624">
                  <c:v>9.9287671232873667</c:v>
                </c:pt>
                <c:pt idx="3625">
                  <c:v>9.9315068493147631</c:v>
                </c:pt>
                <c:pt idx="3626">
                  <c:v>9.9342465753421596</c:v>
                </c:pt>
                <c:pt idx="3627">
                  <c:v>9.9369863013695561</c:v>
                </c:pt>
                <c:pt idx="3628">
                  <c:v>9.9397260273969525</c:v>
                </c:pt>
                <c:pt idx="3629">
                  <c:v>9.942465753424349</c:v>
                </c:pt>
                <c:pt idx="3630">
                  <c:v>9.9452054794517455</c:v>
                </c:pt>
                <c:pt idx="3631">
                  <c:v>9.947945205479142</c:v>
                </c:pt>
                <c:pt idx="3632">
                  <c:v>9.9506849315065384</c:v>
                </c:pt>
                <c:pt idx="3633">
                  <c:v>9.9534246575339349</c:v>
                </c:pt>
                <c:pt idx="3634">
                  <c:v>9.9561643835613314</c:v>
                </c:pt>
                <c:pt idx="3635">
                  <c:v>9.9589041095887278</c:v>
                </c:pt>
                <c:pt idx="3636">
                  <c:v>9.9616438356161243</c:v>
                </c:pt>
                <c:pt idx="3637">
                  <c:v>9.9643835616435208</c:v>
                </c:pt>
                <c:pt idx="3638">
                  <c:v>9.9671232876709173</c:v>
                </c:pt>
                <c:pt idx="3639">
                  <c:v>9.9698630136983137</c:v>
                </c:pt>
                <c:pt idx="3640">
                  <c:v>9.9726027397257102</c:v>
                </c:pt>
                <c:pt idx="3641">
                  <c:v>9.9753424657531067</c:v>
                </c:pt>
                <c:pt idx="3642">
                  <c:v>9.9780821917805032</c:v>
                </c:pt>
                <c:pt idx="3643">
                  <c:v>9.9808219178078996</c:v>
                </c:pt>
                <c:pt idx="3644">
                  <c:v>9.9835616438352961</c:v>
                </c:pt>
                <c:pt idx="3645">
                  <c:v>9.9863013698626926</c:v>
                </c:pt>
                <c:pt idx="3646">
                  <c:v>9.989041095890089</c:v>
                </c:pt>
                <c:pt idx="3647">
                  <c:v>9.9917808219174855</c:v>
                </c:pt>
                <c:pt idx="3648">
                  <c:v>9.994520547944882</c:v>
                </c:pt>
                <c:pt idx="3649">
                  <c:v>9.9972602739722785</c:v>
                </c:pt>
                <c:pt idx="3650">
                  <c:v>9.9999999999996749</c:v>
                </c:pt>
                <c:pt idx="3651">
                  <c:v>10.002739726027071</c:v>
                </c:pt>
                <c:pt idx="3652">
                  <c:v>10.005479452054468</c:v>
                </c:pt>
                <c:pt idx="3653">
                  <c:v>10.008219178081864</c:v>
                </c:pt>
                <c:pt idx="3654">
                  <c:v>10.010958904109261</c:v>
                </c:pt>
                <c:pt idx="3655">
                  <c:v>10.013698630136657</c:v>
                </c:pt>
                <c:pt idx="3656">
                  <c:v>10.016438356164054</c:v>
                </c:pt>
                <c:pt idx="3657">
                  <c:v>10.01917808219145</c:v>
                </c:pt>
                <c:pt idx="3658">
                  <c:v>10.021917808218847</c:v>
                </c:pt>
                <c:pt idx="3659">
                  <c:v>10.024657534246243</c:v>
                </c:pt>
                <c:pt idx="3660">
                  <c:v>10.02739726027364</c:v>
                </c:pt>
                <c:pt idx="3661">
                  <c:v>10.030136986301036</c:v>
                </c:pt>
                <c:pt idx="3662">
                  <c:v>10.032876712328433</c:v>
                </c:pt>
                <c:pt idx="3663">
                  <c:v>10.035616438355829</c:v>
                </c:pt>
                <c:pt idx="3664">
                  <c:v>10.038356164383226</c:v>
                </c:pt>
                <c:pt idx="3665">
                  <c:v>10.041095890410622</c:v>
                </c:pt>
                <c:pt idx="3666">
                  <c:v>10.043835616438018</c:v>
                </c:pt>
                <c:pt idx="3667">
                  <c:v>10.046575342465415</c:v>
                </c:pt>
                <c:pt idx="3668">
                  <c:v>10.049315068492811</c:v>
                </c:pt>
                <c:pt idx="3669">
                  <c:v>10.052054794520208</c:v>
                </c:pt>
                <c:pt idx="3670">
                  <c:v>10.054794520547604</c:v>
                </c:pt>
                <c:pt idx="3671">
                  <c:v>10.057534246575001</c:v>
                </c:pt>
                <c:pt idx="3672">
                  <c:v>10.060273972602397</c:v>
                </c:pt>
                <c:pt idx="3673">
                  <c:v>10.063013698629794</c:v>
                </c:pt>
                <c:pt idx="3674">
                  <c:v>10.06575342465719</c:v>
                </c:pt>
                <c:pt idx="3675">
                  <c:v>10.068493150684587</c:v>
                </c:pt>
                <c:pt idx="3676">
                  <c:v>10.071232876711983</c:v>
                </c:pt>
                <c:pt idx="3677">
                  <c:v>10.07397260273938</c:v>
                </c:pt>
                <c:pt idx="3678">
                  <c:v>10.076712328766776</c:v>
                </c:pt>
                <c:pt idx="3679">
                  <c:v>10.079452054794173</c:v>
                </c:pt>
                <c:pt idx="3680">
                  <c:v>10.082191780821569</c:v>
                </c:pt>
                <c:pt idx="3681">
                  <c:v>10.084931506848966</c:v>
                </c:pt>
                <c:pt idx="3682">
                  <c:v>10.087671232876362</c:v>
                </c:pt>
                <c:pt idx="3683">
                  <c:v>10.090410958903758</c:v>
                </c:pt>
                <c:pt idx="3684">
                  <c:v>10.093150684931155</c:v>
                </c:pt>
                <c:pt idx="3685">
                  <c:v>10.095890410958551</c:v>
                </c:pt>
                <c:pt idx="3686">
                  <c:v>10.098630136985948</c:v>
                </c:pt>
                <c:pt idx="3687">
                  <c:v>10.101369863013344</c:v>
                </c:pt>
                <c:pt idx="3688">
                  <c:v>10.104109589040741</c:v>
                </c:pt>
                <c:pt idx="3689">
                  <c:v>10.106849315068137</c:v>
                </c:pt>
                <c:pt idx="3690">
                  <c:v>10.109589041095534</c:v>
                </c:pt>
                <c:pt idx="3691">
                  <c:v>10.11232876712293</c:v>
                </c:pt>
                <c:pt idx="3692">
                  <c:v>10.115068493150327</c:v>
                </c:pt>
                <c:pt idx="3693">
                  <c:v>10.117808219177723</c:v>
                </c:pt>
                <c:pt idx="3694">
                  <c:v>10.12054794520512</c:v>
                </c:pt>
                <c:pt idx="3695">
                  <c:v>10.123287671232516</c:v>
                </c:pt>
                <c:pt idx="3696">
                  <c:v>10.126027397259913</c:v>
                </c:pt>
                <c:pt idx="3697">
                  <c:v>10.128767123287309</c:v>
                </c:pt>
                <c:pt idx="3698">
                  <c:v>10.131506849314706</c:v>
                </c:pt>
                <c:pt idx="3699">
                  <c:v>10.134246575342102</c:v>
                </c:pt>
                <c:pt idx="3700">
                  <c:v>10.136986301369499</c:v>
                </c:pt>
                <c:pt idx="3701">
                  <c:v>10.139726027396895</c:v>
                </c:pt>
                <c:pt idx="3702">
                  <c:v>10.142465753424291</c:v>
                </c:pt>
                <c:pt idx="3703">
                  <c:v>10.145205479451688</c:v>
                </c:pt>
                <c:pt idx="3704">
                  <c:v>10.147945205479084</c:v>
                </c:pt>
                <c:pt idx="3705">
                  <c:v>10.150684931506481</c:v>
                </c:pt>
                <c:pt idx="3706">
                  <c:v>10.153424657533877</c:v>
                </c:pt>
                <c:pt idx="3707">
                  <c:v>10.156164383561274</c:v>
                </c:pt>
                <c:pt idx="3708">
                  <c:v>10.15890410958867</c:v>
                </c:pt>
                <c:pt idx="3709">
                  <c:v>10.161643835616067</c:v>
                </c:pt>
                <c:pt idx="3710">
                  <c:v>10.164383561643463</c:v>
                </c:pt>
                <c:pt idx="3711">
                  <c:v>10.16712328767086</c:v>
                </c:pt>
                <c:pt idx="3712">
                  <c:v>10.169863013698256</c:v>
                </c:pt>
                <c:pt idx="3713">
                  <c:v>10.172602739725653</c:v>
                </c:pt>
                <c:pt idx="3714">
                  <c:v>10.175342465753049</c:v>
                </c:pt>
                <c:pt idx="3715">
                  <c:v>10.178082191780446</c:v>
                </c:pt>
                <c:pt idx="3716">
                  <c:v>10.180821917807842</c:v>
                </c:pt>
                <c:pt idx="3717">
                  <c:v>10.183561643835239</c:v>
                </c:pt>
                <c:pt idx="3718">
                  <c:v>10.186301369862635</c:v>
                </c:pt>
                <c:pt idx="3719">
                  <c:v>10.189041095890031</c:v>
                </c:pt>
                <c:pt idx="3720">
                  <c:v>10.191780821917428</c:v>
                </c:pt>
                <c:pt idx="3721">
                  <c:v>10.194520547944824</c:v>
                </c:pt>
                <c:pt idx="3722">
                  <c:v>10.197260273972221</c:v>
                </c:pt>
                <c:pt idx="3723">
                  <c:v>10.199999999999617</c:v>
                </c:pt>
                <c:pt idx="3724">
                  <c:v>10.202739726027014</c:v>
                </c:pt>
                <c:pt idx="3725">
                  <c:v>10.20547945205441</c:v>
                </c:pt>
                <c:pt idx="3726">
                  <c:v>10.208219178081807</c:v>
                </c:pt>
                <c:pt idx="3727">
                  <c:v>10.210958904109203</c:v>
                </c:pt>
                <c:pt idx="3728">
                  <c:v>10.2136986301366</c:v>
                </c:pt>
                <c:pt idx="3729">
                  <c:v>10.216438356163996</c:v>
                </c:pt>
                <c:pt idx="3730">
                  <c:v>10.219178082191393</c:v>
                </c:pt>
                <c:pt idx="3731">
                  <c:v>10.221917808218789</c:v>
                </c:pt>
                <c:pt idx="3732">
                  <c:v>10.224657534246186</c:v>
                </c:pt>
                <c:pt idx="3733">
                  <c:v>10.227397260273582</c:v>
                </c:pt>
                <c:pt idx="3734">
                  <c:v>10.230136986300979</c:v>
                </c:pt>
                <c:pt idx="3735">
                  <c:v>10.232876712328375</c:v>
                </c:pt>
                <c:pt idx="3736">
                  <c:v>10.235616438355772</c:v>
                </c:pt>
                <c:pt idx="3737">
                  <c:v>10.238356164383168</c:v>
                </c:pt>
                <c:pt idx="3738">
                  <c:v>10.241095890410564</c:v>
                </c:pt>
                <c:pt idx="3739">
                  <c:v>10.243835616437961</c:v>
                </c:pt>
                <c:pt idx="3740">
                  <c:v>10.246575342465357</c:v>
                </c:pt>
                <c:pt idx="3741">
                  <c:v>10.249315068492754</c:v>
                </c:pt>
                <c:pt idx="3742">
                  <c:v>10.25205479452015</c:v>
                </c:pt>
                <c:pt idx="3743">
                  <c:v>10.254794520547547</c:v>
                </c:pt>
                <c:pt idx="3744">
                  <c:v>10.257534246574943</c:v>
                </c:pt>
                <c:pt idx="3745">
                  <c:v>10.26027397260234</c:v>
                </c:pt>
                <c:pt idx="3746">
                  <c:v>10.263013698629736</c:v>
                </c:pt>
                <c:pt idx="3747">
                  <c:v>10.265753424657133</c:v>
                </c:pt>
                <c:pt idx="3748">
                  <c:v>10.268493150684529</c:v>
                </c:pt>
                <c:pt idx="3749">
                  <c:v>10.271232876711926</c:v>
                </c:pt>
                <c:pt idx="3750">
                  <c:v>10.273972602739322</c:v>
                </c:pt>
                <c:pt idx="3751">
                  <c:v>10.276712328766719</c:v>
                </c:pt>
                <c:pt idx="3752">
                  <c:v>10.279452054794115</c:v>
                </c:pt>
                <c:pt idx="3753">
                  <c:v>10.282191780821512</c:v>
                </c:pt>
                <c:pt idx="3754">
                  <c:v>10.284931506848908</c:v>
                </c:pt>
                <c:pt idx="3755">
                  <c:v>10.287671232876304</c:v>
                </c:pt>
                <c:pt idx="3756">
                  <c:v>10.290410958903701</c:v>
                </c:pt>
                <c:pt idx="3757">
                  <c:v>10.293150684931097</c:v>
                </c:pt>
                <c:pt idx="3758">
                  <c:v>10.295890410958494</c:v>
                </c:pt>
                <c:pt idx="3759">
                  <c:v>10.29863013698589</c:v>
                </c:pt>
                <c:pt idx="3760">
                  <c:v>10.301369863013287</c:v>
                </c:pt>
                <c:pt idx="3761">
                  <c:v>10.304109589040683</c:v>
                </c:pt>
                <c:pt idx="3762">
                  <c:v>10.30684931506808</c:v>
                </c:pt>
                <c:pt idx="3763">
                  <c:v>10.309589041095476</c:v>
                </c:pt>
                <c:pt idx="3764">
                  <c:v>10.312328767122873</c:v>
                </c:pt>
                <c:pt idx="3765">
                  <c:v>10.315068493150269</c:v>
                </c:pt>
                <c:pt idx="3766">
                  <c:v>10.317808219177666</c:v>
                </c:pt>
                <c:pt idx="3767">
                  <c:v>10.320547945205062</c:v>
                </c:pt>
                <c:pt idx="3768">
                  <c:v>10.323287671232459</c:v>
                </c:pt>
                <c:pt idx="3769">
                  <c:v>10.326027397259855</c:v>
                </c:pt>
                <c:pt idx="3770">
                  <c:v>10.328767123287252</c:v>
                </c:pt>
                <c:pt idx="3771">
                  <c:v>10.331506849314648</c:v>
                </c:pt>
                <c:pt idx="3772">
                  <c:v>10.334246575342044</c:v>
                </c:pt>
                <c:pt idx="3773">
                  <c:v>10.336986301369441</c:v>
                </c:pt>
                <c:pt idx="3774">
                  <c:v>10.339726027396837</c:v>
                </c:pt>
                <c:pt idx="3775">
                  <c:v>10.342465753424234</c:v>
                </c:pt>
                <c:pt idx="3776">
                  <c:v>10.34520547945163</c:v>
                </c:pt>
                <c:pt idx="3777">
                  <c:v>10.347945205479027</c:v>
                </c:pt>
                <c:pt idx="3778">
                  <c:v>10.350684931506423</c:v>
                </c:pt>
                <c:pt idx="3779">
                  <c:v>10.35342465753382</c:v>
                </c:pt>
                <c:pt idx="3780">
                  <c:v>10.356164383561216</c:v>
                </c:pt>
                <c:pt idx="3781">
                  <c:v>10.358904109588613</c:v>
                </c:pt>
                <c:pt idx="3782">
                  <c:v>10.361643835616009</c:v>
                </c:pt>
                <c:pt idx="3783">
                  <c:v>10.364383561643406</c:v>
                </c:pt>
                <c:pt idx="3784">
                  <c:v>10.367123287670802</c:v>
                </c:pt>
                <c:pt idx="3785">
                  <c:v>10.369863013698199</c:v>
                </c:pt>
                <c:pt idx="3786">
                  <c:v>10.372602739725595</c:v>
                </c:pt>
                <c:pt idx="3787">
                  <c:v>10.375342465752992</c:v>
                </c:pt>
                <c:pt idx="3788">
                  <c:v>10.378082191780388</c:v>
                </c:pt>
                <c:pt idx="3789">
                  <c:v>10.380821917807785</c:v>
                </c:pt>
                <c:pt idx="3790">
                  <c:v>10.383561643835181</c:v>
                </c:pt>
                <c:pt idx="3791">
                  <c:v>10.386301369862577</c:v>
                </c:pt>
                <c:pt idx="3792">
                  <c:v>10.389041095889974</c:v>
                </c:pt>
                <c:pt idx="3793">
                  <c:v>10.39178082191737</c:v>
                </c:pt>
                <c:pt idx="3794">
                  <c:v>10.394520547944767</c:v>
                </c:pt>
                <c:pt idx="3795">
                  <c:v>10.397260273972163</c:v>
                </c:pt>
                <c:pt idx="3796">
                  <c:v>10.39999999999956</c:v>
                </c:pt>
                <c:pt idx="3797">
                  <c:v>10.402739726026956</c:v>
                </c:pt>
                <c:pt idx="3798">
                  <c:v>10.405479452054353</c:v>
                </c:pt>
                <c:pt idx="3799">
                  <c:v>10.408219178081749</c:v>
                </c:pt>
                <c:pt idx="3800">
                  <c:v>10.410958904109146</c:v>
                </c:pt>
                <c:pt idx="3801">
                  <c:v>10.413698630136542</c:v>
                </c:pt>
                <c:pt idx="3802">
                  <c:v>10.416438356163939</c:v>
                </c:pt>
                <c:pt idx="3803">
                  <c:v>10.419178082191335</c:v>
                </c:pt>
                <c:pt idx="3804">
                  <c:v>10.421917808218732</c:v>
                </c:pt>
                <c:pt idx="3805">
                  <c:v>10.424657534246128</c:v>
                </c:pt>
                <c:pt idx="3806">
                  <c:v>10.427397260273525</c:v>
                </c:pt>
                <c:pt idx="3807">
                  <c:v>10.430136986300921</c:v>
                </c:pt>
                <c:pt idx="3808">
                  <c:v>10.432876712328317</c:v>
                </c:pt>
                <c:pt idx="3809">
                  <c:v>10.435616438355714</c:v>
                </c:pt>
                <c:pt idx="3810">
                  <c:v>10.43835616438311</c:v>
                </c:pt>
                <c:pt idx="3811">
                  <c:v>10.441095890410507</c:v>
                </c:pt>
                <c:pt idx="3812">
                  <c:v>10.443835616437903</c:v>
                </c:pt>
                <c:pt idx="3813">
                  <c:v>10.4465753424653</c:v>
                </c:pt>
                <c:pt idx="3814">
                  <c:v>10.449315068492696</c:v>
                </c:pt>
                <c:pt idx="3815">
                  <c:v>10.452054794520093</c:v>
                </c:pt>
                <c:pt idx="3816">
                  <c:v>10.454794520547489</c:v>
                </c:pt>
                <c:pt idx="3817">
                  <c:v>10.457534246574886</c:v>
                </c:pt>
                <c:pt idx="3818">
                  <c:v>10.460273972602282</c:v>
                </c:pt>
                <c:pt idx="3819">
                  <c:v>10.463013698629679</c:v>
                </c:pt>
                <c:pt idx="3820">
                  <c:v>10.465753424657075</c:v>
                </c:pt>
                <c:pt idx="3821">
                  <c:v>10.468493150684472</c:v>
                </c:pt>
                <c:pt idx="3822">
                  <c:v>10.471232876711868</c:v>
                </c:pt>
                <c:pt idx="3823">
                  <c:v>10.473972602739265</c:v>
                </c:pt>
                <c:pt idx="3824">
                  <c:v>10.476712328766661</c:v>
                </c:pt>
                <c:pt idx="3825">
                  <c:v>10.479452054794058</c:v>
                </c:pt>
                <c:pt idx="3826">
                  <c:v>10.482191780821454</c:v>
                </c:pt>
                <c:pt idx="3827">
                  <c:v>10.48493150684885</c:v>
                </c:pt>
                <c:pt idx="3828">
                  <c:v>10.487671232876247</c:v>
                </c:pt>
                <c:pt idx="3829">
                  <c:v>10.490410958903643</c:v>
                </c:pt>
                <c:pt idx="3830">
                  <c:v>10.49315068493104</c:v>
                </c:pt>
                <c:pt idx="3831">
                  <c:v>10.495890410958436</c:v>
                </c:pt>
                <c:pt idx="3832">
                  <c:v>10.498630136985833</c:v>
                </c:pt>
                <c:pt idx="3833">
                  <c:v>10.501369863013229</c:v>
                </c:pt>
                <c:pt idx="3834">
                  <c:v>10.504109589040626</c:v>
                </c:pt>
                <c:pt idx="3835">
                  <c:v>10.506849315068022</c:v>
                </c:pt>
                <c:pt idx="3836">
                  <c:v>10.509589041095419</c:v>
                </c:pt>
                <c:pt idx="3837">
                  <c:v>10.512328767122815</c:v>
                </c:pt>
                <c:pt idx="3838">
                  <c:v>10.515068493150212</c:v>
                </c:pt>
                <c:pt idx="3839">
                  <c:v>10.517808219177608</c:v>
                </c:pt>
                <c:pt idx="3840">
                  <c:v>10.520547945205005</c:v>
                </c:pt>
                <c:pt idx="3841">
                  <c:v>10.523287671232401</c:v>
                </c:pt>
                <c:pt idx="3842">
                  <c:v>10.526027397259798</c:v>
                </c:pt>
                <c:pt idx="3843">
                  <c:v>10.528767123287194</c:v>
                </c:pt>
                <c:pt idx="3844">
                  <c:v>10.53150684931459</c:v>
                </c:pt>
                <c:pt idx="3845">
                  <c:v>10.534246575341987</c:v>
                </c:pt>
                <c:pt idx="3846">
                  <c:v>10.536986301369383</c:v>
                </c:pt>
                <c:pt idx="3847">
                  <c:v>10.53972602739678</c:v>
                </c:pt>
                <c:pt idx="3848">
                  <c:v>10.542465753424176</c:v>
                </c:pt>
                <c:pt idx="3849">
                  <c:v>10.545205479451573</c:v>
                </c:pt>
                <c:pt idx="3850">
                  <c:v>10.547945205478969</c:v>
                </c:pt>
                <c:pt idx="3851">
                  <c:v>10.550684931506366</c:v>
                </c:pt>
                <c:pt idx="3852">
                  <c:v>10.553424657533762</c:v>
                </c:pt>
                <c:pt idx="3853">
                  <c:v>10.556164383561159</c:v>
                </c:pt>
                <c:pt idx="3854">
                  <c:v>10.558904109588555</c:v>
                </c:pt>
                <c:pt idx="3855">
                  <c:v>10.561643835615952</c:v>
                </c:pt>
                <c:pt idx="3856">
                  <c:v>10.564383561643348</c:v>
                </c:pt>
                <c:pt idx="3857">
                  <c:v>10.567123287670745</c:v>
                </c:pt>
                <c:pt idx="3858">
                  <c:v>10.569863013698141</c:v>
                </c:pt>
                <c:pt idx="3859">
                  <c:v>10.572602739725538</c:v>
                </c:pt>
                <c:pt idx="3860">
                  <c:v>10.575342465752934</c:v>
                </c:pt>
                <c:pt idx="3861">
                  <c:v>10.57808219178033</c:v>
                </c:pt>
                <c:pt idx="3862">
                  <c:v>10.580821917807727</c:v>
                </c:pt>
                <c:pt idx="3863">
                  <c:v>10.583561643835123</c:v>
                </c:pt>
                <c:pt idx="3864">
                  <c:v>10.58630136986252</c:v>
                </c:pt>
                <c:pt idx="3865">
                  <c:v>10.589041095889916</c:v>
                </c:pt>
                <c:pt idx="3866">
                  <c:v>10.591780821917313</c:v>
                </c:pt>
                <c:pt idx="3867">
                  <c:v>10.594520547944709</c:v>
                </c:pt>
                <c:pt idx="3868">
                  <c:v>10.597260273972106</c:v>
                </c:pt>
                <c:pt idx="3869">
                  <c:v>10.599999999999502</c:v>
                </c:pt>
                <c:pt idx="3870">
                  <c:v>10.602739726026899</c:v>
                </c:pt>
                <c:pt idx="3871">
                  <c:v>10.605479452054295</c:v>
                </c:pt>
                <c:pt idx="3872">
                  <c:v>10.608219178081692</c:v>
                </c:pt>
                <c:pt idx="3873">
                  <c:v>10.610958904109088</c:v>
                </c:pt>
                <c:pt idx="3874">
                  <c:v>10.613698630136485</c:v>
                </c:pt>
                <c:pt idx="3875">
                  <c:v>10.616438356163881</c:v>
                </c:pt>
                <c:pt idx="3876">
                  <c:v>10.619178082191278</c:v>
                </c:pt>
                <c:pt idx="3877">
                  <c:v>10.621917808218674</c:v>
                </c:pt>
                <c:pt idx="3878">
                  <c:v>10.624657534246071</c:v>
                </c:pt>
                <c:pt idx="3879">
                  <c:v>10.627397260273467</c:v>
                </c:pt>
                <c:pt idx="3880">
                  <c:v>10.630136986300863</c:v>
                </c:pt>
                <c:pt idx="3881">
                  <c:v>10.63287671232826</c:v>
                </c:pt>
                <c:pt idx="3882">
                  <c:v>10.635616438355656</c:v>
                </c:pt>
                <c:pt idx="3883">
                  <c:v>10.638356164383053</c:v>
                </c:pt>
                <c:pt idx="3884">
                  <c:v>10.641095890410449</c:v>
                </c:pt>
                <c:pt idx="3885">
                  <c:v>10.643835616437846</c:v>
                </c:pt>
                <c:pt idx="3886">
                  <c:v>10.646575342465242</c:v>
                </c:pt>
                <c:pt idx="3887">
                  <c:v>10.649315068492639</c:v>
                </c:pt>
                <c:pt idx="3888">
                  <c:v>10.652054794520035</c:v>
                </c:pt>
                <c:pt idx="3889">
                  <c:v>10.654794520547432</c:v>
                </c:pt>
                <c:pt idx="3890">
                  <c:v>10.657534246574828</c:v>
                </c:pt>
                <c:pt idx="3891">
                  <c:v>10.660273972602225</c:v>
                </c:pt>
                <c:pt idx="3892">
                  <c:v>10.663013698629621</c:v>
                </c:pt>
                <c:pt idx="3893">
                  <c:v>10.665753424657018</c:v>
                </c:pt>
                <c:pt idx="3894">
                  <c:v>10.668493150684414</c:v>
                </c:pt>
                <c:pt idx="3895">
                  <c:v>10.671232876711811</c:v>
                </c:pt>
                <c:pt idx="3896">
                  <c:v>10.673972602739207</c:v>
                </c:pt>
                <c:pt idx="3897">
                  <c:v>10.676712328766603</c:v>
                </c:pt>
                <c:pt idx="3898">
                  <c:v>10.679452054794</c:v>
                </c:pt>
                <c:pt idx="3899">
                  <c:v>10.682191780821396</c:v>
                </c:pt>
                <c:pt idx="3900">
                  <c:v>10.684931506848793</c:v>
                </c:pt>
                <c:pt idx="3901">
                  <c:v>10.687671232876189</c:v>
                </c:pt>
                <c:pt idx="3902">
                  <c:v>10.690410958903586</c:v>
                </c:pt>
                <c:pt idx="3903">
                  <c:v>10.693150684930982</c:v>
                </c:pt>
                <c:pt idx="3904">
                  <c:v>10.695890410958379</c:v>
                </c:pt>
                <c:pt idx="3905">
                  <c:v>10.698630136985775</c:v>
                </c:pt>
                <c:pt idx="3906">
                  <c:v>10.701369863013172</c:v>
                </c:pt>
                <c:pt idx="3907">
                  <c:v>10.704109589040568</c:v>
                </c:pt>
                <c:pt idx="3908">
                  <c:v>10.706849315067965</c:v>
                </c:pt>
                <c:pt idx="3909">
                  <c:v>10.709589041095361</c:v>
                </c:pt>
                <c:pt idx="3910">
                  <c:v>10.712328767122758</c:v>
                </c:pt>
                <c:pt idx="3911">
                  <c:v>10.715068493150154</c:v>
                </c:pt>
                <c:pt idx="3912">
                  <c:v>10.717808219177551</c:v>
                </c:pt>
                <c:pt idx="3913">
                  <c:v>10.720547945204947</c:v>
                </c:pt>
                <c:pt idx="3914">
                  <c:v>10.723287671232343</c:v>
                </c:pt>
                <c:pt idx="3915">
                  <c:v>10.72602739725974</c:v>
                </c:pt>
                <c:pt idx="3916">
                  <c:v>10.728767123287136</c:v>
                </c:pt>
                <c:pt idx="3917">
                  <c:v>10.731506849314533</c:v>
                </c:pt>
                <c:pt idx="3918">
                  <c:v>10.734246575341929</c:v>
                </c:pt>
                <c:pt idx="3919">
                  <c:v>10.736986301369326</c:v>
                </c:pt>
                <c:pt idx="3920">
                  <c:v>10.739726027396722</c:v>
                </c:pt>
                <c:pt idx="3921">
                  <c:v>10.742465753424119</c:v>
                </c:pt>
                <c:pt idx="3922">
                  <c:v>10.745205479451515</c:v>
                </c:pt>
                <c:pt idx="3923">
                  <c:v>10.747945205478912</c:v>
                </c:pt>
                <c:pt idx="3924">
                  <c:v>10.750684931506308</c:v>
                </c:pt>
                <c:pt idx="3925">
                  <c:v>10.753424657533705</c:v>
                </c:pt>
                <c:pt idx="3926">
                  <c:v>10.756164383561101</c:v>
                </c:pt>
                <c:pt idx="3927">
                  <c:v>10.758904109588498</c:v>
                </c:pt>
                <c:pt idx="3928">
                  <c:v>10.761643835615894</c:v>
                </c:pt>
                <c:pt idx="3929">
                  <c:v>10.764383561643291</c:v>
                </c:pt>
                <c:pt idx="3930">
                  <c:v>10.767123287670687</c:v>
                </c:pt>
                <c:pt idx="3931">
                  <c:v>10.769863013698084</c:v>
                </c:pt>
                <c:pt idx="3932">
                  <c:v>10.77260273972548</c:v>
                </c:pt>
                <c:pt idx="3933">
                  <c:v>10.775342465752876</c:v>
                </c:pt>
                <c:pt idx="3934">
                  <c:v>10.778082191780273</c:v>
                </c:pt>
                <c:pt idx="3935">
                  <c:v>10.780821917807669</c:v>
                </c:pt>
                <c:pt idx="3936">
                  <c:v>10.783561643835066</c:v>
                </c:pt>
                <c:pt idx="3937">
                  <c:v>10.786301369862462</c:v>
                </c:pt>
                <c:pt idx="3938">
                  <c:v>10.789041095889859</c:v>
                </c:pt>
                <c:pt idx="3939">
                  <c:v>10.791780821917255</c:v>
                </c:pt>
                <c:pt idx="3940">
                  <c:v>10.794520547944652</c:v>
                </c:pt>
                <c:pt idx="3941">
                  <c:v>10.797260273972048</c:v>
                </c:pt>
                <c:pt idx="3942">
                  <c:v>10.799999999999445</c:v>
                </c:pt>
                <c:pt idx="3943">
                  <c:v>10.802739726026841</c:v>
                </c:pt>
                <c:pt idx="3944">
                  <c:v>10.805479452054238</c:v>
                </c:pt>
                <c:pt idx="3945">
                  <c:v>10.808219178081634</c:v>
                </c:pt>
                <c:pt idx="3946">
                  <c:v>10.810958904109031</c:v>
                </c:pt>
                <c:pt idx="3947">
                  <c:v>10.813698630136427</c:v>
                </c:pt>
                <c:pt idx="3948">
                  <c:v>10.816438356163824</c:v>
                </c:pt>
                <c:pt idx="3949">
                  <c:v>10.81917808219122</c:v>
                </c:pt>
                <c:pt idx="3950">
                  <c:v>10.821917808218616</c:v>
                </c:pt>
                <c:pt idx="3951">
                  <c:v>10.824657534246013</c:v>
                </c:pt>
                <c:pt idx="3952">
                  <c:v>10.827397260273409</c:v>
                </c:pt>
                <c:pt idx="3953">
                  <c:v>10.830136986300806</c:v>
                </c:pt>
                <c:pt idx="3954">
                  <c:v>10.832876712328202</c:v>
                </c:pt>
                <c:pt idx="3955">
                  <c:v>10.835616438355599</c:v>
                </c:pt>
                <c:pt idx="3956">
                  <c:v>10.838356164382995</c:v>
                </c:pt>
                <c:pt idx="3957">
                  <c:v>10.841095890410392</c:v>
                </c:pt>
                <c:pt idx="3958">
                  <c:v>10.843835616437788</c:v>
                </c:pt>
                <c:pt idx="3959">
                  <c:v>10.846575342465185</c:v>
                </c:pt>
                <c:pt idx="3960">
                  <c:v>10.849315068492581</c:v>
                </c:pt>
                <c:pt idx="3961">
                  <c:v>10.852054794519978</c:v>
                </c:pt>
                <c:pt idx="3962">
                  <c:v>10.854794520547374</c:v>
                </c:pt>
                <c:pt idx="3963">
                  <c:v>10.857534246574771</c:v>
                </c:pt>
                <c:pt idx="3964">
                  <c:v>10.860273972602167</c:v>
                </c:pt>
                <c:pt idx="3965">
                  <c:v>10.863013698629564</c:v>
                </c:pt>
                <c:pt idx="3966">
                  <c:v>10.86575342465696</c:v>
                </c:pt>
                <c:pt idx="3967">
                  <c:v>10.868493150684357</c:v>
                </c:pt>
                <c:pt idx="3968">
                  <c:v>10.871232876711753</c:v>
                </c:pt>
                <c:pt idx="3969">
                  <c:v>10.873972602739149</c:v>
                </c:pt>
                <c:pt idx="3970">
                  <c:v>10.876712328766546</c:v>
                </c:pt>
                <c:pt idx="3971">
                  <c:v>10.879452054793942</c:v>
                </c:pt>
                <c:pt idx="3972">
                  <c:v>10.882191780821339</c:v>
                </c:pt>
                <c:pt idx="3973">
                  <c:v>10.884931506848735</c:v>
                </c:pt>
                <c:pt idx="3974">
                  <c:v>10.887671232876132</c:v>
                </c:pt>
                <c:pt idx="3975">
                  <c:v>10.890410958903528</c:v>
                </c:pt>
                <c:pt idx="3976">
                  <c:v>10.893150684930925</c:v>
                </c:pt>
                <c:pt idx="3977">
                  <c:v>10.895890410958321</c:v>
                </c:pt>
                <c:pt idx="3978">
                  <c:v>10.898630136985718</c:v>
                </c:pt>
                <c:pt idx="3979">
                  <c:v>10.901369863013114</c:v>
                </c:pt>
                <c:pt idx="3980">
                  <c:v>10.904109589040511</c:v>
                </c:pt>
                <c:pt idx="3981">
                  <c:v>10.906849315067907</c:v>
                </c:pt>
                <c:pt idx="3982">
                  <c:v>10.909589041095304</c:v>
                </c:pt>
                <c:pt idx="3983">
                  <c:v>10.9123287671227</c:v>
                </c:pt>
                <c:pt idx="3984">
                  <c:v>10.915068493150097</c:v>
                </c:pt>
                <c:pt idx="3985">
                  <c:v>10.917808219177493</c:v>
                </c:pt>
                <c:pt idx="3986">
                  <c:v>10.920547945204889</c:v>
                </c:pt>
                <c:pt idx="3987">
                  <c:v>10.923287671232286</c:v>
                </c:pt>
                <c:pt idx="3988">
                  <c:v>10.926027397259682</c:v>
                </c:pt>
                <c:pt idx="3989">
                  <c:v>10.928767123287079</c:v>
                </c:pt>
                <c:pt idx="3990">
                  <c:v>10.931506849314475</c:v>
                </c:pt>
                <c:pt idx="3991">
                  <c:v>10.934246575341872</c:v>
                </c:pt>
                <c:pt idx="3992">
                  <c:v>10.936986301369268</c:v>
                </c:pt>
                <c:pt idx="3993">
                  <c:v>10.939726027396665</c:v>
                </c:pt>
                <c:pt idx="3994">
                  <c:v>10.942465753424061</c:v>
                </c:pt>
                <c:pt idx="3995">
                  <c:v>10.945205479451458</c:v>
                </c:pt>
                <c:pt idx="3996">
                  <c:v>10.947945205478854</c:v>
                </c:pt>
                <c:pt idx="3997">
                  <c:v>10.950684931506251</c:v>
                </c:pt>
                <c:pt idx="3998">
                  <c:v>10.953424657533647</c:v>
                </c:pt>
                <c:pt idx="3999">
                  <c:v>10.956164383561044</c:v>
                </c:pt>
                <c:pt idx="4000">
                  <c:v>10.95890410958844</c:v>
                </c:pt>
                <c:pt idx="4001">
                  <c:v>10.961643835615837</c:v>
                </c:pt>
                <c:pt idx="4002">
                  <c:v>10.964383561643233</c:v>
                </c:pt>
                <c:pt idx="4003">
                  <c:v>10.967123287670629</c:v>
                </c:pt>
                <c:pt idx="4004">
                  <c:v>10.969863013698026</c:v>
                </c:pt>
                <c:pt idx="4005">
                  <c:v>10.972602739725422</c:v>
                </c:pt>
                <c:pt idx="4006">
                  <c:v>10.975342465752819</c:v>
                </c:pt>
                <c:pt idx="4007">
                  <c:v>10.978082191780215</c:v>
                </c:pt>
                <c:pt idx="4008">
                  <c:v>10.980821917807612</c:v>
                </c:pt>
                <c:pt idx="4009">
                  <c:v>10.983561643835008</c:v>
                </c:pt>
                <c:pt idx="4010">
                  <c:v>10.986301369862405</c:v>
                </c:pt>
                <c:pt idx="4011">
                  <c:v>10.989041095889801</c:v>
                </c:pt>
                <c:pt idx="4012">
                  <c:v>10.991780821917198</c:v>
                </c:pt>
                <c:pt idx="4013">
                  <c:v>10.994520547944594</c:v>
                </c:pt>
                <c:pt idx="4014">
                  <c:v>10.997260273971991</c:v>
                </c:pt>
                <c:pt idx="4015">
                  <c:v>10.999999999999387</c:v>
                </c:pt>
                <c:pt idx="4016">
                  <c:v>11.002739726026784</c:v>
                </c:pt>
                <c:pt idx="4017">
                  <c:v>11.00547945205418</c:v>
                </c:pt>
                <c:pt idx="4018">
                  <c:v>11.008219178081577</c:v>
                </c:pt>
                <c:pt idx="4019">
                  <c:v>11.010958904108973</c:v>
                </c:pt>
                <c:pt idx="4020">
                  <c:v>11.01369863013637</c:v>
                </c:pt>
                <c:pt idx="4021">
                  <c:v>11.016438356163766</c:v>
                </c:pt>
                <c:pt idx="4022">
                  <c:v>11.019178082191162</c:v>
                </c:pt>
                <c:pt idx="4023">
                  <c:v>11.021917808218559</c:v>
                </c:pt>
                <c:pt idx="4024">
                  <c:v>11.024657534245955</c:v>
                </c:pt>
                <c:pt idx="4025">
                  <c:v>11.027397260273352</c:v>
                </c:pt>
                <c:pt idx="4026">
                  <c:v>11.030136986300748</c:v>
                </c:pt>
                <c:pt idx="4027">
                  <c:v>11.032876712328145</c:v>
                </c:pt>
                <c:pt idx="4028">
                  <c:v>11.035616438355541</c:v>
                </c:pt>
                <c:pt idx="4029">
                  <c:v>11.038356164382938</c:v>
                </c:pt>
                <c:pt idx="4030">
                  <c:v>11.041095890410334</c:v>
                </c:pt>
                <c:pt idx="4031">
                  <c:v>11.043835616437731</c:v>
                </c:pt>
                <c:pt idx="4032">
                  <c:v>11.046575342465127</c:v>
                </c:pt>
                <c:pt idx="4033">
                  <c:v>11.049315068492524</c:v>
                </c:pt>
                <c:pt idx="4034">
                  <c:v>11.05205479451992</c:v>
                </c:pt>
                <c:pt idx="4035">
                  <c:v>11.054794520547317</c:v>
                </c:pt>
                <c:pt idx="4036">
                  <c:v>11.057534246574713</c:v>
                </c:pt>
                <c:pt idx="4037">
                  <c:v>11.06027397260211</c:v>
                </c:pt>
                <c:pt idx="4038">
                  <c:v>11.063013698629506</c:v>
                </c:pt>
                <c:pt idx="4039">
                  <c:v>11.065753424656902</c:v>
                </c:pt>
                <c:pt idx="4040">
                  <c:v>11.068493150684299</c:v>
                </c:pt>
                <c:pt idx="4041">
                  <c:v>11.071232876711695</c:v>
                </c:pt>
                <c:pt idx="4042">
                  <c:v>11.073972602739092</c:v>
                </c:pt>
                <c:pt idx="4043">
                  <c:v>11.076712328766488</c:v>
                </c:pt>
                <c:pt idx="4044">
                  <c:v>11.079452054793885</c:v>
                </c:pt>
                <c:pt idx="4045">
                  <c:v>11.082191780821281</c:v>
                </c:pt>
                <c:pt idx="4046">
                  <c:v>11.084931506848678</c:v>
                </c:pt>
                <c:pt idx="4047">
                  <c:v>11.087671232876074</c:v>
                </c:pt>
                <c:pt idx="4048">
                  <c:v>11.090410958903471</c:v>
                </c:pt>
                <c:pt idx="4049">
                  <c:v>11.093150684930867</c:v>
                </c:pt>
                <c:pt idx="4050">
                  <c:v>11.095890410958264</c:v>
                </c:pt>
                <c:pt idx="4051">
                  <c:v>11.09863013698566</c:v>
                </c:pt>
                <c:pt idx="4052">
                  <c:v>11.101369863013057</c:v>
                </c:pt>
                <c:pt idx="4053">
                  <c:v>11.104109589040453</c:v>
                </c:pt>
                <c:pt idx="4054">
                  <c:v>11.10684931506785</c:v>
                </c:pt>
                <c:pt idx="4055">
                  <c:v>11.109589041095246</c:v>
                </c:pt>
                <c:pt idx="4056">
                  <c:v>11.112328767122643</c:v>
                </c:pt>
                <c:pt idx="4057">
                  <c:v>11.115068493150039</c:v>
                </c:pt>
                <c:pt idx="4058">
                  <c:v>11.117808219177435</c:v>
                </c:pt>
                <c:pt idx="4059">
                  <c:v>11.120547945204832</c:v>
                </c:pt>
                <c:pt idx="4060">
                  <c:v>11.123287671232228</c:v>
                </c:pt>
                <c:pt idx="4061">
                  <c:v>11.126027397259625</c:v>
                </c:pt>
                <c:pt idx="4062">
                  <c:v>11.128767123287021</c:v>
                </c:pt>
                <c:pt idx="4063">
                  <c:v>11.131506849314418</c:v>
                </c:pt>
                <c:pt idx="4064">
                  <c:v>11.134246575341814</c:v>
                </c:pt>
                <c:pt idx="4065">
                  <c:v>11.136986301369211</c:v>
                </c:pt>
                <c:pt idx="4066">
                  <c:v>11.139726027396607</c:v>
                </c:pt>
                <c:pt idx="4067">
                  <c:v>11.142465753424004</c:v>
                </c:pt>
                <c:pt idx="4068">
                  <c:v>11.1452054794514</c:v>
                </c:pt>
                <c:pt idx="4069">
                  <c:v>11.147945205478797</c:v>
                </c:pt>
                <c:pt idx="4070">
                  <c:v>11.150684931506193</c:v>
                </c:pt>
                <c:pt idx="4071">
                  <c:v>11.15342465753359</c:v>
                </c:pt>
                <c:pt idx="4072">
                  <c:v>11.156164383560986</c:v>
                </c:pt>
                <c:pt idx="4073">
                  <c:v>11.158904109588383</c:v>
                </c:pt>
                <c:pt idx="4074">
                  <c:v>11.161643835615779</c:v>
                </c:pt>
                <c:pt idx="4075">
                  <c:v>11.164383561643175</c:v>
                </c:pt>
                <c:pt idx="4076">
                  <c:v>11.167123287670572</c:v>
                </c:pt>
                <c:pt idx="4077">
                  <c:v>11.169863013697968</c:v>
                </c:pt>
                <c:pt idx="4078">
                  <c:v>11.172602739725365</c:v>
                </c:pt>
                <c:pt idx="4079">
                  <c:v>11.175342465752761</c:v>
                </c:pt>
                <c:pt idx="4080">
                  <c:v>11.178082191780158</c:v>
                </c:pt>
                <c:pt idx="4081">
                  <c:v>11.180821917807554</c:v>
                </c:pt>
                <c:pt idx="4082">
                  <c:v>11.183561643834951</c:v>
                </c:pt>
                <c:pt idx="4083">
                  <c:v>11.186301369862347</c:v>
                </c:pt>
                <c:pt idx="4084">
                  <c:v>11.189041095889744</c:v>
                </c:pt>
                <c:pt idx="4085">
                  <c:v>11.19178082191714</c:v>
                </c:pt>
                <c:pt idx="4086">
                  <c:v>11.194520547944537</c:v>
                </c:pt>
                <c:pt idx="4087">
                  <c:v>11.197260273971933</c:v>
                </c:pt>
                <c:pt idx="4088">
                  <c:v>11.19999999999933</c:v>
                </c:pt>
                <c:pt idx="4089">
                  <c:v>11.202739726026726</c:v>
                </c:pt>
                <c:pt idx="4090">
                  <c:v>11.205479452054123</c:v>
                </c:pt>
                <c:pt idx="4091">
                  <c:v>11.208219178081519</c:v>
                </c:pt>
                <c:pt idx="4092">
                  <c:v>11.210958904108915</c:v>
                </c:pt>
                <c:pt idx="4093">
                  <c:v>11.213698630136312</c:v>
                </c:pt>
                <c:pt idx="4094">
                  <c:v>11.216438356163708</c:v>
                </c:pt>
                <c:pt idx="4095">
                  <c:v>11.219178082191105</c:v>
                </c:pt>
                <c:pt idx="4096">
                  <c:v>11.221917808218501</c:v>
                </c:pt>
                <c:pt idx="4097">
                  <c:v>11.224657534245898</c:v>
                </c:pt>
                <c:pt idx="4098">
                  <c:v>11.227397260273294</c:v>
                </c:pt>
                <c:pt idx="4099">
                  <c:v>11.230136986300691</c:v>
                </c:pt>
                <c:pt idx="4100">
                  <c:v>11.232876712328087</c:v>
                </c:pt>
                <c:pt idx="4101">
                  <c:v>11.235616438355484</c:v>
                </c:pt>
                <c:pt idx="4102">
                  <c:v>11.23835616438288</c:v>
                </c:pt>
                <c:pt idx="4103">
                  <c:v>11.241095890410277</c:v>
                </c:pt>
                <c:pt idx="4104">
                  <c:v>11.243835616437673</c:v>
                </c:pt>
                <c:pt idx="4105">
                  <c:v>11.24657534246507</c:v>
                </c:pt>
                <c:pt idx="4106">
                  <c:v>11.249315068492466</c:v>
                </c:pt>
                <c:pt idx="4107">
                  <c:v>11.252054794519863</c:v>
                </c:pt>
                <c:pt idx="4108">
                  <c:v>11.254794520547259</c:v>
                </c:pt>
                <c:pt idx="4109">
                  <c:v>11.257534246574656</c:v>
                </c:pt>
                <c:pt idx="4110">
                  <c:v>11.260273972602052</c:v>
                </c:pt>
                <c:pt idx="4111">
                  <c:v>11.263013698629448</c:v>
                </c:pt>
                <c:pt idx="4112">
                  <c:v>11.265753424656845</c:v>
                </c:pt>
                <c:pt idx="4113">
                  <c:v>11.268493150684241</c:v>
                </c:pt>
                <c:pt idx="4114">
                  <c:v>11.271232876711638</c:v>
                </c:pt>
                <c:pt idx="4115">
                  <c:v>11.273972602739034</c:v>
                </c:pt>
                <c:pt idx="4116">
                  <c:v>11.276712328766431</c:v>
                </c:pt>
                <c:pt idx="4117">
                  <c:v>11.279452054793827</c:v>
                </c:pt>
                <c:pt idx="4118">
                  <c:v>11.282191780821224</c:v>
                </c:pt>
                <c:pt idx="4119">
                  <c:v>11.28493150684862</c:v>
                </c:pt>
                <c:pt idx="4120">
                  <c:v>11.287671232876017</c:v>
                </c:pt>
                <c:pt idx="4121">
                  <c:v>11.290410958903413</c:v>
                </c:pt>
                <c:pt idx="4122">
                  <c:v>11.29315068493081</c:v>
                </c:pt>
                <c:pt idx="4123">
                  <c:v>11.295890410958206</c:v>
                </c:pt>
                <c:pt idx="4124">
                  <c:v>11.298630136985603</c:v>
                </c:pt>
                <c:pt idx="4125">
                  <c:v>11.301369863012999</c:v>
                </c:pt>
                <c:pt idx="4126">
                  <c:v>11.304109589040396</c:v>
                </c:pt>
                <c:pt idx="4127">
                  <c:v>11.306849315067792</c:v>
                </c:pt>
                <c:pt idx="4128">
                  <c:v>11.309589041095188</c:v>
                </c:pt>
                <c:pt idx="4129">
                  <c:v>11.312328767122585</c:v>
                </c:pt>
                <c:pt idx="4130">
                  <c:v>11.315068493149981</c:v>
                </c:pt>
                <c:pt idx="4131">
                  <c:v>11.317808219177378</c:v>
                </c:pt>
                <c:pt idx="4132">
                  <c:v>11.320547945204774</c:v>
                </c:pt>
                <c:pt idx="4133">
                  <c:v>11.323287671232171</c:v>
                </c:pt>
                <c:pt idx="4134">
                  <c:v>11.326027397259567</c:v>
                </c:pt>
                <c:pt idx="4135">
                  <c:v>11.328767123286964</c:v>
                </c:pt>
                <c:pt idx="4136">
                  <c:v>11.33150684931436</c:v>
                </c:pt>
                <c:pt idx="4137">
                  <c:v>11.334246575341757</c:v>
                </c:pt>
                <c:pt idx="4138">
                  <c:v>11.336986301369153</c:v>
                </c:pt>
                <c:pt idx="4139">
                  <c:v>11.33972602739655</c:v>
                </c:pt>
                <c:pt idx="4140">
                  <c:v>11.342465753423946</c:v>
                </c:pt>
                <c:pt idx="4141">
                  <c:v>11.345205479451343</c:v>
                </c:pt>
                <c:pt idx="4142">
                  <c:v>11.347945205478739</c:v>
                </c:pt>
                <c:pt idx="4143">
                  <c:v>11.350684931506136</c:v>
                </c:pt>
                <c:pt idx="4144">
                  <c:v>11.353424657533532</c:v>
                </c:pt>
                <c:pt idx="4145">
                  <c:v>11.356164383560928</c:v>
                </c:pt>
                <c:pt idx="4146">
                  <c:v>11.358904109588325</c:v>
                </c:pt>
                <c:pt idx="4147">
                  <c:v>11.361643835615721</c:v>
                </c:pt>
                <c:pt idx="4148">
                  <c:v>11.364383561643118</c:v>
                </c:pt>
                <c:pt idx="4149">
                  <c:v>11.367123287670514</c:v>
                </c:pt>
                <c:pt idx="4150">
                  <c:v>11.369863013697911</c:v>
                </c:pt>
                <c:pt idx="4151">
                  <c:v>11.372602739725307</c:v>
                </c:pt>
                <c:pt idx="4152">
                  <c:v>11.375342465752704</c:v>
                </c:pt>
                <c:pt idx="4153">
                  <c:v>11.3780821917801</c:v>
                </c:pt>
                <c:pt idx="4154">
                  <c:v>11.380821917807497</c:v>
                </c:pt>
                <c:pt idx="4155">
                  <c:v>11.383561643834893</c:v>
                </c:pt>
                <c:pt idx="4156">
                  <c:v>11.38630136986229</c:v>
                </c:pt>
                <c:pt idx="4157">
                  <c:v>11.389041095889686</c:v>
                </c:pt>
                <c:pt idx="4158">
                  <c:v>11.391780821917083</c:v>
                </c:pt>
                <c:pt idx="4159">
                  <c:v>11.394520547944479</c:v>
                </c:pt>
                <c:pt idx="4160">
                  <c:v>11.397260273971876</c:v>
                </c:pt>
                <c:pt idx="4161">
                  <c:v>11.399999999999272</c:v>
                </c:pt>
                <c:pt idx="4162">
                  <c:v>11.402739726026669</c:v>
                </c:pt>
                <c:pt idx="4163">
                  <c:v>11.405479452054065</c:v>
                </c:pt>
                <c:pt idx="4164">
                  <c:v>11.408219178081461</c:v>
                </c:pt>
                <c:pt idx="4165">
                  <c:v>11.410958904108858</c:v>
                </c:pt>
                <c:pt idx="4166">
                  <c:v>11.413698630136254</c:v>
                </c:pt>
                <c:pt idx="4167">
                  <c:v>11.416438356163651</c:v>
                </c:pt>
                <c:pt idx="4168">
                  <c:v>11.419178082191047</c:v>
                </c:pt>
                <c:pt idx="4169">
                  <c:v>11.421917808218444</c:v>
                </c:pt>
                <c:pt idx="4170">
                  <c:v>11.42465753424584</c:v>
                </c:pt>
                <c:pt idx="4171">
                  <c:v>11.427397260273237</c:v>
                </c:pt>
                <c:pt idx="4172">
                  <c:v>11.430136986300633</c:v>
                </c:pt>
                <c:pt idx="4173">
                  <c:v>11.43287671232803</c:v>
                </c:pt>
                <c:pt idx="4174">
                  <c:v>11.435616438355426</c:v>
                </c:pt>
                <c:pt idx="4175">
                  <c:v>11.438356164382823</c:v>
                </c:pt>
                <c:pt idx="4176">
                  <c:v>11.441095890410219</c:v>
                </c:pt>
                <c:pt idx="4177">
                  <c:v>11.443835616437616</c:v>
                </c:pt>
                <c:pt idx="4178">
                  <c:v>11.446575342465012</c:v>
                </c:pt>
                <c:pt idx="4179">
                  <c:v>11.449315068492409</c:v>
                </c:pt>
                <c:pt idx="4180">
                  <c:v>11.452054794519805</c:v>
                </c:pt>
                <c:pt idx="4181">
                  <c:v>11.454794520547201</c:v>
                </c:pt>
                <c:pt idx="4182">
                  <c:v>11.457534246574598</c:v>
                </c:pt>
                <c:pt idx="4183">
                  <c:v>11.460273972601994</c:v>
                </c:pt>
                <c:pt idx="4184">
                  <c:v>11.463013698629391</c:v>
                </c:pt>
                <c:pt idx="4185">
                  <c:v>11.465753424656787</c:v>
                </c:pt>
                <c:pt idx="4186">
                  <c:v>11.468493150684184</c:v>
                </c:pt>
                <c:pt idx="4187">
                  <c:v>11.47123287671158</c:v>
                </c:pt>
                <c:pt idx="4188">
                  <c:v>11.473972602738977</c:v>
                </c:pt>
                <c:pt idx="4189">
                  <c:v>11.476712328766373</c:v>
                </c:pt>
                <c:pt idx="4190">
                  <c:v>11.47945205479377</c:v>
                </c:pt>
                <c:pt idx="4191">
                  <c:v>11.482191780821166</c:v>
                </c:pt>
                <c:pt idx="4192">
                  <c:v>11.484931506848563</c:v>
                </c:pt>
                <c:pt idx="4193">
                  <c:v>11.487671232875959</c:v>
                </c:pt>
                <c:pt idx="4194">
                  <c:v>11.490410958903356</c:v>
                </c:pt>
                <c:pt idx="4195">
                  <c:v>11.493150684930752</c:v>
                </c:pt>
                <c:pt idx="4196">
                  <c:v>11.495890410958149</c:v>
                </c:pt>
                <c:pt idx="4197">
                  <c:v>11.498630136985545</c:v>
                </c:pt>
                <c:pt idx="4198">
                  <c:v>11.501369863012942</c:v>
                </c:pt>
                <c:pt idx="4199">
                  <c:v>11.504109589040338</c:v>
                </c:pt>
                <c:pt idx="4200">
                  <c:v>11.506849315067734</c:v>
                </c:pt>
                <c:pt idx="4201">
                  <c:v>11.509589041095131</c:v>
                </c:pt>
                <c:pt idx="4202">
                  <c:v>11.512328767122527</c:v>
                </c:pt>
                <c:pt idx="4203">
                  <c:v>11.515068493149924</c:v>
                </c:pt>
                <c:pt idx="4204">
                  <c:v>11.51780821917732</c:v>
                </c:pt>
                <c:pt idx="4205">
                  <c:v>11.520547945204717</c:v>
                </c:pt>
                <c:pt idx="4206">
                  <c:v>11.523287671232113</c:v>
                </c:pt>
                <c:pt idx="4207">
                  <c:v>11.52602739725951</c:v>
                </c:pt>
                <c:pt idx="4208">
                  <c:v>11.528767123286906</c:v>
                </c:pt>
                <c:pt idx="4209">
                  <c:v>11.531506849314303</c:v>
                </c:pt>
                <c:pt idx="4210">
                  <c:v>11.534246575341699</c:v>
                </c:pt>
                <c:pt idx="4211">
                  <c:v>11.536986301369096</c:v>
                </c:pt>
                <c:pt idx="4212">
                  <c:v>11.539726027396492</c:v>
                </c:pt>
                <c:pt idx="4213">
                  <c:v>11.542465753423889</c:v>
                </c:pt>
                <c:pt idx="4214">
                  <c:v>11.545205479451285</c:v>
                </c:pt>
                <c:pt idx="4215">
                  <c:v>11.547945205478682</c:v>
                </c:pt>
                <c:pt idx="4216">
                  <c:v>11.550684931506078</c:v>
                </c:pt>
                <c:pt idx="4217">
                  <c:v>11.553424657533474</c:v>
                </c:pt>
                <c:pt idx="4218">
                  <c:v>11.556164383560871</c:v>
                </c:pt>
                <c:pt idx="4219">
                  <c:v>11.558904109588267</c:v>
                </c:pt>
                <c:pt idx="4220">
                  <c:v>11.561643835615664</c:v>
                </c:pt>
                <c:pt idx="4221">
                  <c:v>11.56438356164306</c:v>
                </c:pt>
                <c:pt idx="4222">
                  <c:v>11.567123287670457</c:v>
                </c:pt>
                <c:pt idx="4223">
                  <c:v>11.569863013697853</c:v>
                </c:pt>
                <c:pt idx="4224">
                  <c:v>11.57260273972525</c:v>
                </c:pt>
                <c:pt idx="4225">
                  <c:v>11.575342465752646</c:v>
                </c:pt>
                <c:pt idx="4226">
                  <c:v>11.578082191780043</c:v>
                </c:pt>
                <c:pt idx="4227">
                  <c:v>11.580821917807439</c:v>
                </c:pt>
                <c:pt idx="4228">
                  <c:v>11.583561643834836</c:v>
                </c:pt>
                <c:pt idx="4229">
                  <c:v>11.586301369862232</c:v>
                </c:pt>
                <c:pt idx="4230">
                  <c:v>11.589041095889629</c:v>
                </c:pt>
                <c:pt idx="4231">
                  <c:v>11.591780821917025</c:v>
                </c:pt>
                <c:pt idx="4232">
                  <c:v>11.594520547944422</c:v>
                </c:pt>
                <c:pt idx="4233">
                  <c:v>11.597260273971818</c:v>
                </c:pt>
                <c:pt idx="4234">
                  <c:v>11.599999999999214</c:v>
                </c:pt>
                <c:pt idx="4235">
                  <c:v>11.602739726026611</c:v>
                </c:pt>
                <c:pt idx="4236">
                  <c:v>11.605479452054007</c:v>
                </c:pt>
                <c:pt idx="4237">
                  <c:v>11.608219178081404</c:v>
                </c:pt>
                <c:pt idx="4238">
                  <c:v>11.6109589041088</c:v>
                </c:pt>
                <c:pt idx="4239">
                  <c:v>11.613698630136197</c:v>
                </c:pt>
                <c:pt idx="4240">
                  <c:v>11.616438356163593</c:v>
                </c:pt>
                <c:pt idx="4241">
                  <c:v>11.61917808219099</c:v>
                </c:pt>
                <c:pt idx="4242">
                  <c:v>11.621917808218386</c:v>
                </c:pt>
                <c:pt idx="4243">
                  <c:v>11.624657534245783</c:v>
                </c:pt>
                <c:pt idx="4244">
                  <c:v>11.627397260273179</c:v>
                </c:pt>
                <c:pt idx="4245">
                  <c:v>11.630136986300576</c:v>
                </c:pt>
                <c:pt idx="4246">
                  <c:v>11.632876712327972</c:v>
                </c:pt>
                <c:pt idx="4247">
                  <c:v>11.635616438355369</c:v>
                </c:pt>
                <c:pt idx="4248">
                  <c:v>11.638356164382765</c:v>
                </c:pt>
                <c:pt idx="4249">
                  <c:v>11.641095890410162</c:v>
                </c:pt>
                <c:pt idx="4250">
                  <c:v>11.643835616437558</c:v>
                </c:pt>
                <c:pt idx="4251">
                  <c:v>11.646575342464955</c:v>
                </c:pt>
                <c:pt idx="4252">
                  <c:v>11.649315068492351</c:v>
                </c:pt>
                <c:pt idx="4253">
                  <c:v>11.652054794519747</c:v>
                </c:pt>
                <c:pt idx="4254">
                  <c:v>11.654794520547144</c:v>
                </c:pt>
                <c:pt idx="4255">
                  <c:v>11.65753424657454</c:v>
                </c:pt>
                <c:pt idx="4256">
                  <c:v>11.660273972601937</c:v>
                </c:pt>
                <c:pt idx="4257">
                  <c:v>11.663013698629333</c:v>
                </c:pt>
                <c:pt idx="4258">
                  <c:v>11.66575342465673</c:v>
                </c:pt>
                <c:pt idx="4259">
                  <c:v>11.668493150684126</c:v>
                </c:pt>
                <c:pt idx="4260">
                  <c:v>11.671232876711523</c:v>
                </c:pt>
                <c:pt idx="4261">
                  <c:v>11.673972602738919</c:v>
                </c:pt>
                <c:pt idx="4262">
                  <c:v>11.676712328766316</c:v>
                </c:pt>
                <c:pt idx="4263">
                  <c:v>11.679452054793712</c:v>
                </c:pt>
                <c:pt idx="4264">
                  <c:v>11.682191780821109</c:v>
                </c:pt>
                <c:pt idx="4265">
                  <c:v>11.684931506848505</c:v>
                </c:pt>
                <c:pt idx="4266">
                  <c:v>11.687671232875902</c:v>
                </c:pt>
                <c:pt idx="4267">
                  <c:v>11.690410958903298</c:v>
                </c:pt>
                <c:pt idx="4268">
                  <c:v>11.693150684930695</c:v>
                </c:pt>
                <c:pt idx="4269">
                  <c:v>11.695890410958091</c:v>
                </c:pt>
                <c:pt idx="4270">
                  <c:v>11.698630136985487</c:v>
                </c:pt>
                <c:pt idx="4271">
                  <c:v>11.701369863012884</c:v>
                </c:pt>
                <c:pt idx="4272">
                  <c:v>11.70410958904028</c:v>
                </c:pt>
                <c:pt idx="4273">
                  <c:v>11.706849315067677</c:v>
                </c:pt>
                <c:pt idx="4274">
                  <c:v>11.709589041095073</c:v>
                </c:pt>
                <c:pt idx="4275">
                  <c:v>11.71232876712247</c:v>
                </c:pt>
                <c:pt idx="4276">
                  <c:v>11.715068493149866</c:v>
                </c:pt>
                <c:pt idx="4277">
                  <c:v>11.717808219177263</c:v>
                </c:pt>
                <c:pt idx="4278">
                  <c:v>11.720547945204659</c:v>
                </c:pt>
                <c:pt idx="4279">
                  <c:v>11.723287671232056</c:v>
                </c:pt>
                <c:pt idx="4280">
                  <c:v>11.726027397259452</c:v>
                </c:pt>
                <c:pt idx="4281">
                  <c:v>11.728767123286849</c:v>
                </c:pt>
                <c:pt idx="4282">
                  <c:v>11.731506849314245</c:v>
                </c:pt>
                <c:pt idx="4283">
                  <c:v>11.734246575341642</c:v>
                </c:pt>
                <c:pt idx="4284">
                  <c:v>11.736986301369038</c:v>
                </c:pt>
                <c:pt idx="4285">
                  <c:v>11.739726027396435</c:v>
                </c:pt>
                <c:pt idx="4286">
                  <c:v>11.742465753423831</c:v>
                </c:pt>
                <c:pt idx="4287">
                  <c:v>11.745205479451228</c:v>
                </c:pt>
                <c:pt idx="4288">
                  <c:v>11.747945205478624</c:v>
                </c:pt>
                <c:pt idx="4289">
                  <c:v>11.75068493150602</c:v>
                </c:pt>
                <c:pt idx="4290">
                  <c:v>11.753424657533417</c:v>
                </c:pt>
                <c:pt idx="4291">
                  <c:v>11.756164383560813</c:v>
                </c:pt>
                <c:pt idx="4292">
                  <c:v>11.75890410958821</c:v>
                </c:pt>
                <c:pt idx="4293">
                  <c:v>11.761643835615606</c:v>
                </c:pt>
                <c:pt idx="4294">
                  <c:v>11.764383561643003</c:v>
                </c:pt>
                <c:pt idx="4295">
                  <c:v>11.767123287670399</c:v>
                </c:pt>
                <c:pt idx="4296">
                  <c:v>11.769863013697796</c:v>
                </c:pt>
                <c:pt idx="4297">
                  <c:v>11.772602739725192</c:v>
                </c:pt>
                <c:pt idx="4298">
                  <c:v>11.775342465752589</c:v>
                </c:pt>
                <c:pt idx="4299">
                  <c:v>11.778082191779985</c:v>
                </c:pt>
                <c:pt idx="4300">
                  <c:v>11.780821917807382</c:v>
                </c:pt>
                <c:pt idx="4301">
                  <c:v>11.783561643834778</c:v>
                </c:pt>
                <c:pt idx="4302">
                  <c:v>11.786301369862175</c:v>
                </c:pt>
                <c:pt idx="4303">
                  <c:v>11.789041095889571</c:v>
                </c:pt>
                <c:pt idx="4304">
                  <c:v>11.791780821916968</c:v>
                </c:pt>
                <c:pt idx="4305">
                  <c:v>11.794520547944364</c:v>
                </c:pt>
                <c:pt idx="4306">
                  <c:v>11.79726027397176</c:v>
                </c:pt>
                <c:pt idx="4307">
                  <c:v>11.799999999999157</c:v>
                </c:pt>
                <c:pt idx="4308">
                  <c:v>11.802739726026553</c:v>
                </c:pt>
                <c:pt idx="4309">
                  <c:v>11.80547945205395</c:v>
                </c:pt>
                <c:pt idx="4310">
                  <c:v>11.808219178081346</c:v>
                </c:pt>
                <c:pt idx="4311">
                  <c:v>11.810958904108743</c:v>
                </c:pt>
                <c:pt idx="4312">
                  <c:v>11.813698630136139</c:v>
                </c:pt>
                <c:pt idx="4313">
                  <c:v>11.816438356163536</c:v>
                </c:pt>
                <c:pt idx="4314">
                  <c:v>11.819178082190932</c:v>
                </c:pt>
                <c:pt idx="4315">
                  <c:v>11.821917808218329</c:v>
                </c:pt>
                <c:pt idx="4316">
                  <c:v>11.824657534245725</c:v>
                </c:pt>
                <c:pt idx="4317">
                  <c:v>11.827397260273122</c:v>
                </c:pt>
                <c:pt idx="4318">
                  <c:v>11.830136986300518</c:v>
                </c:pt>
                <c:pt idx="4319">
                  <c:v>11.832876712327915</c:v>
                </c:pt>
                <c:pt idx="4320">
                  <c:v>11.835616438355311</c:v>
                </c:pt>
                <c:pt idx="4321">
                  <c:v>11.838356164382708</c:v>
                </c:pt>
                <c:pt idx="4322">
                  <c:v>11.841095890410104</c:v>
                </c:pt>
                <c:pt idx="4323">
                  <c:v>11.8438356164375</c:v>
                </c:pt>
                <c:pt idx="4324">
                  <c:v>11.846575342464897</c:v>
                </c:pt>
                <c:pt idx="4325">
                  <c:v>11.849315068492293</c:v>
                </c:pt>
                <c:pt idx="4326">
                  <c:v>11.85205479451969</c:v>
                </c:pt>
                <c:pt idx="4327">
                  <c:v>11.854794520547086</c:v>
                </c:pt>
                <c:pt idx="4328">
                  <c:v>11.857534246574483</c:v>
                </c:pt>
                <c:pt idx="4329">
                  <c:v>11.860273972601879</c:v>
                </c:pt>
                <c:pt idx="4330">
                  <c:v>11.863013698629276</c:v>
                </c:pt>
                <c:pt idx="4331">
                  <c:v>11.865753424656672</c:v>
                </c:pt>
                <c:pt idx="4332">
                  <c:v>11.868493150684069</c:v>
                </c:pt>
                <c:pt idx="4333">
                  <c:v>11.871232876711465</c:v>
                </c:pt>
                <c:pt idx="4334">
                  <c:v>11.873972602738862</c:v>
                </c:pt>
                <c:pt idx="4335">
                  <c:v>11.876712328766258</c:v>
                </c:pt>
                <c:pt idx="4336">
                  <c:v>11.879452054793655</c:v>
                </c:pt>
                <c:pt idx="4337">
                  <c:v>11.882191780821051</c:v>
                </c:pt>
                <c:pt idx="4338">
                  <c:v>11.884931506848448</c:v>
                </c:pt>
                <c:pt idx="4339">
                  <c:v>11.887671232875844</c:v>
                </c:pt>
                <c:pt idx="4340">
                  <c:v>11.890410958903241</c:v>
                </c:pt>
                <c:pt idx="4341">
                  <c:v>11.893150684930637</c:v>
                </c:pt>
                <c:pt idx="4342">
                  <c:v>11.895890410958033</c:v>
                </c:pt>
                <c:pt idx="4343">
                  <c:v>11.89863013698543</c:v>
                </c:pt>
                <c:pt idx="4344">
                  <c:v>11.901369863012826</c:v>
                </c:pt>
                <c:pt idx="4345">
                  <c:v>11.904109589040223</c:v>
                </c:pt>
                <c:pt idx="4346">
                  <c:v>11.906849315067619</c:v>
                </c:pt>
                <c:pt idx="4347">
                  <c:v>11.909589041095016</c:v>
                </c:pt>
                <c:pt idx="4348">
                  <c:v>11.912328767122412</c:v>
                </c:pt>
                <c:pt idx="4349">
                  <c:v>11.915068493149809</c:v>
                </c:pt>
                <c:pt idx="4350">
                  <c:v>11.917808219177205</c:v>
                </c:pt>
                <c:pt idx="4351">
                  <c:v>11.920547945204602</c:v>
                </c:pt>
                <c:pt idx="4352">
                  <c:v>11.923287671231998</c:v>
                </c:pt>
                <c:pt idx="4353">
                  <c:v>11.926027397259395</c:v>
                </c:pt>
                <c:pt idx="4354">
                  <c:v>11.928767123286791</c:v>
                </c:pt>
                <c:pt idx="4355">
                  <c:v>11.931506849314188</c:v>
                </c:pt>
                <c:pt idx="4356">
                  <c:v>11.934246575341584</c:v>
                </c:pt>
                <c:pt idx="4357">
                  <c:v>11.936986301368981</c:v>
                </c:pt>
                <c:pt idx="4358">
                  <c:v>11.939726027396377</c:v>
                </c:pt>
                <c:pt idx="4359">
                  <c:v>11.942465753423773</c:v>
                </c:pt>
                <c:pt idx="4360">
                  <c:v>11.94520547945117</c:v>
                </c:pt>
                <c:pt idx="4361">
                  <c:v>11.947945205478566</c:v>
                </c:pt>
                <c:pt idx="4362">
                  <c:v>11.950684931505963</c:v>
                </c:pt>
                <c:pt idx="4363">
                  <c:v>11.953424657533359</c:v>
                </c:pt>
                <c:pt idx="4364">
                  <c:v>11.956164383560756</c:v>
                </c:pt>
                <c:pt idx="4365">
                  <c:v>11.958904109588152</c:v>
                </c:pt>
                <c:pt idx="4366">
                  <c:v>11.961643835615549</c:v>
                </c:pt>
                <c:pt idx="4367">
                  <c:v>11.964383561642945</c:v>
                </c:pt>
                <c:pt idx="4368">
                  <c:v>11.967123287670342</c:v>
                </c:pt>
                <c:pt idx="4369">
                  <c:v>11.969863013697738</c:v>
                </c:pt>
                <c:pt idx="4370">
                  <c:v>11.972602739725135</c:v>
                </c:pt>
                <c:pt idx="4371">
                  <c:v>11.975342465752531</c:v>
                </c:pt>
                <c:pt idx="4372">
                  <c:v>11.978082191779928</c:v>
                </c:pt>
                <c:pt idx="4373">
                  <c:v>11.980821917807324</c:v>
                </c:pt>
                <c:pt idx="4374">
                  <c:v>11.983561643834721</c:v>
                </c:pt>
                <c:pt idx="4375">
                  <c:v>11.986301369862117</c:v>
                </c:pt>
                <c:pt idx="4376">
                  <c:v>11.989041095889513</c:v>
                </c:pt>
                <c:pt idx="4377">
                  <c:v>11.99178082191691</c:v>
                </c:pt>
                <c:pt idx="4378">
                  <c:v>11.994520547944306</c:v>
                </c:pt>
                <c:pt idx="4379">
                  <c:v>11.997260273971703</c:v>
                </c:pt>
                <c:pt idx="4380">
                  <c:v>11.999999999999099</c:v>
                </c:pt>
                <c:pt idx="4381">
                  <c:v>12.002739726026496</c:v>
                </c:pt>
                <c:pt idx="4382">
                  <c:v>12.005479452053892</c:v>
                </c:pt>
                <c:pt idx="4383">
                  <c:v>12.008219178081289</c:v>
                </c:pt>
                <c:pt idx="4384">
                  <c:v>12.010958904108685</c:v>
                </c:pt>
                <c:pt idx="4385">
                  <c:v>12.013698630136082</c:v>
                </c:pt>
                <c:pt idx="4386">
                  <c:v>12.016438356163478</c:v>
                </c:pt>
                <c:pt idx="4387">
                  <c:v>12.019178082190875</c:v>
                </c:pt>
                <c:pt idx="4388">
                  <c:v>12.021917808218271</c:v>
                </c:pt>
                <c:pt idx="4389">
                  <c:v>12.024657534245668</c:v>
                </c:pt>
                <c:pt idx="4390">
                  <c:v>12.027397260273064</c:v>
                </c:pt>
                <c:pt idx="4391">
                  <c:v>12.030136986300461</c:v>
                </c:pt>
                <c:pt idx="4392">
                  <c:v>12.032876712327857</c:v>
                </c:pt>
                <c:pt idx="4393">
                  <c:v>12.035616438355254</c:v>
                </c:pt>
                <c:pt idx="4394">
                  <c:v>12.03835616438265</c:v>
                </c:pt>
                <c:pt idx="4395">
                  <c:v>12.041095890410046</c:v>
                </c:pt>
                <c:pt idx="4396">
                  <c:v>12.043835616437443</c:v>
                </c:pt>
                <c:pt idx="4397">
                  <c:v>12.046575342464839</c:v>
                </c:pt>
                <c:pt idx="4398">
                  <c:v>12.049315068492236</c:v>
                </c:pt>
                <c:pt idx="4399">
                  <c:v>12.052054794519632</c:v>
                </c:pt>
                <c:pt idx="4400">
                  <c:v>12.054794520547029</c:v>
                </c:pt>
                <c:pt idx="4401">
                  <c:v>12.057534246574425</c:v>
                </c:pt>
                <c:pt idx="4402">
                  <c:v>12.060273972601822</c:v>
                </c:pt>
                <c:pt idx="4403">
                  <c:v>12.063013698629218</c:v>
                </c:pt>
                <c:pt idx="4404">
                  <c:v>12.065753424656615</c:v>
                </c:pt>
                <c:pt idx="4405">
                  <c:v>12.068493150684011</c:v>
                </c:pt>
                <c:pt idx="4406">
                  <c:v>12.071232876711408</c:v>
                </c:pt>
                <c:pt idx="4407">
                  <c:v>12.073972602738804</c:v>
                </c:pt>
                <c:pt idx="4408">
                  <c:v>12.076712328766201</c:v>
                </c:pt>
                <c:pt idx="4409">
                  <c:v>12.079452054793597</c:v>
                </c:pt>
                <c:pt idx="4410">
                  <c:v>12.082191780820994</c:v>
                </c:pt>
                <c:pt idx="4411">
                  <c:v>12.08493150684839</c:v>
                </c:pt>
                <c:pt idx="4412">
                  <c:v>12.087671232875786</c:v>
                </c:pt>
                <c:pt idx="4413">
                  <c:v>12.090410958903183</c:v>
                </c:pt>
                <c:pt idx="4414">
                  <c:v>12.093150684930579</c:v>
                </c:pt>
                <c:pt idx="4415">
                  <c:v>12.095890410957976</c:v>
                </c:pt>
                <c:pt idx="4416">
                  <c:v>12.098630136985372</c:v>
                </c:pt>
                <c:pt idx="4417">
                  <c:v>12.101369863012769</c:v>
                </c:pt>
                <c:pt idx="4418">
                  <c:v>12.104109589040165</c:v>
                </c:pt>
                <c:pt idx="4419">
                  <c:v>12.106849315067562</c:v>
                </c:pt>
                <c:pt idx="4420">
                  <c:v>12.109589041094958</c:v>
                </c:pt>
                <c:pt idx="4421">
                  <c:v>12.112328767122355</c:v>
                </c:pt>
                <c:pt idx="4422">
                  <c:v>12.115068493149751</c:v>
                </c:pt>
                <c:pt idx="4423">
                  <c:v>12.117808219177148</c:v>
                </c:pt>
                <c:pt idx="4424">
                  <c:v>12.120547945204544</c:v>
                </c:pt>
                <c:pt idx="4425">
                  <c:v>12.123287671231941</c:v>
                </c:pt>
                <c:pt idx="4426">
                  <c:v>12.126027397259337</c:v>
                </c:pt>
                <c:pt idx="4427">
                  <c:v>12.128767123286734</c:v>
                </c:pt>
                <c:pt idx="4428">
                  <c:v>12.13150684931413</c:v>
                </c:pt>
                <c:pt idx="4429">
                  <c:v>12.134246575341527</c:v>
                </c:pt>
                <c:pt idx="4430">
                  <c:v>12.136986301368923</c:v>
                </c:pt>
                <c:pt idx="4431">
                  <c:v>12.139726027396319</c:v>
                </c:pt>
                <c:pt idx="4432">
                  <c:v>12.142465753423716</c:v>
                </c:pt>
                <c:pt idx="4433">
                  <c:v>12.145205479451112</c:v>
                </c:pt>
                <c:pt idx="4434">
                  <c:v>12.147945205478509</c:v>
                </c:pt>
                <c:pt idx="4435">
                  <c:v>12.150684931505905</c:v>
                </c:pt>
                <c:pt idx="4436">
                  <c:v>12.153424657533302</c:v>
                </c:pt>
                <c:pt idx="4437">
                  <c:v>12.156164383560698</c:v>
                </c:pt>
                <c:pt idx="4438">
                  <c:v>12.158904109588095</c:v>
                </c:pt>
                <c:pt idx="4439">
                  <c:v>12.161643835615491</c:v>
                </c:pt>
                <c:pt idx="4440">
                  <c:v>12.164383561642888</c:v>
                </c:pt>
                <c:pt idx="4441">
                  <c:v>12.167123287670284</c:v>
                </c:pt>
                <c:pt idx="4442">
                  <c:v>12.169863013697681</c:v>
                </c:pt>
                <c:pt idx="4443">
                  <c:v>12.172602739725077</c:v>
                </c:pt>
                <c:pt idx="4444">
                  <c:v>12.175342465752474</c:v>
                </c:pt>
                <c:pt idx="4445">
                  <c:v>12.17808219177987</c:v>
                </c:pt>
                <c:pt idx="4446">
                  <c:v>12.180821917807267</c:v>
                </c:pt>
                <c:pt idx="4447">
                  <c:v>12.183561643834663</c:v>
                </c:pt>
                <c:pt idx="4448">
                  <c:v>12.186301369862059</c:v>
                </c:pt>
                <c:pt idx="4449">
                  <c:v>12.189041095889456</c:v>
                </c:pt>
                <c:pt idx="4450">
                  <c:v>12.191780821916852</c:v>
                </c:pt>
                <c:pt idx="4451">
                  <c:v>12.194520547944249</c:v>
                </c:pt>
                <c:pt idx="4452">
                  <c:v>12.197260273971645</c:v>
                </c:pt>
                <c:pt idx="4453">
                  <c:v>12.199999999999042</c:v>
                </c:pt>
                <c:pt idx="4454">
                  <c:v>12.202739726026438</c:v>
                </c:pt>
                <c:pt idx="4455">
                  <c:v>12.205479452053835</c:v>
                </c:pt>
                <c:pt idx="4456">
                  <c:v>12.208219178081231</c:v>
                </c:pt>
                <c:pt idx="4457">
                  <c:v>12.210958904108628</c:v>
                </c:pt>
                <c:pt idx="4458">
                  <c:v>12.213698630136024</c:v>
                </c:pt>
                <c:pt idx="4459">
                  <c:v>12.216438356163421</c:v>
                </c:pt>
                <c:pt idx="4460">
                  <c:v>12.219178082190817</c:v>
                </c:pt>
                <c:pt idx="4461">
                  <c:v>12.221917808218214</c:v>
                </c:pt>
                <c:pt idx="4462">
                  <c:v>12.22465753424561</c:v>
                </c:pt>
                <c:pt idx="4463">
                  <c:v>12.227397260273007</c:v>
                </c:pt>
                <c:pt idx="4464">
                  <c:v>12.230136986300403</c:v>
                </c:pt>
                <c:pt idx="4465">
                  <c:v>12.232876712327799</c:v>
                </c:pt>
                <c:pt idx="4466">
                  <c:v>12.235616438355196</c:v>
                </c:pt>
                <c:pt idx="4467">
                  <c:v>12.238356164382592</c:v>
                </c:pt>
                <c:pt idx="4468">
                  <c:v>12.241095890409989</c:v>
                </c:pt>
                <c:pt idx="4469">
                  <c:v>12.243835616437385</c:v>
                </c:pt>
                <c:pt idx="4470">
                  <c:v>12.246575342464782</c:v>
                </c:pt>
                <c:pt idx="4471">
                  <c:v>12.249315068492178</c:v>
                </c:pt>
                <c:pt idx="4472">
                  <c:v>12.252054794519575</c:v>
                </c:pt>
                <c:pt idx="4473">
                  <c:v>12.254794520546971</c:v>
                </c:pt>
                <c:pt idx="4474">
                  <c:v>12.257534246574368</c:v>
                </c:pt>
                <c:pt idx="4475">
                  <c:v>12.260273972601764</c:v>
                </c:pt>
                <c:pt idx="4476">
                  <c:v>12.263013698629161</c:v>
                </c:pt>
                <c:pt idx="4477">
                  <c:v>12.265753424656557</c:v>
                </c:pt>
                <c:pt idx="4478">
                  <c:v>12.268493150683954</c:v>
                </c:pt>
                <c:pt idx="4479">
                  <c:v>12.27123287671135</c:v>
                </c:pt>
                <c:pt idx="4480">
                  <c:v>12.273972602738747</c:v>
                </c:pt>
                <c:pt idx="4481">
                  <c:v>12.276712328766143</c:v>
                </c:pt>
                <c:pt idx="4482">
                  <c:v>12.27945205479354</c:v>
                </c:pt>
                <c:pt idx="4483">
                  <c:v>12.282191780820936</c:v>
                </c:pt>
                <c:pt idx="4484">
                  <c:v>12.284931506848332</c:v>
                </c:pt>
                <c:pt idx="4485">
                  <c:v>12.287671232875729</c:v>
                </c:pt>
                <c:pt idx="4486">
                  <c:v>12.290410958903125</c:v>
                </c:pt>
                <c:pt idx="4487">
                  <c:v>12.293150684930522</c:v>
                </c:pt>
                <c:pt idx="4488">
                  <c:v>12.295890410957918</c:v>
                </c:pt>
                <c:pt idx="4489">
                  <c:v>12.298630136985315</c:v>
                </c:pt>
                <c:pt idx="4490">
                  <c:v>12.301369863012711</c:v>
                </c:pt>
                <c:pt idx="4491">
                  <c:v>12.304109589040108</c:v>
                </c:pt>
                <c:pt idx="4492">
                  <c:v>12.306849315067504</c:v>
                </c:pt>
                <c:pt idx="4493">
                  <c:v>12.309589041094901</c:v>
                </c:pt>
                <c:pt idx="4494">
                  <c:v>12.312328767122297</c:v>
                </c:pt>
                <c:pt idx="4495">
                  <c:v>12.315068493149694</c:v>
                </c:pt>
                <c:pt idx="4496">
                  <c:v>12.31780821917709</c:v>
                </c:pt>
                <c:pt idx="4497">
                  <c:v>12.320547945204487</c:v>
                </c:pt>
                <c:pt idx="4498">
                  <c:v>12.323287671231883</c:v>
                </c:pt>
                <c:pt idx="4499">
                  <c:v>12.32602739725928</c:v>
                </c:pt>
                <c:pt idx="4500">
                  <c:v>12.328767123286676</c:v>
                </c:pt>
                <c:pt idx="4501">
                  <c:v>12.331506849314072</c:v>
                </c:pt>
                <c:pt idx="4502">
                  <c:v>12.334246575341469</c:v>
                </c:pt>
                <c:pt idx="4503">
                  <c:v>12.336986301368865</c:v>
                </c:pt>
                <c:pt idx="4504">
                  <c:v>12.339726027396262</c:v>
                </c:pt>
                <c:pt idx="4505">
                  <c:v>12.342465753423658</c:v>
                </c:pt>
                <c:pt idx="4506">
                  <c:v>12.345205479451055</c:v>
                </c:pt>
                <c:pt idx="4507">
                  <c:v>12.347945205478451</c:v>
                </c:pt>
                <c:pt idx="4508">
                  <c:v>12.350684931505848</c:v>
                </c:pt>
                <c:pt idx="4509">
                  <c:v>12.353424657533244</c:v>
                </c:pt>
                <c:pt idx="4510">
                  <c:v>12.356164383560641</c:v>
                </c:pt>
                <c:pt idx="4511">
                  <c:v>12.358904109588037</c:v>
                </c:pt>
                <c:pt idx="4512">
                  <c:v>12.361643835615434</c:v>
                </c:pt>
                <c:pt idx="4513">
                  <c:v>12.36438356164283</c:v>
                </c:pt>
                <c:pt idx="4514">
                  <c:v>12.367123287670227</c:v>
                </c:pt>
                <c:pt idx="4515">
                  <c:v>12.369863013697623</c:v>
                </c:pt>
                <c:pt idx="4516">
                  <c:v>12.37260273972502</c:v>
                </c:pt>
                <c:pt idx="4517">
                  <c:v>12.375342465752416</c:v>
                </c:pt>
                <c:pt idx="4518">
                  <c:v>12.378082191779813</c:v>
                </c:pt>
                <c:pt idx="4519">
                  <c:v>12.380821917807209</c:v>
                </c:pt>
                <c:pt idx="4520">
                  <c:v>12.383561643834605</c:v>
                </c:pt>
                <c:pt idx="4521">
                  <c:v>12.386301369862002</c:v>
                </c:pt>
                <c:pt idx="4522">
                  <c:v>12.389041095889398</c:v>
                </c:pt>
                <c:pt idx="4523">
                  <c:v>12.391780821916795</c:v>
                </c:pt>
                <c:pt idx="4524">
                  <c:v>12.394520547944191</c:v>
                </c:pt>
                <c:pt idx="4525">
                  <c:v>12.397260273971588</c:v>
                </c:pt>
                <c:pt idx="4526">
                  <c:v>12.399999999998984</c:v>
                </c:pt>
                <c:pt idx="4527">
                  <c:v>12.402739726026381</c:v>
                </c:pt>
                <c:pt idx="4528">
                  <c:v>12.405479452053777</c:v>
                </c:pt>
                <c:pt idx="4529">
                  <c:v>12.408219178081174</c:v>
                </c:pt>
                <c:pt idx="4530">
                  <c:v>12.41095890410857</c:v>
                </c:pt>
                <c:pt idx="4531">
                  <c:v>12.413698630135967</c:v>
                </c:pt>
                <c:pt idx="4532">
                  <c:v>12.416438356163363</c:v>
                </c:pt>
                <c:pt idx="4533">
                  <c:v>12.41917808219076</c:v>
                </c:pt>
                <c:pt idx="4534">
                  <c:v>12.421917808218156</c:v>
                </c:pt>
                <c:pt idx="4535">
                  <c:v>12.424657534245553</c:v>
                </c:pt>
                <c:pt idx="4536">
                  <c:v>12.427397260272949</c:v>
                </c:pt>
                <c:pt idx="4537">
                  <c:v>12.430136986300345</c:v>
                </c:pt>
                <c:pt idx="4538">
                  <c:v>12.432876712327742</c:v>
                </c:pt>
                <c:pt idx="4539">
                  <c:v>12.435616438355138</c:v>
                </c:pt>
                <c:pt idx="4540">
                  <c:v>12.438356164382535</c:v>
                </c:pt>
                <c:pt idx="4541">
                  <c:v>12.441095890409931</c:v>
                </c:pt>
                <c:pt idx="4542">
                  <c:v>12.443835616437328</c:v>
                </c:pt>
                <c:pt idx="4543">
                  <c:v>12.446575342464724</c:v>
                </c:pt>
                <c:pt idx="4544">
                  <c:v>12.449315068492121</c:v>
                </c:pt>
                <c:pt idx="4545">
                  <c:v>12.452054794519517</c:v>
                </c:pt>
                <c:pt idx="4546">
                  <c:v>12.454794520546914</c:v>
                </c:pt>
                <c:pt idx="4547">
                  <c:v>12.45753424657431</c:v>
                </c:pt>
                <c:pt idx="4548">
                  <c:v>12.460273972601707</c:v>
                </c:pt>
                <c:pt idx="4549">
                  <c:v>12.463013698629103</c:v>
                </c:pt>
                <c:pt idx="4550">
                  <c:v>12.4657534246565</c:v>
                </c:pt>
                <c:pt idx="4551">
                  <c:v>12.468493150683896</c:v>
                </c:pt>
                <c:pt idx="4552">
                  <c:v>12.471232876711293</c:v>
                </c:pt>
                <c:pt idx="4553">
                  <c:v>12.473972602738689</c:v>
                </c:pt>
                <c:pt idx="4554">
                  <c:v>12.476712328766085</c:v>
                </c:pt>
                <c:pt idx="4555">
                  <c:v>12.479452054793482</c:v>
                </c:pt>
                <c:pt idx="4556">
                  <c:v>12.482191780820878</c:v>
                </c:pt>
                <c:pt idx="4557">
                  <c:v>12.484931506848275</c:v>
                </c:pt>
                <c:pt idx="4558">
                  <c:v>12.487671232875671</c:v>
                </c:pt>
                <c:pt idx="4559">
                  <c:v>12.490410958903068</c:v>
                </c:pt>
                <c:pt idx="4560">
                  <c:v>12.493150684930464</c:v>
                </c:pt>
                <c:pt idx="4561">
                  <c:v>12.495890410957861</c:v>
                </c:pt>
                <c:pt idx="4562">
                  <c:v>12.498630136985257</c:v>
                </c:pt>
                <c:pt idx="4563">
                  <c:v>12.501369863012654</c:v>
                </c:pt>
                <c:pt idx="4564">
                  <c:v>12.50410958904005</c:v>
                </c:pt>
                <c:pt idx="4565">
                  <c:v>12.506849315067447</c:v>
                </c:pt>
                <c:pt idx="4566">
                  <c:v>12.509589041094843</c:v>
                </c:pt>
                <c:pt idx="4567">
                  <c:v>12.51232876712224</c:v>
                </c:pt>
                <c:pt idx="4568">
                  <c:v>12.515068493149636</c:v>
                </c:pt>
                <c:pt idx="4569">
                  <c:v>12.517808219177033</c:v>
                </c:pt>
                <c:pt idx="4570">
                  <c:v>12.520547945204429</c:v>
                </c:pt>
                <c:pt idx="4571">
                  <c:v>12.523287671231826</c:v>
                </c:pt>
                <c:pt idx="4572">
                  <c:v>12.526027397259222</c:v>
                </c:pt>
                <c:pt idx="4573">
                  <c:v>12.528767123286618</c:v>
                </c:pt>
                <c:pt idx="4574">
                  <c:v>12.531506849314015</c:v>
                </c:pt>
                <c:pt idx="4575">
                  <c:v>12.534246575341411</c:v>
                </c:pt>
                <c:pt idx="4576">
                  <c:v>12.536986301368808</c:v>
                </c:pt>
                <c:pt idx="4577">
                  <c:v>12.539726027396204</c:v>
                </c:pt>
                <c:pt idx="4578">
                  <c:v>12.542465753423601</c:v>
                </c:pt>
                <c:pt idx="4579">
                  <c:v>12.545205479450997</c:v>
                </c:pt>
                <c:pt idx="4580">
                  <c:v>12.547945205478394</c:v>
                </c:pt>
                <c:pt idx="4581">
                  <c:v>12.55068493150579</c:v>
                </c:pt>
                <c:pt idx="4582">
                  <c:v>12.553424657533187</c:v>
                </c:pt>
                <c:pt idx="4583">
                  <c:v>12.556164383560583</c:v>
                </c:pt>
                <c:pt idx="4584">
                  <c:v>12.55890410958798</c:v>
                </c:pt>
                <c:pt idx="4585">
                  <c:v>12.561643835615376</c:v>
                </c:pt>
                <c:pt idx="4586">
                  <c:v>12.564383561642773</c:v>
                </c:pt>
                <c:pt idx="4587">
                  <c:v>12.567123287670169</c:v>
                </c:pt>
                <c:pt idx="4588">
                  <c:v>12.569863013697566</c:v>
                </c:pt>
                <c:pt idx="4589">
                  <c:v>12.572602739724962</c:v>
                </c:pt>
                <c:pt idx="4590">
                  <c:v>12.575342465752358</c:v>
                </c:pt>
                <c:pt idx="4591">
                  <c:v>12.578082191779755</c:v>
                </c:pt>
                <c:pt idx="4592">
                  <c:v>12.580821917807151</c:v>
                </c:pt>
                <c:pt idx="4593">
                  <c:v>12.583561643834548</c:v>
                </c:pt>
                <c:pt idx="4594">
                  <c:v>12.586301369861944</c:v>
                </c:pt>
                <c:pt idx="4595">
                  <c:v>12.589041095889341</c:v>
                </c:pt>
                <c:pt idx="4596">
                  <c:v>12.591780821916737</c:v>
                </c:pt>
                <c:pt idx="4597">
                  <c:v>12.594520547944134</c:v>
                </c:pt>
                <c:pt idx="4598">
                  <c:v>12.59726027397153</c:v>
                </c:pt>
                <c:pt idx="4599">
                  <c:v>12.599999999998927</c:v>
                </c:pt>
                <c:pt idx="4600">
                  <c:v>12.602739726026323</c:v>
                </c:pt>
                <c:pt idx="4601">
                  <c:v>12.60547945205372</c:v>
                </c:pt>
                <c:pt idx="4602">
                  <c:v>12.608219178081116</c:v>
                </c:pt>
                <c:pt idx="4603">
                  <c:v>12.610958904108513</c:v>
                </c:pt>
                <c:pt idx="4604">
                  <c:v>12.613698630135909</c:v>
                </c:pt>
                <c:pt idx="4605">
                  <c:v>12.616438356163306</c:v>
                </c:pt>
                <c:pt idx="4606">
                  <c:v>12.619178082190702</c:v>
                </c:pt>
                <c:pt idx="4607">
                  <c:v>12.621917808218099</c:v>
                </c:pt>
                <c:pt idx="4608">
                  <c:v>12.624657534245495</c:v>
                </c:pt>
                <c:pt idx="4609">
                  <c:v>12.627397260272891</c:v>
                </c:pt>
                <c:pt idx="4610">
                  <c:v>12.630136986300288</c:v>
                </c:pt>
                <c:pt idx="4611">
                  <c:v>12.632876712327684</c:v>
                </c:pt>
                <c:pt idx="4612">
                  <c:v>12.635616438355081</c:v>
                </c:pt>
                <c:pt idx="4613">
                  <c:v>12.638356164382477</c:v>
                </c:pt>
                <c:pt idx="4614">
                  <c:v>12.641095890409874</c:v>
                </c:pt>
                <c:pt idx="4615">
                  <c:v>12.64383561643727</c:v>
                </c:pt>
                <c:pt idx="4616">
                  <c:v>12.646575342464667</c:v>
                </c:pt>
                <c:pt idx="4617">
                  <c:v>12.649315068492063</c:v>
                </c:pt>
                <c:pt idx="4618">
                  <c:v>12.65205479451946</c:v>
                </c:pt>
                <c:pt idx="4619">
                  <c:v>12.654794520546856</c:v>
                </c:pt>
                <c:pt idx="4620">
                  <c:v>12.657534246574253</c:v>
                </c:pt>
                <c:pt idx="4621">
                  <c:v>12.660273972601649</c:v>
                </c:pt>
                <c:pt idx="4622">
                  <c:v>12.663013698629046</c:v>
                </c:pt>
                <c:pt idx="4623">
                  <c:v>12.665753424656442</c:v>
                </c:pt>
                <c:pt idx="4624">
                  <c:v>12.668493150683839</c:v>
                </c:pt>
                <c:pt idx="4625">
                  <c:v>12.671232876711235</c:v>
                </c:pt>
                <c:pt idx="4626">
                  <c:v>12.673972602738631</c:v>
                </c:pt>
                <c:pt idx="4627">
                  <c:v>12.676712328766028</c:v>
                </c:pt>
                <c:pt idx="4628">
                  <c:v>12.679452054793424</c:v>
                </c:pt>
                <c:pt idx="4629">
                  <c:v>12.682191780820821</c:v>
                </c:pt>
                <c:pt idx="4630">
                  <c:v>12.684931506848217</c:v>
                </c:pt>
                <c:pt idx="4631">
                  <c:v>12.687671232875614</c:v>
                </c:pt>
                <c:pt idx="4632">
                  <c:v>12.69041095890301</c:v>
                </c:pt>
                <c:pt idx="4633">
                  <c:v>12.693150684930407</c:v>
                </c:pt>
                <c:pt idx="4634">
                  <c:v>12.695890410957803</c:v>
                </c:pt>
                <c:pt idx="4635">
                  <c:v>12.6986301369852</c:v>
                </c:pt>
                <c:pt idx="4636">
                  <c:v>12.701369863012596</c:v>
                </c:pt>
                <c:pt idx="4637">
                  <c:v>12.704109589039993</c:v>
                </c:pt>
                <c:pt idx="4638">
                  <c:v>12.706849315067389</c:v>
                </c:pt>
                <c:pt idx="4639">
                  <c:v>12.709589041094786</c:v>
                </c:pt>
                <c:pt idx="4640">
                  <c:v>12.712328767122182</c:v>
                </c:pt>
                <c:pt idx="4641">
                  <c:v>12.715068493149579</c:v>
                </c:pt>
                <c:pt idx="4642">
                  <c:v>12.717808219176975</c:v>
                </c:pt>
                <c:pt idx="4643">
                  <c:v>12.720547945204371</c:v>
                </c:pt>
                <c:pt idx="4644">
                  <c:v>12.723287671231768</c:v>
                </c:pt>
                <c:pt idx="4645">
                  <c:v>12.726027397259164</c:v>
                </c:pt>
                <c:pt idx="4646">
                  <c:v>12.728767123286561</c:v>
                </c:pt>
                <c:pt idx="4647">
                  <c:v>12.731506849313957</c:v>
                </c:pt>
                <c:pt idx="4648">
                  <c:v>12.734246575341354</c:v>
                </c:pt>
                <c:pt idx="4649">
                  <c:v>12.73698630136875</c:v>
                </c:pt>
                <c:pt idx="4650">
                  <c:v>12.739726027396147</c:v>
                </c:pt>
                <c:pt idx="4651">
                  <c:v>12.742465753423543</c:v>
                </c:pt>
                <c:pt idx="4652">
                  <c:v>12.74520547945094</c:v>
                </c:pt>
                <c:pt idx="4653">
                  <c:v>12.747945205478336</c:v>
                </c:pt>
                <c:pt idx="4654">
                  <c:v>12.750684931505733</c:v>
                </c:pt>
                <c:pt idx="4655">
                  <c:v>12.753424657533129</c:v>
                </c:pt>
                <c:pt idx="4656">
                  <c:v>12.756164383560526</c:v>
                </c:pt>
                <c:pt idx="4657">
                  <c:v>12.758904109587922</c:v>
                </c:pt>
                <c:pt idx="4658">
                  <c:v>12.761643835615319</c:v>
                </c:pt>
                <c:pt idx="4659">
                  <c:v>12.764383561642715</c:v>
                </c:pt>
                <c:pt idx="4660">
                  <c:v>12.767123287670112</c:v>
                </c:pt>
                <c:pt idx="4661">
                  <c:v>12.769863013697508</c:v>
                </c:pt>
                <c:pt idx="4662">
                  <c:v>12.772602739724904</c:v>
                </c:pt>
                <c:pt idx="4663">
                  <c:v>12.775342465752301</c:v>
                </c:pt>
                <c:pt idx="4664">
                  <c:v>12.778082191779697</c:v>
                </c:pt>
                <c:pt idx="4665">
                  <c:v>12.780821917807094</c:v>
                </c:pt>
                <c:pt idx="4666">
                  <c:v>12.78356164383449</c:v>
                </c:pt>
                <c:pt idx="4667">
                  <c:v>12.786301369861887</c:v>
                </c:pt>
                <c:pt idx="4668">
                  <c:v>12.789041095889283</c:v>
                </c:pt>
                <c:pt idx="4669">
                  <c:v>12.79178082191668</c:v>
                </c:pt>
                <c:pt idx="4670">
                  <c:v>12.794520547944076</c:v>
                </c:pt>
                <c:pt idx="4671">
                  <c:v>12.797260273971473</c:v>
                </c:pt>
                <c:pt idx="4672">
                  <c:v>12.799999999998869</c:v>
                </c:pt>
                <c:pt idx="4673">
                  <c:v>12.802739726026266</c:v>
                </c:pt>
                <c:pt idx="4674">
                  <c:v>12.805479452053662</c:v>
                </c:pt>
                <c:pt idx="4675">
                  <c:v>12.808219178081059</c:v>
                </c:pt>
                <c:pt idx="4676">
                  <c:v>12.810958904108455</c:v>
                </c:pt>
                <c:pt idx="4677">
                  <c:v>12.813698630135852</c:v>
                </c:pt>
                <c:pt idx="4678">
                  <c:v>12.816438356163248</c:v>
                </c:pt>
                <c:pt idx="4679">
                  <c:v>12.819178082190644</c:v>
                </c:pt>
                <c:pt idx="4680">
                  <c:v>12.821917808218041</c:v>
                </c:pt>
                <c:pt idx="4681">
                  <c:v>12.824657534245437</c:v>
                </c:pt>
                <c:pt idx="4682">
                  <c:v>12.827397260272834</c:v>
                </c:pt>
                <c:pt idx="4683">
                  <c:v>12.83013698630023</c:v>
                </c:pt>
                <c:pt idx="4684">
                  <c:v>12.832876712327627</c:v>
                </c:pt>
                <c:pt idx="4685">
                  <c:v>12.835616438355023</c:v>
                </c:pt>
                <c:pt idx="4686">
                  <c:v>12.83835616438242</c:v>
                </c:pt>
                <c:pt idx="4687">
                  <c:v>12.841095890409816</c:v>
                </c:pt>
                <c:pt idx="4688">
                  <c:v>12.843835616437213</c:v>
                </c:pt>
                <c:pt idx="4689">
                  <c:v>12.846575342464609</c:v>
                </c:pt>
                <c:pt idx="4690">
                  <c:v>12.849315068492006</c:v>
                </c:pt>
                <c:pt idx="4691">
                  <c:v>12.852054794519402</c:v>
                </c:pt>
                <c:pt idx="4692">
                  <c:v>12.854794520546799</c:v>
                </c:pt>
                <c:pt idx="4693">
                  <c:v>12.857534246574195</c:v>
                </c:pt>
                <c:pt idx="4694">
                  <c:v>12.860273972601592</c:v>
                </c:pt>
                <c:pt idx="4695">
                  <c:v>12.863013698628988</c:v>
                </c:pt>
                <c:pt idx="4696">
                  <c:v>12.865753424656384</c:v>
                </c:pt>
                <c:pt idx="4697">
                  <c:v>12.868493150683781</c:v>
                </c:pt>
                <c:pt idx="4698">
                  <c:v>12.871232876711177</c:v>
                </c:pt>
                <c:pt idx="4699">
                  <c:v>12.873972602738574</c:v>
                </c:pt>
                <c:pt idx="4700">
                  <c:v>12.87671232876597</c:v>
                </c:pt>
                <c:pt idx="4701">
                  <c:v>12.879452054793367</c:v>
                </c:pt>
                <c:pt idx="4702">
                  <c:v>12.882191780820763</c:v>
                </c:pt>
                <c:pt idx="4703">
                  <c:v>12.88493150684816</c:v>
                </c:pt>
                <c:pt idx="4704">
                  <c:v>12.887671232875556</c:v>
                </c:pt>
                <c:pt idx="4705">
                  <c:v>12.890410958902953</c:v>
                </c:pt>
                <c:pt idx="4706">
                  <c:v>12.893150684930349</c:v>
                </c:pt>
                <c:pt idx="4707">
                  <c:v>12.895890410957746</c:v>
                </c:pt>
                <c:pt idx="4708">
                  <c:v>12.898630136985142</c:v>
                </c:pt>
                <c:pt idx="4709">
                  <c:v>12.901369863012539</c:v>
                </c:pt>
                <c:pt idx="4710">
                  <c:v>12.904109589039935</c:v>
                </c:pt>
                <c:pt idx="4711">
                  <c:v>12.906849315067332</c:v>
                </c:pt>
                <c:pt idx="4712">
                  <c:v>12.909589041094728</c:v>
                </c:pt>
                <c:pt idx="4713">
                  <c:v>12.912328767122125</c:v>
                </c:pt>
                <c:pt idx="4714">
                  <c:v>12.915068493149521</c:v>
                </c:pt>
                <c:pt idx="4715">
                  <c:v>12.917808219176917</c:v>
                </c:pt>
                <c:pt idx="4716">
                  <c:v>12.920547945204314</c:v>
                </c:pt>
                <c:pt idx="4717">
                  <c:v>12.92328767123171</c:v>
                </c:pt>
                <c:pt idx="4718">
                  <c:v>12.926027397259107</c:v>
                </c:pt>
                <c:pt idx="4719">
                  <c:v>12.928767123286503</c:v>
                </c:pt>
                <c:pt idx="4720">
                  <c:v>12.9315068493139</c:v>
                </c:pt>
                <c:pt idx="4721">
                  <c:v>12.934246575341296</c:v>
                </c:pt>
                <c:pt idx="4722">
                  <c:v>12.936986301368693</c:v>
                </c:pt>
                <c:pt idx="4723">
                  <c:v>12.939726027396089</c:v>
                </c:pt>
                <c:pt idx="4724">
                  <c:v>12.942465753423486</c:v>
                </c:pt>
                <c:pt idx="4725">
                  <c:v>12.945205479450882</c:v>
                </c:pt>
                <c:pt idx="4726">
                  <c:v>12.947945205478279</c:v>
                </c:pt>
                <c:pt idx="4727">
                  <c:v>12.950684931505675</c:v>
                </c:pt>
                <c:pt idx="4728">
                  <c:v>12.953424657533072</c:v>
                </c:pt>
                <c:pt idx="4729">
                  <c:v>12.956164383560468</c:v>
                </c:pt>
                <c:pt idx="4730">
                  <c:v>12.958904109587865</c:v>
                </c:pt>
                <c:pt idx="4731">
                  <c:v>12.961643835615261</c:v>
                </c:pt>
                <c:pt idx="4732">
                  <c:v>12.964383561642657</c:v>
                </c:pt>
                <c:pt idx="4733">
                  <c:v>12.967123287670054</c:v>
                </c:pt>
                <c:pt idx="4734">
                  <c:v>12.96986301369745</c:v>
                </c:pt>
                <c:pt idx="4735">
                  <c:v>12.972602739724847</c:v>
                </c:pt>
                <c:pt idx="4736">
                  <c:v>12.975342465752243</c:v>
                </c:pt>
                <c:pt idx="4737">
                  <c:v>12.97808219177964</c:v>
                </c:pt>
                <c:pt idx="4738">
                  <c:v>12.980821917807036</c:v>
                </c:pt>
                <c:pt idx="4739">
                  <c:v>12.983561643834433</c:v>
                </c:pt>
                <c:pt idx="4740">
                  <c:v>12.986301369861829</c:v>
                </c:pt>
                <c:pt idx="4741">
                  <c:v>12.989041095889226</c:v>
                </c:pt>
                <c:pt idx="4742">
                  <c:v>12.991780821916622</c:v>
                </c:pt>
                <c:pt idx="4743">
                  <c:v>12.994520547944019</c:v>
                </c:pt>
                <c:pt idx="4744">
                  <c:v>12.997260273971415</c:v>
                </c:pt>
                <c:pt idx="4745">
                  <c:v>12.999999999998812</c:v>
                </c:pt>
                <c:pt idx="4746">
                  <c:v>13.002739726026208</c:v>
                </c:pt>
                <c:pt idx="4747">
                  <c:v>13.005479452053605</c:v>
                </c:pt>
                <c:pt idx="4748">
                  <c:v>13.008219178081001</c:v>
                </c:pt>
                <c:pt idx="4749">
                  <c:v>13.010958904108398</c:v>
                </c:pt>
                <c:pt idx="4750">
                  <c:v>13.013698630135794</c:v>
                </c:pt>
                <c:pt idx="4751">
                  <c:v>13.01643835616319</c:v>
                </c:pt>
                <c:pt idx="4752">
                  <c:v>13.019178082190587</c:v>
                </c:pt>
                <c:pt idx="4753">
                  <c:v>13.021917808217983</c:v>
                </c:pt>
                <c:pt idx="4754">
                  <c:v>13.02465753424538</c:v>
                </c:pt>
                <c:pt idx="4755">
                  <c:v>13.027397260272776</c:v>
                </c:pt>
                <c:pt idx="4756">
                  <c:v>13.030136986300173</c:v>
                </c:pt>
                <c:pt idx="4757">
                  <c:v>13.032876712327569</c:v>
                </c:pt>
                <c:pt idx="4758">
                  <c:v>13.035616438354966</c:v>
                </c:pt>
                <c:pt idx="4759">
                  <c:v>13.038356164382362</c:v>
                </c:pt>
                <c:pt idx="4760">
                  <c:v>13.041095890409759</c:v>
                </c:pt>
                <c:pt idx="4761">
                  <c:v>13.043835616437155</c:v>
                </c:pt>
                <c:pt idx="4762">
                  <c:v>13.046575342464552</c:v>
                </c:pt>
                <c:pt idx="4763">
                  <c:v>13.049315068491948</c:v>
                </c:pt>
                <c:pt idx="4764">
                  <c:v>13.052054794519345</c:v>
                </c:pt>
                <c:pt idx="4765">
                  <c:v>13.054794520546741</c:v>
                </c:pt>
                <c:pt idx="4766">
                  <c:v>13.057534246574138</c:v>
                </c:pt>
                <c:pt idx="4767">
                  <c:v>13.060273972601534</c:v>
                </c:pt>
                <c:pt idx="4768">
                  <c:v>13.06301369862893</c:v>
                </c:pt>
                <c:pt idx="4769">
                  <c:v>13.065753424656327</c:v>
                </c:pt>
                <c:pt idx="4770">
                  <c:v>13.068493150683723</c:v>
                </c:pt>
                <c:pt idx="4771">
                  <c:v>13.07123287671112</c:v>
                </c:pt>
                <c:pt idx="4772">
                  <c:v>13.073972602738516</c:v>
                </c:pt>
                <c:pt idx="4773">
                  <c:v>13.076712328765913</c:v>
                </c:pt>
                <c:pt idx="4774">
                  <c:v>13.079452054793309</c:v>
                </c:pt>
                <c:pt idx="4775">
                  <c:v>13.082191780820706</c:v>
                </c:pt>
                <c:pt idx="4776">
                  <c:v>13.084931506848102</c:v>
                </c:pt>
                <c:pt idx="4777">
                  <c:v>13.087671232875499</c:v>
                </c:pt>
                <c:pt idx="4778">
                  <c:v>13.090410958902895</c:v>
                </c:pt>
                <c:pt idx="4779">
                  <c:v>13.093150684930292</c:v>
                </c:pt>
                <c:pt idx="4780">
                  <c:v>13.095890410957688</c:v>
                </c:pt>
                <c:pt idx="4781">
                  <c:v>13.098630136985085</c:v>
                </c:pt>
                <c:pt idx="4782">
                  <c:v>13.101369863012481</c:v>
                </c:pt>
                <c:pt idx="4783">
                  <c:v>13.104109589039878</c:v>
                </c:pt>
                <c:pt idx="4784">
                  <c:v>13.106849315067274</c:v>
                </c:pt>
                <c:pt idx="4785">
                  <c:v>13.10958904109467</c:v>
                </c:pt>
                <c:pt idx="4786">
                  <c:v>13.112328767122067</c:v>
                </c:pt>
                <c:pt idx="4787">
                  <c:v>13.115068493149463</c:v>
                </c:pt>
                <c:pt idx="4788">
                  <c:v>13.11780821917686</c:v>
                </c:pt>
                <c:pt idx="4789">
                  <c:v>13.120547945204256</c:v>
                </c:pt>
                <c:pt idx="4790">
                  <c:v>13.123287671231653</c:v>
                </c:pt>
                <c:pt idx="4791">
                  <c:v>13.126027397259049</c:v>
                </c:pt>
                <c:pt idx="4792">
                  <c:v>13.128767123286446</c:v>
                </c:pt>
                <c:pt idx="4793">
                  <c:v>13.131506849313842</c:v>
                </c:pt>
                <c:pt idx="4794">
                  <c:v>13.134246575341239</c:v>
                </c:pt>
                <c:pt idx="4795">
                  <c:v>13.136986301368635</c:v>
                </c:pt>
                <c:pt idx="4796">
                  <c:v>13.139726027396032</c:v>
                </c:pt>
                <c:pt idx="4797">
                  <c:v>13.142465753423428</c:v>
                </c:pt>
                <c:pt idx="4798">
                  <c:v>13.145205479450825</c:v>
                </c:pt>
                <c:pt idx="4799">
                  <c:v>13.147945205478221</c:v>
                </c:pt>
                <c:pt idx="4800">
                  <c:v>13.150684931505618</c:v>
                </c:pt>
                <c:pt idx="4801">
                  <c:v>13.153424657533014</c:v>
                </c:pt>
                <c:pt idx="4802">
                  <c:v>13.156164383560411</c:v>
                </c:pt>
                <c:pt idx="4803">
                  <c:v>13.158904109587807</c:v>
                </c:pt>
                <c:pt idx="4804">
                  <c:v>13.161643835615203</c:v>
                </c:pt>
                <c:pt idx="4805">
                  <c:v>13.1643835616426</c:v>
                </c:pt>
                <c:pt idx="4806">
                  <c:v>13.167123287669996</c:v>
                </c:pt>
                <c:pt idx="4807">
                  <c:v>13.169863013697393</c:v>
                </c:pt>
                <c:pt idx="4808">
                  <c:v>13.172602739724789</c:v>
                </c:pt>
                <c:pt idx="4809">
                  <c:v>13.175342465752186</c:v>
                </c:pt>
                <c:pt idx="4810">
                  <c:v>13.178082191779582</c:v>
                </c:pt>
                <c:pt idx="4811">
                  <c:v>13.180821917806979</c:v>
                </c:pt>
                <c:pt idx="4812">
                  <c:v>13.183561643834375</c:v>
                </c:pt>
                <c:pt idx="4813">
                  <c:v>13.186301369861772</c:v>
                </c:pt>
                <c:pt idx="4814">
                  <c:v>13.189041095889168</c:v>
                </c:pt>
                <c:pt idx="4815">
                  <c:v>13.191780821916565</c:v>
                </c:pt>
                <c:pt idx="4816">
                  <c:v>13.194520547943961</c:v>
                </c:pt>
                <c:pt idx="4817">
                  <c:v>13.197260273971358</c:v>
                </c:pt>
                <c:pt idx="4818">
                  <c:v>13.199999999998754</c:v>
                </c:pt>
                <c:pt idx="4819">
                  <c:v>13.202739726026151</c:v>
                </c:pt>
                <c:pt idx="4820">
                  <c:v>13.205479452053547</c:v>
                </c:pt>
                <c:pt idx="4821">
                  <c:v>13.208219178080943</c:v>
                </c:pt>
                <c:pt idx="4822">
                  <c:v>13.21095890410834</c:v>
                </c:pt>
                <c:pt idx="4823">
                  <c:v>13.213698630135736</c:v>
                </c:pt>
                <c:pt idx="4824">
                  <c:v>13.216438356163133</c:v>
                </c:pt>
                <c:pt idx="4825">
                  <c:v>13.219178082190529</c:v>
                </c:pt>
                <c:pt idx="4826">
                  <c:v>13.221917808217926</c:v>
                </c:pt>
                <c:pt idx="4827">
                  <c:v>13.224657534245322</c:v>
                </c:pt>
                <c:pt idx="4828">
                  <c:v>13.227397260272719</c:v>
                </c:pt>
                <c:pt idx="4829">
                  <c:v>13.230136986300115</c:v>
                </c:pt>
                <c:pt idx="4830">
                  <c:v>13.232876712327512</c:v>
                </c:pt>
                <c:pt idx="4831">
                  <c:v>13.235616438354908</c:v>
                </c:pt>
                <c:pt idx="4832">
                  <c:v>13.238356164382305</c:v>
                </c:pt>
                <c:pt idx="4833">
                  <c:v>13.241095890409701</c:v>
                </c:pt>
                <c:pt idx="4834">
                  <c:v>13.243835616437098</c:v>
                </c:pt>
                <c:pt idx="4835">
                  <c:v>13.246575342464494</c:v>
                </c:pt>
                <c:pt idx="4836">
                  <c:v>13.249315068491891</c:v>
                </c:pt>
                <c:pt idx="4837">
                  <c:v>13.252054794519287</c:v>
                </c:pt>
                <c:pt idx="4838">
                  <c:v>13.254794520546684</c:v>
                </c:pt>
                <c:pt idx="4839">
                  <c:v>13.25753424657408</c:v>
                </c:pt>
                <c:pt idx="4840">
                  <c:v>13.260273972601476</c:v>
                </c:pt>
                <c:pt idx="4841">
                  <c:v>13.263013698628873</c:v>
                </c:pt>
                <c:pt idx="4842">
                  <c:v>13.265753424656269</c:v>
                </c:pt>
                <c:pt idx="4843">
                  <c:v>13.268493150683666</c:v>
                </c:pt>
                <c:pt idx="4844">
                  <c:v>13.271232876711062</c:v>
                </c:pt>
                <c:pt idx="4845">
                  <c:v>13.273972602738459</c:v>
                </c:pt>
                <c:pt idx="4846">
                  <c:v>13.276712328765855</c:v>
                </c:pt>
                <c:pt idx="4847">
                  <c:v>13.279452054793252</c:v>
                </c:pt>
                <c:pt idx="4848">
                  <c:v>13.282191780820648</c:v>
                </c:pt>
                <c:pt idx="4849">
                  <c:v>13.284931506848045</c:v>
                </c:pt>
                <c:pt idx="4850">
                  <c:v>13.287671232875441</c:v>
                </c:pt>
                <c:pt idx="4851">
                  <c:v>13.290410958902838</c:v>
                </c:pt>
                <c:pt idx="4852">
                  <c:v>13.293150684930234</c:v>
                </c:pt>
                <c:pt idx="4853">
                  <c:v>13.295890410957631</c:v>
                </c:pt>
                <c:pt idx="4854">
                  <c:v>13.298630136985027</c:v>
                </c:pt>
                <c:pt idx="4855">
                  <c:v>13.301369863012424</c:v>
                </c:pt>
                <c:pt idx="4856">
                  <c:v>13.30410958903982</c:v>
                </c:pt>
                <c:pt idx="4857">
                  <c:v>13.306849315067216</c:v>
                </c:pt>
                <c:pt idx="4858">
                  <c:v>13.309589041094613</c:v>
                </c:pt>
                <c:pt idx="4859">
                  <c:v>13.312328767122009</c:v>
                </c:pt>
                <c:pt idx="4860">
                  <c:v>13.315068493149406</c:v>
                </c:pt>
                <c:pt idx="4861">
                  <c:v>13.317808219176802</c:v>
                </c:pt>
                <c:pt idx="4862">
                  <c:v>13.320547945204199</c:v>
                </c:pt>
                <c:pt idx="4863">
                  <c:v>13.323287671231595</c:v>
                </c:pt>
                <c:pt idx="4864">
                  <c:v>13.326027397258992</c:v>
                </c:pt>
                <c:pt idx="4865">
                  <c:v>13.328767123286388</c:v>
                </c:pt>
                <c:pt idx="4866">
                  <c:v>13.331506849313785</c:v>
                </c:pt>
                <c:pt idx="4867">
                  <c:v>13.334246575341181</c:v>
                </c:pt>
                <c:pt idx="4868">
                  <c:v>13.336986301368578</c:v>
                </c:pt>
                <c:pt idx="4869">
                  <c:v>13.339726027395974</c:v>
                </c:pt>
                <c:pt idx="4870">
                  <c:v>13.342465753423371</c:v>
                </c:pt>
                <c:pt idx="4871">
                  <c:v>13.345205479450767</c:v>
                </c:pt>
                <c:pt idx="4872">
                  <c:v>13.347945205478164</c:v>
                </c:pt>
                <c:pt idx="4873">
                  <c:v>13.35068493150556</c:v>
                </c:pt>
                <c:pt idx="4874">
                  <c:v>13.353424657532956</c:v>
                </c:pt>
                <c:pt idx="4875">
                  <c:v>13.356164383560353</c:v>
                </c:pt>
                <c:pt idx="4876">
                  <c:v>13.358904109587749</c:v>
                </c:pt>
                <c:pt idx="4877">
                  <c:v>13.361643835615146</c:v>
                </c:pt>
                <c:pt idx="4878">
                  <c:v>13.364383561642542</c:v>
                </c:pt>
                <c:pt idx="4879">
                  <c:v>13.367123287669939</c:v>
                </c:pt>
                <c:pt idx="4880">
                  <c:v>13.369863013697335</c:v>
                </c:pt>
                <c:pt idx="4881">
                  <c:v>13.372602739724732</c:v>
                </c:pt>
                <c:pt idx="4882">
                  <c:v>13.375342465752128</c:v>
                </c:pt>
                <c:pt idx="4883">
                  <c:v>13.378082191779525</c:v>
                </c:pt>
                <c:pt idx="4884">
                  <c:v>13.380821917806921</c:v>
                </c:pt>
                <c:pt idx="4885">
                  <c:v>13.383561643834318</c:v>
                </c:pt>
                <c:pt idx="4886">
                  <c:v>13.386301369861714</c:v>
                </c:pt>
                <c:pt idx="4887">
                  <c:v>13.389041095889111</c:v>
                </c:pt>
                <c:pt idx="4888">
                  <c:v>13.391780821916507</c:v>
                </c:pt>
                <c:pt idx="4889">
                  <c:v>13.394520547943904</c:v>
                </c:pt>
                <c:pt idx="4890">
                  <c:v>13.3972602739713</c:v>
                </c:pt>
                <c:pt idx="4891">
                  <c:v>13.399999999998697</c:v>
                </c:pt>
                <c:pt idx="4892">
                  <c:v>13.402739726026093</c:v>
                </c:pt>
                <c:pt idx="4893">
                  <c:v>13.405479452053489</c:v>
                </c:pt>
                <c:pt idx="4894">
                  <c:v>13.408219178080886</c:v>
                </c:pt>
                <c:pt idx="4895">
                  <c:v>13.410958904108282</c:v>
                </c:pt>
                <c:pt idx="4896">
                  <c:v>13.413698630135679</c:v>
                </c:pt>
                <c:pt idx="4897">
                  <c:v>13.416438356163075</c:v>
                </c:pt>
                <c:pt idx="4898">
                  <c:v>13.419178082190472</c:v>
                </c:pt>
                <c:pt idx="4899">
                  <c:v>13.421917808217868</c:v>
                </c:pt>
                <c:pt idx="4900">
                  <c:v>13.424657534245265</c:v>
                </c:pt>
                <c:pt idx="4901">
                  <c:v>13.427397260272661</c:v>
                </c:pt>
                <c:pt idx="4902">
                  <c:v>13.430136986300058</c:v>
                </c:pt>
                <c:pt idx="4903">
                  <c:v>13.432876712327454</c:v>
                </c:pt>
                <c:pt idx="4904">
                  <c:v>13.435616438354851</c:v>
                </c:pt>
                <c:pt idx="4905">
                  <c:v>13.438356164382247</c:v>
                </c:pt>
                <c:pt idx="4906">
                  <c:v>13.441095890409644</c:v>
                </c:pt>
                <c:pt idx="4907">
                  <c:v>13.44383561643704</c:v>
                </c:pt>
                <c:pt idx="4908">
                  <c:v>13.446575342464437</c:v>
                </c:pt>
                <c:pt idx="4909">
                  <c:v>13.449315068491833</c:v>
                </c:pt>
                <c:pt idx="4910">
                  <c:v>13.452054794519229</c:v>
                </c:pt>
                <c:pt idx="4911">
                  <c:v>13.454794520546626</c:v>
                </c:pt>
                <c:pt idx="4912">
                  <c:v>13.457534246574022</c:v>
                </c:pt>
                <c:pt idx="4913">
                  <c:v>13.460273972601419</c:v>
                </c:pt>
                <c:pt idx="4914">
                  <c:v>13.463013698628815</c:v>
                </c:pt>
                <c:pt idx="4915">
                  <c:v>13.465753424656212</c:v>
                </c:pt>
                <c:pt idx="4916">
                  <c:v>13.468493150683608</c:v>
                </c:pt>
                <c:pt idx="4917">
                  <c:v>13.471232876711005</c:v>
                </c:pt>
                <c:pt idx="4918">
                  <c:v>13.473972602738401</c:v>
                </c:pt>
                <c:pt idx="4919">
                  <c:v>13.476712328765798</c:v>
                </c:pt>
                <c:pt idx="4920">
                  <c:v>13.479452054793194</c:v>
                </c:pt>
                <c:pt idx="4921">
                  <c:v>13.482191780820591</c:v>
                </c:pt>
                <c:pt idx="4922">
                  <c:v>13.484931506847987</c:v>
                </c:pt>
                <c:pt idx="4923">
                  <c:v>13.487671232875384</c:v>
                </c:pt>
                <c:pt idx="4924">
                  <c:v>13.49041095890278</c:v>
                </c:pt>
                <c:pt idx="4925">
                  <c:v>13.493150684930177</c:v>
                </c:pt>
                <c:pt idx="4926">
                  <c:v>13.495890410957573</c:v>
                </c:pt>
                <c:pt idx="4927">
                  <c:v>13.498630136984969</c:v>
                </c:pt>
                <c:pt idx="4928">
                  <c:v>13.501369863012366</c:v>
                </c:pt>
                <c:pt idx="4929">
                  <c:v>13.504109589039762</c:v>
                </c:pt>
                <c:pt idx="4930">
                  <c:v>13.506849315067159</c:v>
                </c:pt>
                <c:pt idx="4931">
                  <c:v>13.509589041094555</c:v>
                </c:pt>
                <c:pt idx="4932">
                  <c:v>13.512328767121952</c:v>
                </c:pt>
                <c:pt idx="4933">
                  <c:v>13.515068493149348</c:v>
                </c:pt>
                <c:pt idx="4934">
                  <c:v>13.517808219176745</c:v>
                </c:pt>
                <c:pt idx="4935">
                  <c:v>13.520547945204141</c:v>
                </c:pt>
                <c:pt idx="4936">
                  <c:v>13.523287671231538</c:v>
                </c:pt>
                <c:pt idx="4937">
                  <c:v>13.526027397258934</c:v>
                </c:pt>
                <c:pt idx="4938">
                  <c:v>13.528767123286331</c:v>
                </c:pt>
                <c:pt idx="4939">
                  <c:v>13.531506849313727</c:v>
                </c:pt>
                <c:pt idx="4940">
                  <c:v>13.534246575341124</c:v>
                </c:pt>
                <c:pt idx="4941">
                  <c:v>13.53698630136852</c:v>
                </c:pt>
                <c:pt idx="4942">
                  <c:v>13.539726027395917</c:v>
                </c:pt>
                <c:pt idx="4943">
                  <c:v>13.542465753423313</c:v>
                </c:pt>
                <c:pt idx="4944">
                  <c:v>13.54520547945071</c:v>
                </c:pt>
                <c:pt idx="4945">
                  <c:v>13.547945205478106</c:v>
                </c:pt>
                <c:pt idx="4946">
                  <c:v>13.550684931505502</c:v>
                </c:pt>
                <c:pt idx="4947">
                  <c:v>13.553424657532899</c:v>
                </c:pt>
                <c:pt idx="4948">
                  <c:v>13.556164383560295</c:v>
                </c:pt>
                <c:pt idx="4949">
                  <c:v>13.558904109587692</c:v>
                </c:pt>
                <c:pt idx="4950">
                  <c:v>13.561643835615088</c:v>
                </c:pt>
                <c:pt idx="4951">
                  <c:v>13.564383561642485</c:v>
                </c:pt>
                <c:pt idx="4952">
                  <c:v>13.567123287669881</c:v>
                </c:pt>
                <c:pt idx="4953">
                  <c:v>13.569863013697278</c:v>
                </c:pt>
                <c:pt idx="4954">
                  <c:v>13.572602739724674</c:v>
                </c:pt>
                <c:pt idx="4955">
                  <c:v>13.575342465752071</c:v>
                </c:pt>
                <c:pt idx="4956">
                  <c:v>13.578082191779467</c:v>
                </c:pt>
                <c:pt idx="4957">
                  <c:v>13.580821917806864</c:v>
                </c:pt>
                <c:pt idx="4958">
                  <c:v>13.58356164383426</c:v>
                </c:pt>
                <c:pt idx="4959">
                  <c:v>13.586301369861657</c:v>
                </c:pt>
                <c:pt idx="4960">
                  <c:v>13.589041095889053</c:v>
                </c:pt>
                <c:pt idx="4961">
                  <c:v>13.59178082191645</c:v>
                </c:pt>
                <c:pt idx="4962">
                  <c:v>13.594520547943846</c:v>
                </c:pt>
                <c:pt idx="4963">
                  <c:v>13.597260273971242</c:v>
                </c:pt>
                <c:pt idx="4964">
                  <c:v>13.599999999998639</c:v>
                </c:pt>
                <c:pt idx="4965">
                  <c:v>13.602739726026035</c:v>
                </c:pt>
                <c:pt idx="4966">
                  <c:v>13.605479452053432</c:v>
                </c:pt>
                <c:pt idx="4967">
                  <c:v>13.608219178080828</c:v>
                </c:pt>
                <c:pt idx="4968">
                  <c:v>13.610958904108225</c:v>
                </c:pt>
                <c:pt idx="4969">
                  <c:v>13.613698630135621</c:v>
                </c:pt>
                <c:pt idx="4970">
                  <c:v>13.616438356163018</c:v>
                </c:pt>
                <c:pt idx="4971">
                  <c:v>13.619178082190414</c:v>
                </c:pt>
                <c:pt idx="4972">
                  <c:v>13.621917808217811</c:v>
                </c:pt>
                <c:pt idx="4973">
                  <c:v>13.624657534245207</c:v>
                </c:pt>
                <c:pt idx="4974">
                  <c:v>13.627397260272604</c:v>
                </c:pt>
                <c:pt idx="4975">
                  <c:v>13.6301369863</c:v>
                </c:pt>
                <c:pt idx="4976">
                  <c:v>13.632876712327397</c:v>
                </c:pt>
                <c:pt idx="4977">
                  <c:v>13.635616438354793</c:v>
                </c:pt>
                <c:pt idx="4978">
                  <c:v>13.63835616438219</c:v>
                </c:pt>
                <c:pt idx="4979">
                  <c:v>13.641095890409586</c:v>
                </c:pt>
                <c:pt idx="4980">
                  <c:v>13.643835616436983</c:v>
                </c:pt>
                <c:pt idx="4981">
                  <c:v>13.646575342464379</c:v>
                </c:pt>
                <c:pt idx="4982">
                  <c:v>13.649315068491775</c:v>
                </c:pt>
                <c:pt idx="4983">
                  <c:v>13.652054794519172</c:v>
                </c:pt>
                <c:pt idx="4984">
                  <c:v>13.654794520546568</c:v>
                </c:pt>
                <c:pt idx="4985">
                  <c:v>13.657534246573965</c:v>
                </c:pt>
                <c:pt idx="4986">
                  <c:v>13.660273972601361</c:v>
                </c:pt>
                <c:pt idx="4987">
                  <c:v>13.663013698628758</c:v>
                </c:pt>
                <c:pt idx="4988">
                  <c:v>13.665753424656154</c:v>
                </c:pt>
                <c:pt idx="4989">
                  <c:v>13.668493150683551</c:v>
                </c:pt>
                <c:pt idx="4990">
                  <c:v>13.671232876710947</c:v>
                </c:pt>
                <c:pt idx="4991">
                  <c:v>13.673972602738344</c:v>
                </c:pt>
                <c:pt idx="4992">
                  <c:v>13.67671232876574</c:v>
                </c:pt>
                <c:pt idx="4993">
                  <c:v>13.679452054793137</c:v>
                </c:pt>
                <c:pt idx="4994">
                  <c:v>13.682191780820533</c:v>
                </c:pt>
                <c:pt idx="4995">
                  <c:v>13.68493150684793</c:v>
                </c:pt>
                <c:pt idx="4996">
                  <c:v>13.687671232875326</c:v>
                </c:pt>
                <c:pt idx="4997">
                  <c:v>13.690410958902723</c:v>
                </c:pt>
                <c:pt idx="4998">
                  <c:v>13.693150684930119</c:v>
                </c:pt>
                <c:pt idx="4999">
                  <c:v>13.695890410957515</c:v>
                </c:pt>
                <c:pt idx="5000">
                  <c:v>13.698630136984912</c:v>
                </c:pt>
                <c:pt idx="5001">
                  <c:v>13.701369863012308</c:v>
                </c:pt>
                <c:pt idx="5002">
                  <c:v>13.704109589039705</c:v>
                </c:pt>
                <c:pt idx="5003">
                  <c:v>13.706849315067101</c:v>
                </c:pt>
                <c:pt idx="5004">
                  <c:v>13.709589041094498</c:v>
                </c:pt>
                <c:pt idx="5005">
                  <c:v>13.712328767121894</c:v>
                </c:pt>
                <c:pt idx="5006">
                  <c:v>13.715068493149291</c:v>
                </c:pt>
                <c:pt idx="5007">
                  <c:v>13.717808219176687</c:v>
                </c:pt>
                <c:pt idx="5008">
                  <c:v>13.720547945204084</c:v>
                </c:pt>
                <c:pt idx="5009">
                  <c:v>13.72328767123148</c:v>
                </c:pt>
                <c:pt idx="5010">
                  <c:v>13.726027397258877</c:v>
                </c:pt>
                <c:pt idx="5011">
                  <c:v>13.728767123286273</c:v>
                </c:pt>
                <c:pt idx="5012">
                  <c:v>13.73150684931367</c:v>
                </c:pt>
                <c:pt idx="5013">
                  <c:v>13.734246575341066</c:v>
                </c:pt>
                <c:pt idx="5014">
                  <c:v>13.736986301368463</c:v>
                </c:pt>
                <c:pt idx="5015">
                  <c:v>13.739726027395859</c:v>
                </c:pt>
                <c:pt idx="5016">
                  <c:v>13.742465753423255</c:v>
                </c:pt>
                <c:pt idx="5017">
                  <c:v>13.745205479450652</c:v>
                </c:pt>
                <c:pt idx="5018">
                  <c:v>13.747945205478048</c:v>
                </c:pt>
                <c:pt idx="5019">
                  <c:v>13.750684931505445</c:v>
                </c:pt>
                <c:pt idx="5020">
                  <c:v>13.753424657532841</c:v>
                </c:pt>
                <c:pt idx="5021">
                  <c:v>13.756164383560238</c:v>
                </c:pt>
                <c:pt idx="5022">
                  <c:v>13.758904109587634</c:v>
                </c:pt>
                <c:pt idx="5023">
                  <c:v>13.761643835615031</c:v>
                </c:pt>
                <c:pt idx="5024">
                  <c:v>13.764383561642427</c:v>
                </c:pt>
                <c:pt idx="5025">
                  <c:v>13.767123287669824</c:v>
                </c:pt>
                <c:pt idx="5026">
                  <c:v>13.76986301369722</c:v>
                </c:pt>
                <c:pt idx="5027">
                  <c:v>13.772602739724617</c:v>
                </c:pt>
                <c:pt idx="5028">
                  <c:v>13.775342465752013</c:v>
                </c:pt>
                <c:pt idx="5029">
                  <c:v>13.77808219177941</c:v>
                </c:pt>
                <c:pt idx="5030">
                  <c:v>13.780821917806806</c:v>
                </c:pt>
                <c:pt idx="5031">
                  <c:v>13.783561643834203</c:v>
                </c:pt>
                <c:pt idx="5032">
                  <c:v>13.786301369861599</c:v>
                </c:pt>
                <c:pt idx="5033">
                  <c:v>13.789041095888996</c:v>
                </c:pt>
                <c:pt idx="5034">
                  <c:v>13.791780821916392</c:v>
                </c:pt>
                <c:pt idx="5035">
                  <c:v>13.794520547943788</c:v>
                </c:pt>
                <c:pt idx="5036">
                  <c:v>13.797260273971185</c:v>
                </c:pt>
                <c:pt idx="5037">
                  <c:v>13.799999999998581</c:v>
                </c:pt>
                <c:pt idx="5038">
                  <c:v>13.802739726025978</c:v>
                </c:pt>
                <c:pt idx="5039">
                  <c:v>13.805479452053374</c:v>
                </c:pt>
                <c:pt idx="5040">
                  <c:v>13.808219178080771</c:v>
                </c:pt>
                <c:pt idx="5041">
                  <c:v>13.810958904108167</c:v>
                </c:pt>
                <c:pt idx="5042">
                  <c:v>13.813698630135564</c:v>
                </c:pt>
                <c:pt idx="5043">
                  <c:v>13.81643835616296</c:v>
                </c:pt>
                <c:pt idx="5044">
                  <c:v>13.819178082190357</c:v>
                </c:pt>
                <c:pt idx="5045">
                  <c:v>13.821917808217753</c:v>
                </c:pt>
                <c:pt idx="5046">
                  <c:v>13.82465753424515</c:v>
                </c:pt>
                <c:pt idx="5047">
                  <c:v>13.827397260272546</c:v>
                </c:pt>
                <c:pt idx="5048">
                  <c:v>13.830136986299943</c:v>
                </c:pt>
                <c:pt idx="5049">
                  <c:v>13.832876712327339</c:v>
                </c:pt>
                <c:pt idx="5050">
                  <c:v>13.835616438354736</c:v>
                </c:pt>
                <c:pt idx="5051">
                  <c:v>13.838356164382132</c:v>
                </c:pt>
                <c:pt idx="5052">
                  <c:v>13.841095890409528</c:v>
                </c:pt>
                <c:pt idx="5053">
                  <c:v>13.843835616436925</c:v>
                </c:pt>
                <c:pt idx="5054">
                  <c:v>13.846575342464321</c:v>
                </c:pt>
                <c:pt idx="5055">
                  <c:v>13.849315068491718</c:v>
                </c:pt>
                <c:pt idx="5056">
                  <c:v>13.852054794519114</c:v>
                </c:pt>
                <c:pt idx="5057">
                  <c:v>13.854794520546511</c:v>
                </c:pt>
                <c:pt idx="5058">
                  <c:v>13.857534246573907</c:v>
                </c:pt>
                <c:pt idx="5059">
                  <c:v>13.860273972601304</c:v>
                </c:pt>
                <c:pt idx="5060">
                  <c:v>13.8630136986287</c:v>
                </c:pt>
                <c:pt idx="5061">
                  <c:v>13.865753424656097</c:v>
                </c:pt>
                <c:pt idx="5062">
                  <c:v>13.868493150683493</c:v>
                </c:pt>
                <c:pt idx="5063">
                  <c:v>13.87123287671089</c:v>
                </c:pt>
                <c:pt idx="5064">
                  <c:v>13.873972602738286</c:v>
                </c:pt>
                <c:pt idx="5065">
                  <c:v>13.876712328765683</c:v>
                </c:pt>
                <c:pt idx="5066">
                  <c:v>13.879452054793079</c:v>
                </c:pt>
                <c:pt idx="5067">
                  <c:v>13.882191780820476</c:v>
                </c:pt>
                <c:pt idx="5068">
                  <c:v>13.884931506847872</c:v>
                </c:pt>
                <c:pt idx="5069">
                  <c:v>13.887671232875269</c:v>
                </c:pt>
                <c:pt idx="5070">
                  <c:v>13.890410958902665</c:v>
                </c:pt>
                <c:pt idx="5071">
                  <c:v>13.893150684930061</c:v>
                </c:pt>
                <c:pt idx="5072">
                  <c:v>13.895890410957458</c:v>
                </c:pt>
                <c:pt idx="5073">
                  <c:v>13.898630136984854</c:v>
                </c:pt>
                <c:pt idx="5074">
                  <c:v>13.901369863012251</c:v>
                </c:pt>
                <c:pt idx="5075">
                  <c:v>13.904109589039647</c:v>
                </c:pt>
                <c:pt idx="5076">
                  <c:v>13.906849315067044</c:v>
                </c:pt>
                <c:pt idx="5077">
                  <c:v>13.90958904109444</c:v>
                </c:pt>
                <c:pt idx="5078">
                  <c:v>13.912328767121837</c:v>
                </c:pt>
                <c:pt idx="5079">
                  <c:v>13.915068493149233</c:v>
                </c:pt>
                <c:pt idx="5080">
                  <c:v>13.91780821917663</c:v>
                </c:pt>
                <c:pt idx="5081">
                  <c:v>13.920547945204026</c:v>
                </c:pt>
                <c:pt idx="5082">
                  <c:v>13.923287671231423</c:v>
                </c:pt>
                <c:pt idx="5083">
                  <c:v>13.926027397258819</c:v>
                </c:pt>
                <c:pt idx="5084">
                  <c:v>13.928767123286216</c:v>
                </c:pt>
                <c:pt idx="5085">
                  <c:v>13.931506849313612</c:v>
                </c:pt>
                <c:pt idx="5086">
                  <c:v>13.934246575341009</c:v>
                </c:pt>
                <c:pt idx="5087">
                  <c:v>13.936986301368405</c:v>
                </c:pt>
                <c:pt idx="5088">
                  <c:v>13.939726027395801</c:v>
                </c:pt>
                <c:pt idx="5089">
                  <c:v>13.942465753423198</c:v>
                </c:pt>
                <c:pt idx="5090">
                  <c:v>13.945205479450594</c:v>
                </c:pt>
                <c:pt idx="5091">
                  <c:v>13.947945205477991</c:v>
                </c:pt>
                <c:pt idx="5092">
                  <c:v>13.950684931505387</c:v>
                </c:pt>
                <c:pt idx="5093">
                  <c:v>13.953424657532784</c:v>
                </c:pt>
                <c:pt idx="5094">
                  <c:v>13.95616438356018</c:v>
                </c:pt>
                <c:pt idx="5095">
                  <c:v>13.958904109587577</c:v>
                </c:pt>
                <c:pt idx="5096">
                  <c:v>13.961643835614973</c:v>
                </c:pt>
                <c:pt idx="5097">
                  <c:v>13.96438356164237</c:v>
                </c:pt>
                <c:pt idx="5098">
                  <c:v>13.967123287669766</c:v>
                </c:pt>
                <c:pt idx="5099">
                  <c:v>13.969863013697163</c:v>
                </c:pt>
                <c:pt idx="5100">
                  <c:v>13.972602739724559</c:v>
                </c:pt>
                <c:pt idx="5101">
                  <c:v>13.975342465751956</c:v>
                </c:pt>
                <c:pt idx="5102">
                  <c:v>13.978082191779352</c:v>
                </c:pt>
                <c:pt idx="5103">
                  <c:v>13.980821917806749</c:v>
                </c:pt>
                <c:pt idx="5104">
                  <c:v>13.983561643834145</c:v>
                </c:pt>
                <c:pt idx="5105">
                  <c:v>13.986301369861541</c:v>
                </c:pt>
                <c:pt idx="5106">
                  <c:v>13.989041095888938</c:v>
                </c:pt>
                <c:pt idx="5107">
                  <c:v>13.991780821916334</c:v>
                </c:pt>
                <c:pt idx="5108">
                  <c:v>13.994520547943731</c:v>
                </c:pt>
                <c:pt idx="5109">
                  <c:v>13.997260273971127</c:v>
                </c:pt>
                <c:pt idx="5110">
                  <c:v>13.999999999998524</c:v>
                </c:pt>
                <c:pt idx="5111">
                  <c:v>14.00273972602592</c:v>
                </c:pt>
                <c:pt idx="5112">
                  <c:v>14.005479452053317</c:v>
                </c:pt>
                <c:pt idx="5113">
                  <c:v>14.008219178080713</c:v>
                </c:pt>
                <c:pt idx="5114">
                  <c:v>14.01095890410811</c:v>
                </c:pt>
                <c:pt idx="5115">
                  <c:v>14.013698630135506</c:v>
                </c:pt>
                <c:pt idx="5116">
                  <c:v>14.016438356162903</c:v>
                </c:pt>
                <c:pt idx="5117">
                  <c:v>14.019178082190299</c:v>
                </c:pt>
                <c:pt idx="5118">
                  <c:v>14.021917808217696</c:v>
                </c:pt>
                <c:pt idx="5119">
                  <c:v>14.024657534245092</c:v>
                </c:pt>
                <c:pt idx="5120">
                  <c:v>14.027397260272489</c:v>
                </c:pt>
                <c:pt idx="5121">
                  <c:v>14.030136986299885</c:v>
                </c:pt>
                <c:pt idx="5122">
                  <c:v>14.032876712327282</c:v>
                </c:pt>
                <c:pt idx="5123">
                  <c:v>14.035616438354678</c:v>
                </c:pt>
                <c:pt idx="5124">
                  <c:v>14.038356164382074</c:v>
                </c:pt>
                <c:pt idx="5125">
                  <c:v>14.041095890409471</c:v>
                </c:pt>
                <c:pt idx="5126">
                  <c:v>14.043835616436867</c:v>
                </c:pt>
                <c:pt idx="5127">
                  <c:v>14.046575342464264</c:v>
                </c:pt>
                <c:pt idx="5128">
                  <c:v>14.04931506849166</c:v>
                </c:pt>
                <c:pt idx="5129">
                  <c:v>14.052054794519057</c:v>
                </c:pt>
                <c:pt idx="5130">
                  <c:v>14.054794520546453</c:v>
                </c:pt>
                <c:pt idx="5131">
                  <c:v>14.05753424657385</c:v>
                </c:pt>
                <c:pt idx="5132">
                  <c:v>14.060273972601246</c:v>
                </c:pt>
                <c:pt idx="5133">
                  <c:v>14.063013698628643</c:v>
                </c:pt>
                <c:pt idx="5134">
                  <c:v>14.065753424656039</c:v>
                </c:pt>
                <c:pt idx="5135">
                  <c:v>14.068493150683436</c:v>
                </c:pt>
                <c:pt idx="5136">
                  <c:v>14.071232876710832</c:v>
                </c:pt>
                <c:pt idx="5137">
                  <c:v>14.073972602738229</c:v>
                </c:pt>
                <c:pt idx="5138">
                  <c:v>14.076712328765625</c:v>
                </c:pt>
                <c:pt idx="5139">
                  <c:v>14.079452054793022</c:v>
                </c:pt>
                <c:pt idx="5140">
                  <c:v>14.082191780820418</c:v>
                </c:pt>
                <c:pt idx="5141">
                  <c:v>14.084931506847814</c:v>
                </c:pt>
                <c:pt idx="5142">
                  <c:v>14.087671232875211</c:v>
                </c:pt>
                <c:pt idx="5143">
                  <c:v>14.090410958902607</c:v>
                </c:pt>
                <c:pt idx="5144">
                  <c:v>14.093150684930004</c:v>
                </c:pt>
                <c:pt idx="5145">
                  <c:v>14.0958904109574</c:v>
                </c:pt>
                <c:pt idx="5146">
                  <c:v>14.098630136984797</c:v>
                </c:pt>
                <c:pt idx="5147">
                  <c:v>14.101369863012193</c:v>
                </c:pt>
                <c:pt idx="5148">
                  <c:v>14.10410958903959</c:v>
                </c:pt>
                <c:pt idx="5149">
                  <c:v>14.106849315066986</c:v>
                </c:pt>
                <c:pt idx="5150">
                  <c:v>14.109589041094383</c:v>
                </c:pt>
                <c:pt idx="5151">
                  <c:v>14.112328767121779</c:v>
                </c:pt>
                <c:pt idx="5152">
                  <c:v>14.115068493149176</c:v>
                </c:pt>
                <c:pt idx="5153">
                  <c:v>14.117808219176572</c:v>
                </c:pt>
                <c:pt idx="5154">
                  <c:v>14.120547945203969</c:v>
                </c:pt>
                <c:pt idx="5155">
                  <c:v>14.123287671231365</c:v>
                </c:pt>
                <c:pt idx="5156">
                  <c:v>14.126027397258762</c:v>
                </c:pt>
                <c:pt idx="5157">
                  <c:v>14.128767123286158</c:v>
                </c:pt>
                <c:pt idx="5158">
                  <c:v>14.131506849313554</c:v>
                </c:pt>
                <c:pt idx="5159">
                  <c:v>14.134246575340951</c:v>
                </c:pt>
                <c:pt idx="5160">
                  <c:v>14.136986301368347</c:v>
                </c:pt>
                <c:pt idx="5161">
                  <c:v>14.139726027395744</c:v>
                </c:pt>
                <c:pt idx="5162">
                  <c:v>14.14246575342314</c:v>
                </c:pt>
                <c:pt idx="5163">
                  <c:v>14.145205479450537</c:v>
                </c:pt>
                <c:pt idx="5164">
                  <c:v>14.147945205477933</c:v>
                </c:pt>
                <c:pt idx="5165">
                  <c:v>14.15068493150533</c:v>
                </c:pt>
                <c:pt idx="5166">
                  <c:v>14.153424657532726</c:v>
                </c:pt>
                <c:pt idx="5167">
                  <c:v>14.156164383560123</c:v>
                </c:pt>
                <c:pt idx="5168">
                  <c:v>14.158904109587519</c:v>
                </c:pt>
                <c:pt idx="5169">
                  <c:v>14.161643835614916</c:v>
                </c:pt>
                <c:pt idx="5170">
                  <c:v>14.164383561642312</c:v>
                </c:pt>
                <c:pt idx="5171">
                  <c:v>14.167123287669709</c:v>
                </c:pt>
                <c:pt idx="5172">
                  <c:v>14.169863013697105</c:v>
                </c:pt>
                <c:pt idx="5173">
                  <c:v>14.172602739724502</c:v>
                </c:pt>
                <c:pt idx="5174">
                  <c:v>14.175342465751898</c:v>
                </c:pt>
                <c:pt idx="5175">
                  <c:v>14.178082191779295</c:v>
                </c:pt>
                <c:pt idx="5176">
                  <c:v>14.180821917806691</c:v>
                </c:pt>
                <c:pt idx="5177">
                  <c:v>14.183561643834087</c:v>
                </c:pt>
                <c:pt idx="5178">
                  <c:v>14.186301369861484</c:v>
                </c:pt>
                <c:pt idx="5179">
                  <c:v>14.18904109588888</c:v>
                </c:pt>
                <c:pt idx="5180">
                  <c:v>14.191780821916277</c:v>
                </c:pt>
                <c:pt idx="5181">
                  <c:v>14.194520547943673</c:v>
                </c:pt>
                <c:pt idx="5182">
                  <c:v>14.19726027397107</c:v>
                </c:pt>
                <c:pt idx="5183">
                  <c:v>14.199999999998466</c:v>
                </c:pt>
                <c:pt idx="5184">
                  <c:v>14.202739726025863</c:v>
                </c:pt>
                <c:pt idx="5185">
                  <c:v>14.205479452053259</c:v>
                </c:pt>
                <c:pt idx="5186">
                  <c:v>14.208219178080656</c:v>
                </c:pt>
                <c:pt idx="5187">
                  <c:v>14.210958904108052</c:v>
                </c:pt>
                <c:pt idx="5188">
                  <c:v>14.213698630135449</c:v>
                </c:pt>
                <c:pt idx="5189">
                  <c:v>14.216438356162845</c:v>
                </c:pt>
                <c:pt idx="5190">
                  <c:v>14.219178082190242</c:v>
                </c:pt>
                <c:pt idx="5191">
                  <c:v>14.221917808217638</c:v>
                </c:pt>
                <c:pt idx="5192">
                  <c:v>14.224657534245035</c:v>
                </c:pt>
                <c:pt idx="5193">
                  <c:v>14.227397260272431</c:v>
                </c:pt>
                <c:pt idx="5194">
                  <c:v>14.230136986299827</c:v>
                </c:pt>
                <c:pt idx="5195">
                  <c:v>14.232876712327224</c:v>
                </c:pt>
                <c:pt idx="5196">
                  <c:v>14.23561643835462</c:v>
                </c:pt>
                <c:pt idx="5197">
                  <c:v>14.238356164382017</c:v>
                </c:pt>
                <c:pt idx="5198">
                  <c:v>14.241095890409413</c:v>
                </c:pt>
                <c:pt idx="5199">
                  <c:v>14.24383561643681</c:v>
                </c:pt>
                <c:pt idx="5200">
                  <c:v>14.246575342464206</c:v>
                </c:pt>
                <c:pt idx="5201">
                  <c:v>14.249315068491603</c:v>
                </c:pt>
                <c:pt idx="5202">
                  <c:v>14.252054794518999</c:v>
                </c:pt>
                <c:pt idx="5203">
                  <c:v>14.254794520546396</c:v>
                </c:pt>
                <c:pt idx="5204">
                  <c:v>14.257534246573792</c:v>
                </c:pt>
                <c:pt idx="5205">
                  <c:v>14.260273972601189</c:v>
                </c:pt>
                <c:pt idx="5206">
                  <c:v>14.263013698628585</c:v>
                </c:pt>
                <c:pt idx="5207">
                  <c:v>14.265753424655982</c:v>
                </c:pt>
                <c:pt idx="5208">
                  <c:v>14.268493150683378</c:v>
                </c:pt>
                <c:pt idx="5209">
                  <c:v>14.271232876710775</c:v>
                </c:pt>
                <c:pt idx="5210">
                  <c:v>14.273972602738171</c:v>
                </c:pt>
                <c:pt idx="5211">
                  <c:v>14.276712328765568</c:v>
                </c:pt>
                <c:pt idx="5212">
                  <c:v>14.279452054792964</c:v>
                </c:pt>
                <c:pt idx="5213">
                  <c:v>14.28219178082036</c:v>
                </c:pt>
                <c:pt idx="5214">
                  <c:v>14.284931506847757</c:v>
                </c:pt>
                <c:pt idx="5215">
                  <c:v>14.287671232875153</c:v>
                </c:pt>
                <c:pt idx="5216">
                  <c:v>14.29041095890255</c:v>
                </c:pt>
                <c:pt idx="5217">
                  <c:v>14.293150684929946</c:v>
                </c:pt>
                <c:pt idx="5218">
                  <c:v>14.295890410957343</c:v>
                </c:pt>
                <c:pt idx="5219">
                  <c:v>14.298630136984739</c:v>
                </c:pt>
                <c:pt idx="5220">
                  <c:v>14.301369863012136</c:v>
                </c:pt>
                <c:pt idx="5221">
                  <c:v>14.304109589039532</c:v>
                </c:pt>
                <c:pt idx="5222">
                  <c:v>14.306849315066929</c:v>
                </c:pt>
                <c:pt idx="5223">
                  <c:v>14.309589041094325</c:v>
                </c:pt>
                <c:pt idx="5224">
                  <c:v>14.312328767121722</c:v>
                </c:pt>
                <c:pt idx="5225">
                  <c:v>14.315068493149118</c:v>
                </c:pt>
                <c:pt idx="5226">
                  <c:v>14.317808219176515</c:v>
                </c:pt>
                <c:pt idx="5227">
                  <c:v>14.320547945203911</c:v>
                </c:pt>
                <c:pt idx="5228">
                  <c:v>14.323287671231308</c:v>
                </c:pt>
                <c:pt idx="5229">
                  <c:v>14.326027397258704</c:v>
                </c:pt>
                <c:pt idx="5230">
                  <c:v>14.3287671232861</c:v>
                </c:pt>
                <c:pt idx="5231">
                  <c:v>14.331506849313497</c:v>
                </c:pt>
                <c:pt idx="5232">
                  <c:v>14.334246575340893</c:v>
                </c:pt>
                <c:pt idx="5233">
                  <c:v>14.33698630136829</c:v>
                </c:pt>
                <c:pt idx="5234">
                  <c:v>14.339726027395686</c:v>
                </c:pt>
                <c:pt idx="5235">
                  <c:v>14.342465753423083</c:v>
                </c:pt>
                <c:pt idx="5236">
                  <c:v>14.345205479450479</c:v>
                </c:pt>
                <c:pt idx="5237">
                  <c:v>14.347945205477876</c:v>
                </c:pt>
                <c:pt idx="5238">
                  <c:v>14.350684931505272</c:v>
                </c:pt>
                <c:pt idx="5239">
                  <c:v>14.353424657532669</c:v>
                </c:pt>
                <c:pt idx="5240">
                  <c:v>14.356164383560065</c:v>
                </c:pt>
                <c:pt idx="5241">
                  <c:v>14.358904109587462</c:v>
                </c:pt>
                <c:pt idx="5242">
                  <c:v>14.361643835614858</c:v>
                </c:pt>
                <c:pt idx="5243">
                  <c:v>14.364383561642255</c:v>
                </c:pt>
                <c:pt idx="5244">
                  <c:v>14.367123287669651</c:v>
                </c:pt>
                <c:pt idx="5245">
                  <c:v>14.369863013697048</c:v>
                </c:pt>
                <c:pt idx="5246">
                  <c:v>14.372602739724444</c:v>
                </c:pt>
                <c:pt idx="5247">
                  <c:v>14.37534246575184</c:v>
                </c:pt>
                <c:pt idx="5248">
                  <c:v>14.378082191779237</c:v>
                </c:pt>
                <c:pt idx="5249">
                  <c:v>14.380821917806633</c:v>
                </c:pt>
                <c:pt idx="5250">
                  <c:v>14.38356164383403</c:v>
                </c:pt>
                <c:pt idx="5251">
                  <c:v>14.386301369861426</c:v>
                </c:pt>
                <c:pt idx="5252">
                  <c:v>14.389041095888823</c:v>
                </c:pt>
                <c:pt idx="5253">
                  <c:v>14.391780821916219</c:v>
                </c:pt>
                <c:pt idx="5254">
                  <c:v>14.394520547943616</c:v>
                </c:pt>
                <c:pt idx="5255">
                  <c:v>14.397260273971012</c:v>
                </c:pt>
                <c:pt idx="5256">
                  <c:v>14.399999999998409</c:v>
                </c:pt>
                <c:pt idx="5257">
                  <c:v>14.402739726025805</c:v>
                </c:pt>
                <c:pt idx="5258">
                  <c:v>14.405479452053202</c:v>
                </c:pt>
                <c:pt idx="5259">
                  <c:v>14.408219178080598</c:v>
                </c:pt>
                <c:pt idx="5260">
                  <c:v>14.410958904107995</c:v>
                </c:pt>
                <c:pt idx="5261">
                  <c:v>14.413698630135391</c:v>
                </c:pt>
                <c:pt idx="5262">
                  <c:v>14.416438356162788</c:v>
                </c:pt>
                <c:pt idx="5263">
                  <c:v>14.419178082190184</c:v>
                </c:pt>
                <c:pt idx="5264">
                  <c:v>14.421917808217581</c:v>
                </c:pt>
                <c:pt idx="5265">
                  <c:v>14.424657534244977</c:v>
                </c:pt>
                <c:pt idx="5266">
                  <c:v>14.427397260272373</c:v>
                </c:pt>
                <c:pt idx="5267">
                  <c:v>14.43013698629977</c:v>
                </c:pt>
                <c:pt idx="5268">
                  <c:v>14.432876712327166</c:v>
                </c:pt>
                <c:pt idx="5269">
                  <c:v>14.435616438354563</c:v>
                </c:pt>
                <c:pt idx="5270">
                  <c:v>14.438356164381959</c:v>
                </c:pt>
                <c:pt idx="5271">
                  <c:v>14.441095890409356</c:v>
                </c:pt>
                <c:pt idx="5272">
                  <c:v>14.443835616436752</c:v>
                </c:pt>
                <c:pt idx="5273">
                  <c:v>14.446575342464149</c:v>
                </c:pt>
                <c:pt idx="5274">
                  <c:v>14.449315068491545</c:v>
                </c:pt>
                <c:pt idx="5275">
                  <c:v>14.452054794518942</c:v>
                </c:pt>
                <c:pt idx="5276">
                  <c:v>14.454794520546338</c:v>
                </c:pt>
                <c:pt idx="5277">
                  <c:v>14.457534246573735</c:v>
                </c:pt>
                <c:pt idx="5278">
                  <c:v>14.460273972601131</c:v>
                </c:pt>
                <c:pt idx="5279">
                  <c:v>14.463013698628528</c:v>
                </c:pt>
                <c:pt idx="5280">
                  <c:v>14.465753424655924</c:v>
                </c:pt>
                <c:pt idx="5281">
                  <c:v>14.468493150683321</c:v>
                </c:pt>
                <c:pt idx="5282">
                  <c:v>14.471232876710717</c:v>
                </c:pt>
                <c:pt idx="5283">
                  <c:v>14.473972602738113</c:v>
                </c:pt>
                <c:pt idx="5284">
                  <c:v>14.47671232876551</c:v>
                </c:pt>
                <c:pt idx="5285">
                  <c:v>14.479452054792906</c:v>
                </c:pt>
                <c:pt idx="5286">
                  <c:v>14.482191780820303</c:v>
                </c:pt>
                <c:pt idx="5287">
                  <c:v>14.484931506847699</c:v>
                </c:pt>
                <c:pt idx="5288">
                  <c:v>14.487671232875096</c:v>
                </c:pt>
                <c:pt idx="5289">
                  <c:v>14.490410958902492</c:v>
                </c:pt>
                <c:pt idx="5290">
                  <c:v>14.493150684929889</c:v>
                </c:pt>
                <c:pt idx="5291">
                  <c:v>14.495890410957285</c:v>
                </c:pt>
                <c:pt idx="5292">
                  <c:v>14.498630136984682</c:v>
                </c:pt>
                <c:pt idx="5293">
                  <c:v>14.501369863012078</c:v>
                </c:pt>
                <c:pt idx="5294">
                  <c:v>14.504109589039475</c:v>
                </c:pt>
                <c:pt idx="5295">
                  <c:v>14.506849315066871</c:v>
                </c:pt>
                <c:pt idx="5296">
                  <c:v>14.509589041094268</c:v>
                </c:pt>
                <c:pt idx="5297">
                  <c:v>14.512328767121664</c:v>
                </c:pt>
                <c:pt idx="5298">
                  <c:v>14.515068493149061</c:v>
                </c:pt>
                <c:pt idx="5299">
                  <c:v>14.517808219176457</c:v>
                </c:pt>
                <c:pt idx="5300">
                  <c:v>14.520547945203854</c:v>
                </c:pt>
                <c:pt idx="5301">
                  <c:v>14.52328767123125</c:v>
                </c:pt>
                <c:pt idx="5302">
                  <c:v>14.526027397258646</c:v>
                </c:pt>
                <c:pt idx="5303">
                  <c:v>14.528767123286043</c:v>
                </c:pt>
                <c:pt idx="5304">
                  <c:v>14.531506849313439</c:v>
                </c:pt>
                <c:pt idx="5305">
                  <c:v>14.534246575340836</c:v>
                </c:pt>
                <c:pt idx="5306">
                  <c:v>14.536986301368232</c:v>
                </c:pt>
                <c:pt idx="5307">
                  <c:v>14.539726027395629</c:v>
                </c:pt>
                <c:pt idx="5308">
                  <c:v>14.542465753423025</c:v>
                </c:pt>
                <c:pt idx="5309">
                  <c:v>14.545205479450422</c:v>
                </c:pt>
                <c:pt idx="5310">
                  <c:v>14.547945205477818</c:v>
                </c:pt>
                <c:pt idx="5311">
                  <c:v>14.550684931505215</c:v>
                </c:pt>
                <c:pt idx="5312">
                  <c:v>14.553424657532611</c:v>
                </c:pt>
                <c:pt idx="5313">
                  <c:v>14.556164383560008</c:v>
                </c:pt>
                <c:pt idx="5314">
                  <c:v>14.558904109587404</c:v>
                </c:pt>
                <c:pt idx="5315">
                  <c:v>14.561643835614801</c:v>
                </c:pt>
                <c:pt idx="5316">
                  <c:v>14.564383561642197</c:v>
                </c:pt>
                <c:pt idx="5317">
                  <c:v>14.567123287669594</c:v>
                </c:pt>
                <c:pt idx="5318">
                  <c:v>14.56986301369699</c:v>
                </c:pt>
                <c:pt idx="5319">
                  <c:v>14.572602739724386</c:v>
                </c:pt>
                <c:pt idx="5320">
                  <c:v>14.575342465751783</c:v>
                </c:pt>
                <c:pt idx="5321">
                  <c:v>14.578082191779179</c:v>
                </c:pt>
                <c:pt idx="5322">
                  <c:v>14.580821917806576</c:v>
                </c:pt>
                <c:pt idx="5323">
                  <c:v>14.583561643833972</c:v>
                </c:pt>
                <c:pt idx="5324">
                  <c:v>14.586301369861369</c:v>
                </c:pt>
                <c:pt idx="5325">
                  <c:v>14.589041095888765</c:v>
                </c:pt>
                <c:pt idx="5326">
                  <c:v>14.591780821916162</c:v>
                </c:pt>
                <c:pt idx="5327">
                  <c:v>14.594520547943558</c:v>
                </c:pt>
                <c:pt idx="5328">
                  <c:v>14.597260273970955</c:v>
                </c:pt>
                <c:pt idx="5329">
                  <c:v>14.599999999998351</c:v>
                </c:pt>
                <c:pt idx="5330">
                  <c:v>14.602739726025748</c:v>
                </c:pt>
                <c:pt idx="5331">
                  <c:v>14.605479452053144</c:v>
                </c:pt>
                <c:pt idx="5332">
                  <c:v>14.608219178080541</c:v>
                </c:pt>
                <c:pt idx="5333">
                  <c:v>14.610958904107937</c:v>
                </c:pt>
                <c:pt idx="5334">
                  <c:v>14.613698630135334</c:v>
                </c:pt>
                <c:pt idx="5335">
                  <c:v>14.61643835616273</c:v>
                </c:pt>
                <c:pt idx="5336">
                  <c:v>14.619178082190126</c:v>
                </c:pt>
                <c:pt idx="5337">
                  <c:v>14.621917808217523</c:v>
                </c:pt>
                <c:pt idx="5338">
                  <c:v>14.624657534244919</c:v>
                </c:pt>
                <c:pt idx="5339">
                  <c:v>14.627397260272316</c:v>
                </c:pt>
                <c:pt idx="5340">
                  <c:v>14.630136986299712</c:v>
                </c:pt>
                <c:pt idx="5341">
                  <c:v>14.632876712327109</c:v>
                </c:pt>
                <c:pt idx="5342">
                  <c:v>14.635616438354505</c:v>
                </c:pt>
                <c:pt idx="5343">
                  <c:v>14.638356164381902</c:v>
                </c:pt>
                <c:pt idx="5344">
                  <c:v>14.641095890409298</c:v>
                </c:pt>
                <c:pt idx="5345">
                  <c:v>14.643835616436695</c:v>
                </c:pt>
                <c:pt idx="5346">
                  <c:v>14.646575342464091</c:v>
                </c:pt>
                <c:pt idx="5347">
                  <c:v>14.649315068491488</c:v>
                </c:pt>
                <c:pt idx="5348">
                  <c:v>14.652054794518884</c:v>
                </c:pt>
                <c:pt idx="5349">
                  <c:v>14.654794520546281</c:v>
                </c:pt>
                <c:pt idx="5350">
                  <c:v>14.657534246573677</c:v>
                </c:pt>
                <c:pt idx="5351">
                  <c:v>14.660273972601074</c:v>
                </c:pt>
                <c:pt idx="5352">
                  <c:v>14.66301369862847</c:v>
                </c:pt>
                <c:pt idx="5353">
                  <c:v>14.665753424655867</c:v>
                </c:pt>
                <c:pt idx="5354">
                  <c:v>14.668493150683263</c:v>
                </c:pt>
                <c:pt idx="5355">
                  <c:v>14.671232876710659</c:v>
                </c:pt>
                <c:pt idx="5356">
                  <c:v>14.673972602738056</c:v>
                </c:pt>
                <c:pt idx="5357">
                  <c:v>14.676712328765452</c:v>
                </c:pt>
                <c:pt idx="5358">
                  <c:v>14.679452054792849</c:v>
                </c:pt>
                <c:pt idx="5359">
                  <c:v>14.682191780820245</c:v>
                </c:pt>
                <c:pt idx="5360">
                  <c:v>14.684931506847642</c:v>
                </c:pt>
                <c:pt idx="5361">
                  <c:v>14.687671232875038</c:v>
                </c:pt>
                <c:pt idx="5362">
                  <c:v>14.690410958902435</c:v>
                </c:pt>
                <c:pt idx="5363">
                  <c:v>14.693150684929831</c:v>
                </c:pt>
                <c:pt idx="5364">
                  <c:v>14.695890410957228</c:v>
                </c:pt>
                <c:pt idx="5365">
                  <c:v>14.698630136984624</c:v>
                </c:pt>
                <c:pt idx="5366">
                  <c:v>14.701369863012021</c:v>
                </c:pt>
                <c:pt idx="5367">
                  <c:v>14.704109589039417</c:v>
                </c:pt>
                <c:pt idx="5368">
                  <c:v>14.706849315066814</c:v>
                </c:pt>
                <c:pt idx="5369">
                  <c:v>14.70958904109421</c:v>
                </c:pt>
                <c:pt idx="5370">
                  <c:v>14.712328767121607</c:v>
                </c:pt>
                <c:pt idx="5371">
                  <c:v>14.715068493149003</c:v>
                </c:pt>
                <c:pt idx="5372">
                  <c:v>14.717808219176399</c:v>
                </c:pt>
                <c:pt idx="5373">
                  <c:v>14.720547945203796</c:v>
                </c:pt>
                <c:pt idx="5374">
                  <c:v>14.723287671231192</c:v>
                </c:pt>
                <c:pt idx="5375">
                  <c:v>14.726027397258589</c:v>
                </c:pt>
                <c:pt idx="5376">
                  <c:v>14.728767123285985</c:v>
                </c:pt>
                <c:pt idx="5377">
                  <c:v>14.731506849313382</c:v>
                </c:pt>
                <c:pt idx="5378">
                  <c:v>14.734246575340778</c:v>
                </c:pt>
                <c:pt idx="5379">
                  <c:v>14.736986301368175</c:v>
                </c:pt>
                <c:pt idx="5380">
                  <c:v>14.739726027395571</c:v>
                </c:pt>
                <c:pt idx="5381">
                  <c:v>14.742465753422968</c:v>
                </c:pt>
                <c:pt idx="5382">
                  <c:v>14.745205479450364</c:v>
                </c:pt>
                <c:pt idx="5383">
                  <c:v>14.747945205477761</c:v>
                </c:pt>
                <c:pt idx="5384">
                  <c:v>14.750684931505157</c:v>
                </c:pt>
                <c:pt idx="5385">
                  <c:v>14.753424657532554</c:v>
                </c:pt>
                <c:pt idx="5386">
                  <c:v>14.75616438355995</c:v>
                </c:pt>
                <c:pt idx="5387">
                  <c:v>14.758904109587347</c:v>
                </c:pt>
                <c:pt idx="5388">
                  <c:v>14.761643835614743</c:v>
                </c:pt>
                <c:pt idx="5389">
                  <c:v>14.764383561642139</c:v>
                </c:pt>
                <c:pt idx="5390">
                  <c:v>14.767123287669536</c:v>
                </c:pt>
                <c:pt idx="5391">
                  <c:v>14.769863013696932</c:v>
                </c:pt>
                <c:pt idx="5392">
                  <c:v>14.772602739724329</c:v>
                </c:pt>
                <c:pt idx="5393">
                  <c:v>14.775342465751725</c:v>
                </c:pt>
                <c:pt idx="5394">
                  <c:v>14.778082191779122</c:v>
                </c:pt>
                <c:pt idx="5395">
                  <c:v>14.780821917806518</c:v>
                </c:pt>
                <c:pt idx="5396">
                  <c:v>14.783561643833915</c:v>
                </c:pt>
                <c:pt idx="5397">
                  <c:v>14.786301369861311</c:v>
                </c:pt>
                <c:pt idx="5398">
                  <c:v>14.789041095888708</c:v>
                </c:pt>
                <c:pt idx="5399">
                  <c:v>14.791780821916104</c:v>
                </c:pt>
                <c:pt idx="5400">
                  <c:v>14.794520547943501</c:v>
                </c:pt>
                <c:pt idx="5401">
                  <c:v>14.797260273970897</c:v>
                </c:pt>
                <c:pt idx="5402">
                  <c:v>14.799999999998294</c:v>
                </c:pt>
                <c:pt idx="5403">
                  <c:v>14.80273972602569</c:v>
                </c:pt>
                <c:pt idx="5404">
                  <c:v>14.805479452053087</c:v>
                </c:pt>
                <c:pt idx="5405">
                  <c:v>14.808219178080483</c:v>
                </c:pt>
                <c:pt idx="5406">
                  <c:v>14.81095890410788</c:v>
                </c:pt>
                <c:pt idx="5407">
                  <c:v>14.813698630135276</c:v>
                </c:pt>
                <c:pt idx="5408">
                  <c:v>14.816438356162672</c:v>
                </c:pt>
                <c:pt idx="5409">
                  <c:v>14.819178082190069</c:v>
                </c:pt>
                <c:pt idx="5410">
                  <c:v>14.821917808217465</c:v>
                </c:pt>
                <c:pt idx="5411">
                  <c:v>14.824657534244862</c:v>
                </c:pt>
                <c:pt idx="5412">
                  <c:v>14.827397260272258</c:v>
                </c:pt>
                <c:pt idx="5413">
                  <c:v>14.830136986299655</c:v>
                </c:pt>
                <c:pt idx="5414">
                  <c:v>14.832876712327051</c:v>
                </c:pt>
                <c:pt idx="5415">
                  <c:v>14.835616438354448</c:v>
                </c:pt>
                <c:pt idx="5416">
                  <c:v>14.838356164381844</c:v>
                </c:pt>
                <c:pt idx="5417">
                  <c:v>14.841095890409241</c:v>
                </c:pt>
                <c:pt idx="5418">
                  <c:v>14.843835616436637</c:v>
                </c:pt>
                <c:pt idx="5419">
                  <c:v>14.846575342464034</c:v>
                </c:pt>
                <c:pt idx="5420">
                  <c:v>14.84931506849143</c:v>
                </c:pt>
                <c:pt idx="5421">
                  <c:v>14.852054794518827</c:v>
                </c:pt>
                <c:pt idx="5422">
                  <c:v>14.854794520546223</c:v>
                </c:pt>
                <c:pt idx="5423">
                  <c:v>14.85753424657362</c:v>
                </c:pt>
                <c:pt idx="5424">
                  <c:v>14.860273972601016</c:v>
                </c:pt>
                <c:pt idx="5425">
                  <c:v>14.863013698628412</c:v>
                </c:pt>
                <c:pt idx="5426">
                  <c:v>14.865753424655809</c:v>
                </c:pt>
                <c:pt idx="5427">
                  <c:v>14.868493150683205</c:v>
                </c:pt>
                <c:pt idx="5428">
                  <c:v>14.871232876710602</c:v>
                </c:pt>
                <c:pt idx="5429">
                  <c:v>14.873972602737998</c:v>
                </c:pt>
                <c:pt idx="5430">
                  <c:v>14.876712328765395</c:v>
                </c:pt>
                <c:pt idx="5431">
                  <c:v>14.879452054792791</c:v>
                </c:pt>
                <c:pt idx="5432">
                  <c:v>14.882191780820188</c:v>
                </c:pt>
                <c:pt idx="5433">
                  <c:v>14.884931506847584</c:v>
                </c:pt>
                <c:pt idx="5434">
                  <c:v>14.887671232874981</c:v>
                </c:pt>
                <c:pt idx="5435">
                  <c:v>14.890410958902377</c:v>
                </c:pt>
                <c:pt idx="5436">
                  <c:v>14.893150684929774</c:v>
                </c:pt>
                <c:pt idx="5437">
                  <c:v>14.89589041095717</c:v>
                </c:pt>
                <c:pt idx="5438">
                  <c:v>14.898630136984567</c:v>
                </c:pt>
                <c:pt idx="5439">
                  <c:v>14.901369863011963</c:v>
                </c:pt>
                <c:pt idx="5440">
                  <c:v>14.90410958903936</c:v>
                </c:pt>
                <c:pt idx="5441">
                  <c:v>14.906849315066756</c:v>
                </c:pt>
                <c:pt idx="5442">
                  <c:v>14.909589041094153</c:v>
                </c:pt>
                <c:pt idx="5443">
                  <c:v>14.912328767121549</c:v>
                </c:pt>
                <c:pt idx="5444">
                  <c:v>14.915068493148945</c:v>
                </c:pt>
                <c:pt idx="5445">
                  <c:v>14.917808219176342</c:v>
                </c:pt>
                <c:pt idx="5446">
                  <c:v>14.920547945203738</c:v>
                </c:pt>
                <c:pt idx="5447">
                  <c:v>14.923287671231135</c:v>
                </c:pt>
                <c:pt idx="5448">
                  <c:v>14.926027397258531</c:v>
                </c:pt>
                <c:pt idx="5449">
                  <c:v>14.928767123285928</c:v>
                </c:pt>
                <c:pt idx="5450">
                  <c:v>14.931506849313324</c:v>
                </c:pt>
                <c:pt idx="5451">
                  <c:v>14.934246575340721</c:v>
                </c:pt>
                <c:pt idx="5452">
                  <c:v>14.936986301368117</c:v>
                </c:pt>
                <c:pt idx="5453">
                  <c:v>14.939726027395514</c:v>
                </c:pt>
                <c:pt idx="5454">
                  <c:v>14.94246575342291</c:v>
                </c:pt>
                <c:pt idx="5455">
                  <c:v>14.945205479450307</c:v>
                </c:pt>
                <c:pt idx="5456">
                  <c:v>14.947945205477703</c:v>
                </c:pt>
                <c:pt idx="5457">
                  <c:v>14.9506849315051</c:v>
                </c:pt>
                <c:pt idx="5458">
                  <c:v>14.953424657532496</c:v>
                </c:pt>
                <c:pt idx="5459">
                  <c:v>14.956164383559893</c:v>
                </c:pt>
                <c:pt idx="5460">
                  <c:v>14.958904109587289</c:v>
                </c:pt>
                <c:pt idx="5461">
                  <c:v>14.961643835614685</c:v>
                </c:pt>
                <c:pt idx="5462">
                  <c:v>14.964383561642082</c:v>
                </c:pt>
                <c:pt idx="5463">
                  <c:v>14.967123287669478</c:v>
                </c:pt>
                <c:pt idx="5464">
                  <c:v>14.969863013696875</c:v>
                </c:pt>
                <c:pt idx="5465">
                  <c:v>14.972602739724271</c:v>
                </c:pt>
                <c:pt idx="5466">
                  <c:v>14.975342465751668</c:v>
                </c:pt>
                <c:pt idx="5467">
                  <c:v>14.978082191779064</c:v>
                </c:pt>
                <c:pt idx="5468">
                  <c:v>14.980821917806461</c:v>
                </c:pt>
                <c:pt idx="5469">
                  <c:v>14.983561643833857</c:v>
                </c:pt>
                <c:pt idx="5470">
                  <c:v>14.986301369861254</c:v>
                </c:pt>
                <c:pt idx="5471">
                  <c:v>14.98904109588865</c:v>
                </c:pt>
                <c:pt idx="5472">
                  <c:v>14.991780821916047</c:v>
                </c:pt>
                <c:pt idx="5473">
                  <c:v>14.994520547943443</c:v>
                </c:pt>
                <c:pt idx="5474">
                  <c:v>14.99726027397084</c:v>
                </c:pt>
                <c:pt idx="5475">
                  <c:v>14.999999999998236</c:v>
                </c:pt>
              </c:numCache>
            </c:numRef>
          </c:xVal>
          <c:yVal>
            <c:numRef>
              <c:f>'deb model'!$BX$34:$BX$5509</c:f>
              <c:numCache>
                <c:formatCode>General</c:formatCode>
                <c:ptCount val="5476"/>
                <c:pt idx="0">
                  <c:v>1.2084471869080462</c:v>
                </c:pt>
                <c:pt idx="1">
                  <c:v>1.2085130050195805</c:v>
                </c:pt>
                <c:pt idx="2">
                  <c:v>1.2089490885591461</c:v>
                </c:pt>
                <c:pt idx="3">
                  <c:v>1.2096899241445487</c:v>
                </c:pt>
                <c:pt idx="4">
                  <c:v>1.2102941075592042</c:v>
                </c:pt>
                <c:pt idx="5">
                  <c:v>1.2103041239936323</c:v>
                </c:pt>
                <c:pt idx="6">
                  <c:v>1.2092501770363437</c:v>
                </c:pt>
                <c:pt idx="7">
                  <c:v>1.2066585581407276</c:v>
                </c:pt>
                <c:pt idx="8">
                  <c:v>1.2020645645112589</c:v>
                </c:pt>
                <c:pt idx="9">
                  <c:v>1.1950295924831056</c:v>
                </c:pt>
                <c:pt idx="10">
                  <c:v>1.1851615203224175</c:v>
                </c:pt>
                <c:pt idx="11">
                  <c:v>1.1721369205501393</c:v>
                </c:pt>
                <c:pt idx="12">
                  <c:v>1.1557231123955483</c:v>
                </c:pt>
                <c:pt idx="13">
                  <c:v>1.13579770492711</c:v>
                </c:pt>
                <c:pt idx="14">
                  <c:v>1.1123632066511286</c:v>
                </c:pt>
                <c:pt idx="15">
                  <c:v>1.0855545596913496</c:v>
                </c:pt>
                <c:pt idx="16">
                  <c:v>1.0556380961299019</c:v>
                </c:pt>
                <c:pt idx="17">
                  <c:v>1.0230013307469839</c:v>
                </c:pt>
                <c:pt idx="18">
                  <c:v>0.98813405435462354</c:v>
                </c:pt>
                <c:pt idx="19">
                  <c:v>0.95160220259758932</c:v>
                </c:pt>
                <c:pt idx="20">
                  <c:v>0.91401678652003127</c:v>
                </c:pt>
                <c:pt idx="21">
                  <c:v>0.87600066916448038</c:v>
                </c:pt>
                <c:pt idx="22">
                  <c:v>0.83815610493133541</c:v>
                </c:pt>
                <c:pt idx="23">
                  <c:v>0.80103573470563727</c:v>
                </c:pt>
                <c:pt idx="24">
                  <c:v>0.7651192082623457</c:v>
                </c:pt>
                <c:pt idx="25">
                  <c:v>0.73079687706746388</c:v>
                </c:pt>
                <c:pt idx="26">
                  <c:v>-5</c:v>
                </c:pt>
                <c:pt idx="27">
                  <c:v>-5</c:v>
                </c:pt>
                <c:pt idx="28">
                  <c:v>-5</c:v>
                </c:pt>
                <c:pt idx="29">
                  <c:v>-5</c:v>
                </c:pt>
                <c:pt idx="30">
                  <c:v>-5</c:v>
                </c:pt>
                <c:pt idx="31">
                  <c:v>-5</c:v>
                </c:pt>
                <c:pt idx="32">
                  <c:v>-5</c:v>
                </c:pt>
                <c:pt idx="33">
                  <c:v>-5</c:v>
                </c:pt>
                <c:pt idx="34">
                  <c:v>-5</c:v>
                </c:pt>
                <c:pt idx="35">
                  <c:v>-5</c:v>
                </c:pt>
                <c:pt idx="36">
                  <c:v>-5</c:v>
                </c:pt>
                <c:pt idx="37">
                  <c:v>-5</c:v>
                </c:pt>
                <c:pt idx="38">
                  <c:v>-5</c:v>
                </c:pt>
                <c:pt idx="39">
                  <c:v>-5</c:v>
                </c:pt>
                <c:pt idx="40">
                  <c:v>-5</c:v>
                </c:pt>
                <c:pt idx="41">
                  <c:v>-5</c:v>
                </c:pt>
                <c:pt idx="42">
                  <c:v>-5</c:v>
                </c:pt>
                <c:pt idx="43">
                  <c:v>-5</c:v>
                </c:pt>
                <c:pt idx="44">
                  <c:v>-5</c:v>
                </c:pt>
                <c:pt idx="45">
                  <c:v>-5</c:v>
                </c:pt>
                <c:pt idx="46">
                  <c:v>-5</c:v>
                </c:pt>
                <c:pt idx="47">
                  <c:v>-5</c:v>
                </c:pt>
                <c:pt idx="48">
                  <c:v>-5</c:v>
                </c:pt>
                <c:pt idx="49">
                  <c:v>-5</c:v>
                </c:pt>
                <c:pt idx="50">
                  <c:v>-5</c:v>
                </c:pt>
                <c:pt idx="51">
                  <c:v>-5</c:v>
                </c:pt>
                <c:pt idx="52">
                  <c:v>-5</c:v>
                </c:pt>
                <c:pt idx="53">
                  <c:v>-5</c:v>
                </c:pt>
                <c:pt idx="54">
                  <c:v>-5</c:v>
                </c:pt>
                <c:pt idx="55">
                  <c:v>-5</c:v>
                </c:pt>
                <c:pt idx="56">
                  <c:v>-5</c:v>
                </c:pt>
                <c:pt idx="57">
                  <c:v>-5</c:v>
                </c:pt>
                <c:pt idx="58">
                  <c:v>-5</c:v>
                </c:pt>
                <c:pt idx="59">
                  <c:v>-5</c:v>
                </c:pt>
                <c:pt idx="60">
                  <c:v>-5</c:v>
                </c:pt>
                <c:pt idx="61">
                  <c:v>-5</c:v>
                </c:pt>
                <c:pt idx="62">
                  <c:v>-5</c:v>
                </c:pt>
                <c:pt idx="63">
                  <c:v>-5</c:v>
                </c:pt>
                <c:pt idx="64">
                  <c:v>-5</c:v>
                </c:pt>
                <c:pt idx="65">
                  <c:v>-5</c:v>
                </c:pt>
                <c:pt idx="66">
                  <c:v>-5</c:v>
                </c:pt>
                <c:pt idx="67">
                  <c:v>-5</c:v>
                </c:pt>
                <c:pt idx="68">
                  <c:v>-5</c:v>
                </c:pt>
                <c:pt idx="69">
                  <c:v>-5</c:v>
                </c:pt>
                <c:pt idx="70">
                  <c:v>-5</c:v>
                </c:pt>
                <c:pt idx="71">
                  <c:v>-5</c:v>
                </c:pt>
                <c:pt idx="72">
                  <c:v>-5</c:v>
                </c:pt>
                <c:pt idx="73">
                  <c:v>-5</c:v>
                </c:pt>
                <c:pt idx="74">
                  <c:v>-5</c:v>
                </c:pt>
                <c:pt idx="75">
                  <c:v>-5</c:v>
                </c:pt>
                <c:pt idx="76">
                  <c:v>-5</c:v>
                </c:pt>
                <c:pt idx="77">
                  <c:v>-5</c:v>
                </c:pt>
                <c:pt idx="78">
                  <c:v>-5</c:v>
                </c:pt>
                <c:pt idx="79">
                  <c:v>-5</c:v>
                </c:pt>
                <c:pt idx="80">
                  <c:v>-5</c:v>
                </c:pt>
                <c:pt idx="81">
                  <c:v>-5</c:v>
                </c:pt>
                <c:pt idx="82">
                  <c:v>-5</c:v>
                </c:pt>
                <c:pt idx="83">
                  <c:v>-5</c:v>
                </c:pt>
                <c:pt idx="84">
                  <c:v>-5</c:v>
                </c:pt>
                <c:pt idx="85">
                  <c:v>-5</c:v>
                </c:pt>
                <c:pt idx="86">
                  <c:v>-5</c:v>
                </c:pt>
                <c:pt idx="87">
                  <c:v>-5</c:v>
                </c:pt>
                <c:pt idx="88">
                  <c:v>-5</c:v>
                </c:pt>
                <c:pt idx="89">
                  <c:v>-5</c:v>
                </c:pt>
                <c:pt idx="90">
                  <c:v>-5</c:v>
                </c:pt>
                <c:pt idx="91">
                  <c:v>-5</c:v>
                </c:pt>
                <c:pt idx="92">
                  <c:v>-5</c:v>
                </c:pt>
                <c:pt idx="93">
                  <c:v>-5</c:v>
                </c:pt>
                <c:pt idx="94">
                  <c:v>-5</c:v>
                </c:pt>
                <c:pt idx="95">
                  <c:v>-5</c:v>
                </c:pt>
                <c:pt idx="96">
                  <c:v>-5</c:v>
                </c:pt>
                <c:pt idx="97">
                  <c:v>-5</c:v>
                </c:pt>
                <c:pt idx="98">
                  <c:v>-5</c:v>
                </c:pt>
                <c:pt idx="99">
                  <c:v>-5</c:v>
                </c:pt>
                <c:pt idx="100">
                  <c:v>-5</c:v>
                </c:pt>
                <c:pt idx="101">
                  <c:v>-5</c:v>
                </c:pt>
                <c:pt idx="102">
                  <c:v>-5</c:v>
                </c:pt>
                <c:pt idx="103">
                  <c:v>-5</c:v>
                </c:pt>
                <c:pt idx="104">
                  <c:v>-5</c:v>
                </c:pt>
                <c:pt idx="105">
                  <c:v>-5</c:v>
                </c:pt>
                <c:pt idx="106">
                  <c:v>-5</c:v>
                </c:pt>
                <c:pt idx="107">
                  <c:v>-5</c:v>
                </c:pt>
                <c:pt idx="108">
                  <c:v>-5</c:v>
                </c:pt>
                <c:pt idx="109">
                  <c:v>-5</c:v>
                </c:pt>
                <c:pt idx="110">
                  <c:v>-5</c:v>
                </c:pt>
                <c:pt idx="111">
                  <c:v>-5</c:v>
                </c:pt>
                <c:pt idx="112">
                  <c:v>-5</c:v>
                </c:pt>
                <c:pt idx="113">
                  <c:v>-5</c:v>
                </c:pt>
                <c:pt idx="114">
                  <c:v>-5</c:v>
                </c:pt>
                <c:pt idx="115">
                  <c:v>-5</c:v>
                </c:pt>
                <c:pt idx="116">
                  <c:v>-5</c:v>
                </c:pt>
                <c:pt idx="117">
                  <c:v>-5</c:v>
                </c:pt>
                <c:pt idx="118">
                  <c:v>-5</c:v>
                </c:pt>
                <c:pt idx="119">
                  <c:v>-5</c:v>
                </c:pt>
                <c:pt idx="120">
                  <c:v>-5</c:v>
                </c:pt>
                <c:pt idx="121">
                  <c:v>-5</c:v>
                </c:pt>
                <c:pt idx="122">
                  <c:v>-5</c:v>
                </c:pt>
                <c:pt idx="123">
                  <c:v>-5</c:v>
                </c:pt>
                <c:pt idx="124">
                  <c:v>-5</c:v>
                </c:pt>
                <c:pt idx="125">
                  <c:v>-5</c:v>
                </c:pt>
                <c:pt idx="126">
                  <c:v>-5</c:v>
                </c:pt>
                <c:pt idx="127">
                  <c:v>-5</c:v>
                </c:pt>
                <c:pt idx="128">
                  <c:v>-5</c:v>
                </c:pt>
                <c:pt idx="129">
                  <c:v>-5</c:v>
                </c:pt>
                <c:pt idx="130">
                  <c:v>-5</c:v>
                </c:pt>
                <c:pt idx="131">
                  <c:v>-5</c:v>
                </c:pt>
                <c:pt idx="132">
                  <c:v>-5</c:v>
                </c:pt>
                <c:pt idx="133">
                  <c:v>-5</c:v>
                </c:pt>
                <c:pt idx="134">
                  <c:v>-5</c:v>
                </c:pt>
                <c:pt idx="135">
                  <c:v>-5</c:v>
                </c:pt>
                <c:pt idx="136">
                  <c:v>-5</c:v>
                </c:pt>
                <c:pt idx="137">
                  <c:v>-5</c:v>
                </c:pt>
                <c:pt idx="138">
                  <c:v>-5</c:v>
                </c:pt>
                <c:pt idx="139">
                  <c:v>-5</c:v>
                </c:pt>
                <c:pt idx="140">
                  <c:v>-5</c:v>
                </c:pt>
                <c:pt idx="141">
                  <c:v>-5</c:v>
                </c:pt>
                <c:pt idx="142">
                  <c:v>-5</c:v>
                </c:pt>
                <c:pt idx="143">
                  <c:v>-5</c:v>
                </c:pt>
                <c:pt idx="144">
                  <c:v>-5</c:v>
                </c:pt>
                <c:pt idx="145">
                  <c:v>-5</c:v>
                </c:pt>
                <c:pt idx="146">
                  <c:v>-5</c:v>
                </c:pt>
                <c:pt idx="147">
                  <c:v>-5</c:v>
                </c:pt>
                <c:pt idx="148">
                  <c:v>-5</c:v>
                </c:pt>
                <c:pt idx="149">
                  <c:v>-5</c:v>
                </c:pt>
                <c:pt idx="150">
                  <c:v>-5</c:v>
                </c:pt>
                <c:pt idx="151">
                  <c:v>-5</c:v>
                </c:pt>
                <c:pt idx="152">
                  <c:v>-5</c:v>
                </c:pt>
                <c:pt idx="153">
                  <c:v>-5</c:v>
                </c:pt>
                <c:pt idx="154">
                  <c:v>-5</c:v>
                </c:pt>
                <c:pt idx="155">
                  <c:v>-5</c:v>
                </c:pt>
                <c:pt idx="156">
                  <c:v>-5</c:v>
                </c:pt>
                <c:pt idx="157">
                  <c:v>-5</c:v>
                </c:pt>
                <c:pt idx="158">
                  <c:v>-5</c:v>
                </c:pt>
                <c:pt idx="159">
                  <c:v>-5</c:v>
                </c:pt>
                <c:pt idx="160">
                  <c:v>-5</c:v>
                </c:pt>
                <c:pt idx="161">
                  <c:v>-5</c:v>
                </c:pt>
                <c:pt idx="162">
                  <c:v>-5</c:v>
                </c:pt>
                <c:pt idx="163">
                  <c:v>-5</c:v>
                </c:pt>
                <c:pt idx="164">
                  <c:v>-5</c:v>
                </c:pt>
                <c:pt idx="165">
                  <c:v>-5</c:v>
                </c:pt>
                <c:pt idx="166">
                  <c:v>-5</c:v>
                </c:pt>
                <c:pt idx="167">
                  <c:v>-5</c:v>
                </c:pt>
                <c:pt idx="168">
                  <c:v>-5</c:v>
                </c:pt>
                <c:pt idx="169">
                  <c:v>-5</c:v>
                </c:pt>
                <c:pt idx="170">
                  <c:v>-5</c:v>
                </c:pt>
                <c:pt idx="171">
                  <c:v>-5</c:v>
                </c:pt>
                <c:pt idx="172">
                  <c:v>-5</c:v>
                </c:pt>
                <c:pt idx="173">
                  <c:v>-5</c:v>
                </c:pt>
                <c:pt idx="174">
                  <c:v>-5</c:v>
                </c:pt>
                <c:pt idx="175">
                  <c:v>-5</c:v>
                </c:pt>
                <c:pt idx="176">
                  <c:v>-5</c:v>
                </c:pt>
                <c:pt idx="177">
                  <c:v>-5</c:v>
                </c:pt>
                <c:pt idx="178">
                  <c:v>-5</c:v>
                </c:pt>
                <c:pt idx="179">
                  <c:v>-5</c:v>
                </c:pt>
                <c:pt idx="180">
                  <c:v>-5</c:v>
                </c:pt>
                <c:pt idx="181">
                  <c:v>-5</c:v>
                </c:pt>
                <c:pt idx="182">
                  <c:v>-5</c:v>
                </c:pt>
                <c:pt idx="183">
                  <c:v>-5</c:v>
                </c:pt>
                <c:pt idx="184">
                  <c:v>-5</c:v>
                </c:pt>
                <c:pt idx="185">
                  <c:v>-5</c:v>
                </c:pt>
                <c:pt idx="186">
                  <c:v>-5</c:v>
                </c:pt>
                <c:pt idx="187">
                  <c:v>-5</c:v>
                </c:pt>
                <c:pt idx="188">
                  <c:v>-5</c:v>
                </c:pt>
                <c:pt idx="189">
                  <c:v>-5</c:v>
                </c:pt>
                <c:pt idx="190">
                  <c:v>-5</c:v>
                </c:pt>
                <c:pt idx="191">
                  <c:v>-5</c:v>
                </c:pt>
                <c:pt idx="192">
                  <c:v>-5</c:v>
                </c:pt>
                <c:pt idx="193">
                  <c:v>-5</c:v>
                </c:pt>
                <c:pt idx="194">
                  <c:v>-5</c:v>
                </c:pt>
                <c:pt idx="195">
                  <c:v>-5</c:v>
                </c:pt>
                <c:pt idx="196">
                  <c:v>-5</c:v>
                </c:pt>
                <c:pt idx="197">
                  <c:v>-5</c:v>
                </c:pt>
                <c:pt idx="198">
                  <c:v>-5</c:v>
                </c:pt>
                <c:pt idx="199">
                  <c:v>-5</c:v>
                </c:pt>
                <c:pt idx="200">
                  <c:v>-5</c:v>
                </c:pt>
                <c:pt idx="201">
                  <c:v>-5</c:v>
                </c:pt>
                <c:pt idx="202">
                  <c:v>-5</c:v>
                </c:pt>
                <c:pt idx="203">
                  <c:v>-5</c:v>
                </c:pt>
                <c:pt idx="204">
                  <c:v>-5</c:v>
                </c:pt>
                <c:pt idx="205">
                  <c:v>-5</c:v>
                </c:pt>
                <c:pt idx="206">
                  <c:v>-5</c:v>
                </c:pt>
                <c:pt idx="207">
                  <c:v>-5</c:v>
                </c:pt>
                <c:pt idx="208">
                  <c:v>-5</c:v>
                </c:pt>
                <c:pt idx="209">
                  <c:v>-5</c:v>
                </c:pt>
                <c:pt idx="210">
                  <c:v>-5</c:v>
                </c:pt>
                <c:pt idx="211">
                  <c:v>-5</c:v>
                </c:pt>
                <c:pt idx="212">
                  <c:v>-5</c:v>
                </c:pt>
                <c:pt idx="213">
                  <c:v>-5</c:v>
                </c:pt>
                <c:pt idx="214">
                  <c:v>-5</c:v>
                </c:pt>
                <c:pt idx="215">
                  <c:v>-5</c:v>
                </c:pt>
                <c:pt idx="216">
                  <c:v>-5</c:v>
                </c:pt>
                <c:pt idx="217">
                  <c:v>-5</c:v>
                </c:pt>
                <c:pt idx="218">
                  <c:v>-5</c:v>
                </c:pt>
                <c:pt idx="219">
                  <c:v>-5</c:v>
                </c:pt>
                <c:pt idx="220">
                  <c:v>-5</c:v>
                </c:pt>
                <c:pt idx="221">
                  <c:v>-5</c:v>
                </c:pt>
                <c:pt idx="222">
                  <c:v>-5</c:v>
                </c:pt>
                <c:pt idx="223">
                  <c:v>-5</c:v>
                </c:pt>
                <c:pt idx="224">
                  <c:v>-5</c:v>
                </c:pt>
                <c:pt idx="225">
                  <c:v>-5</c:v>
                </c:pt>
                <c:pt idx="226">
                  <c:v>-5</c:v>
                </c:pt>
                <c:pt idx="227">
                  <c:v>-5</c:v>
                </c:pt>
                <c:pt idx="228">
                  <c:v>-5</c:v>
                </c:pt>
                <c:pt idx="229">
                  <c:v>-5</c:v>
                </c:pt>
                <c:pt idx="230">
                  <c:v>-5</c:v>
                </c:pt>
                <c:pt idx="231">
                  <c:v>-5</c:v>
                </c:pt>
                <c:pt idx="232">
                  <c:v>-5</c:v>
                </c:pt>
                <c:pt idx="233">
                  <c:v>-5</c:v>
                </c:pt>
                <c:pt idx="234">
                  <c:v>-5</c:v>
                </c:pt>
                <c:pt idx="235">
                  <c:v>-5</c:v>
                </c:pt>
                <c:pt idx="236">
                  <c:v>-5</c:v>
                </c:pt>
                <c:pt idx="237">
                  <c:v>-5</c:v>
                </c:pt>
                <c:pt idx="238">
                  <c:v>-5</c:v>
                </c:pt>
                <c:pt idx="239">
                  <c:v>-5</c:v>
                </c:pt>
                <c:pt idx="240">
                  <c:v>-5</c:v>
                </c:pt>
                <c:pt idx="241">
                  <c:v>-5</c:v>
                </c:pt>
                <c:pt idx="242">
                  <c:v>-5</c:v>
                </c:pt>
                <c:pt idx="243">
                  <c:v>-5</c:v>
                </c:pt>
                <c:pt idx="244">
                  <c:v>-5</c:v>
                </c:pt>
                <c:pt idx="245">
                  <c:v>-5</c:v>
                </c:pt>
                <c:pt idx="246">
                  <c:v>-5</c:v>
                </c:pt>
                <c:pt idx="247">
                  <c:v>-5</c:v>
                </c:pt>
                <c:pt idx="248">
                  <c:v>-5</c:v>
                </c:pt>
                <c:pt idx="249">
                  <c:v>-5</c:v>
                </c:pt>
                <c:pt idx="250">
                  <c:v>-5</c:v>
                </c:pt>
                <c:pt idx="251">
                  <c:v>-5</c:v>
                </c:pt>
                <c:pt idx="252">
                  <c:v>-5</c:v>
                </c:pt>
                <c:pt idx="253">
                  <c:v>-5</c:v>
                </c:pt>
                <c:pt idx="254">
                  <c:v>-5</c:v>
                </c:pt>
                <c:pt idx="255">
                  <c:v>-5</c:v>
                </c:pt>
                <c:pt idx="256">
                  <c:v>-5</c:v>
                </c:pt>
                <c:pt idx="257">
                  <c:v>-5</c:v>
                </c:pt>
                <c:pt idx="258">
                  <c:v>-5</c:v>
                </c:pt>
                <c:pt idx="259">
                  <c:v>-5</c:v>
                </c:pt>
                <c:pt idx="260">
                  <c:v>-5</c:v>
                </c:pt>
                <c:pt idx="261">
                  <c:v>-5</c:v>
                </c:pt>
                <c:pt idx="262">
                  <c:v>-5</c:v>
                </c:pt>
                <c:pt idx="263">
                  <c:v>-5</c:v>
                </c:pt>
                <c:pt idx="264">
                  <c:v>-5</c:v>
                </c:pt>
                <c:pt idx="265">
                  <c:v>-5</c:v>
                </c:pt>
                <c:pt idx="266">
                  <c:v>-5</c:v>
                </c:pt>
                <c:pt idx="267">
                  <c:v>-5</c:v>
                </c:pt>
                <c:pt idx="268">
                  <c:v>-5</c:v>
                </c:pt>
                <c:pt idx="269">
                  <c:v>-5</c:v>
                </c:pt>
                <c:pt idx="270">
                  <c:v>-5</c:v>
                </c:pt>
                <c:pt idx="271">
                  <c:v>-5</c:v>
                </c:pt>
                <c:pt idx="272">
                  <c:v>-5</c:v>
                </c:pt>
                <c:pt idx="273">
                  <c:v>-5</c:v>
                </c:pt>
                <c:pt idx="274">
                  <c:v>-5</c:v>
                </c:pt>
                <c:pt idx="275">
                  <c:v>-5</c:v>
                </c:pt>
                <c:pt idx="276">
                  <c:v>-5</c:v>
                </c:pt>
                <c:pt idx="277">
                  <c:v>-5</c:v>
                </c:pt>
                <c:pt idx="278">
                  <c:v>-5</c:v>
                </c:pt>
                <c:pt idx="279">
                  <c:v>-5</c:v>
                </c:pt>
                <c:pt idx="280">
                  <c:v>-5</c:v>
                </c:pt>
                <c:pt idx="281">
                  <c:v>-5</c:v>
                </c:pt>
                <c:pt idx="282">
                  <c:v>-5</c:v>
                </c:pt>
                <c:pt idx="283">
                  <c:v>-5</c:v>
                </c:pt>
                <c:pt idx="284">
                  <c:v>-5</c:v>
                </c:pt>
                <c:pt idx="285">
                  <c:v>-5</c:v>
                </c:pt>
                <c:pt idx="286">
                  <c:v>-5</c:v>
                </c:pt>
                <c:pt idx="287">
                  <c:v>-5</c:v>
                </c:pt>
                <c:pt idx="288">
                  <c:v>-5</c:v>
                </c:pt>
                <c:pt idx="289">
                  <c:v>-5</c:v>
                </c:pt>
                <c:pt idx="290">
                  <c:v>-5</c:v>
                </c:pt>
                <c:pt idx="291">
                  <c:v>-5</c:v>
                </c:pt>
                <c:pt idx="292">
                  <c:v>-5</c:v>
                </c:pt>
                <c:pt idx="293">
                  <c:v>-5</c:v>
                </c:pt>
                <c:pt idx="294">
                  <c:v>-5</c:v>
                </c:pt>
                <c:pt idx="295">
                  <c:v>-5</c:v>
                </c:pt>
                <c:pt idx="296">
                  <c:v>-5</c:v>
                </c:pt>
                <c:pt idx="297">
                  <c:v>-5</c:v>
                </c:pt>
                <c:pt idx="298">
                  <c:v>-5</c:v>
                </c:pt>
                <c:pt idx="299">
                  <c:v>-5</c:v>
                </c:pt>
                <c:pt idx="300">
                  <c:v>-5</c:v>
                </c:pt>
                <c:pt idx="301">
                  <c:v>-5</c:v>
                </c:pt>
                <c:pt idx="302">
                  <c:v>-5</c:v>
                </c:pt>
                <c:pt idx="303">
                  <c:v>-5</c:v>
                </c:pt>
                <c:pt idx="304">
                  <c:v>-5</c:v>
                </c:pt>
                <c:pt idx="305">
                  <c:v>-5</c:v>
                </c:pt>
                <c:pt idx="306">
                  <c:v>-5</c:v>
                </c:pt>
                <c:pt idx="307">
                  <c:v>-5</c:v>
                </c:pt>
                <c:pt idx="308">
                  <c:v>-5</c:v>
                </c:pt>
                <c:pt idx="309">
                  <c:v>-5</c:v>
                </c:pt>
                <c:pt idx="310">
                  <c:v>-5</c:v>
                </c:pt>
                <c:pt idx="311">
                  <c:v>-5</c:v>
                </c:pt>
                <c:pt idx="312">
                  <c:v>-5</c:v>
                </c:pt>
                <c:pt idx="313">
                  <c:v>-5</c:v>
                </c:pt>
                <c:pt idx="314">
                  <c:v>-5</c:v>
                </c:pt>
                <c:pt idx="315">
                  <c:v>-5</c:v>
                </c:pt>
                <c:pt idx="316">
                  <c:v>-5</c:v>
                </c:pt>
                <c:pt idx="317">
                  <c:v>-5</c:v>
                </c:pt>
                <c:pt idx="318">
                  <c:v>-5</c:v>
                </c:pt>
                <c:pt idx="319">
                  <c:v>-5</c:v>
                </c:pt>
                <c:pt idx="320">
                  <c:v>-5</c:v>
                </c:pt>
                <c:pt idx="321">
                  <c:v>-5</c:v>
                </c:pt>
                <c:pt idx="322">
                  <c:v>-5</c:v>
                </c:pt>
                <c:pt idx="323">
                  <c:v>-5</c:v>
                </c:pt>
                <c:pt idx="324">
                  <c:v>-5</c:v>
                </c:pt>
                <c:pt idx="325">
                  <c:v>-5</c:v>
                </c:pt>
                <c:pt idx="326">
                  <c:v>-5</c:v>
                </c:pt>
                <c:pt idx="327">
                  <c:v>-5</c:v>
                </c:pt>
                <c:pt idx="328">
                  <c:v>-5</c:v>
                </c:pt>
                <c:pt idx="329">
                  <c:v>-5</c:v>
                </c:pt>
                <c:pt idx="330">
                  <c:v>-5</c:v>
                </c:pt>
                <c:pt idx="331">
                  <c:v>-5</c:v>
                </c:pt>
                <c:pt idx="332">
                  <c:v>-5</c:v>
                </c:pt>
                <c:pt idx="333">
                  <c:v>-5</c:v>
                </c:pt>
                <c:pt idx="334">
                  <c:v>-5</c:v>
                </c:pt>
                <c:pt idx="335">
                  <c:v>-5</c:v>
                </c:pt>
                <c:pt idx="336">
                  <c:v>-5</c:v>
                </c:pt>
                <c:pt idx="337">
                  <c:v>-5</c:v>
                </c:pt>
                <c:pt idx="338">
                  <c:v>-5</c:v>
                </c:pt>
                <c:pt idx="339">
                  <c:v>-5</c:v>
                </c:pt>
                <c:pt idx="340">
                  <c:v>-5</c:v>
                </c:pt>
                <c:pt idx="341">
                  <c:v>-5</c:v>
                </c:pt>
                <c:pt idx="342">
                  <c:v>-5</c:v>
                </c:pt>
                <c:pt idx="343">
                  <c:v>-5</c:v>
                </c:pt>
                <c:pt idx="344">
                  <c:v>-5</c:v>
                </c:pt>
                <c:pt idx="345">
                  <c:v>-5</c:v>
                </c:pt>
                <c:pt idx="346">
                  <c:v>-5</c:v>
                </c:pt>
                <c:pt idx="347">
                  <c:v>-5</c:v>
                </c:pt>
                <c:pt idx="348">
                  <c:v>-5</c:v>
                </c:pt>
                <c:pt idx="349">
                  <c:v>-5</c:v>
                </c:pt>
                <c:pt idx="350">
                  <c:v>-5</c:v>
                </c:pt>
                <c:pt idx="351">
                  <c:v>-5</c:v>
                </c:pt>
                <c:pt idx="352">
                  <c:v>-5</c:v>
                </c:pt>
                <c:pt idx="353">
                  <c:v>-5</c:v>
                </c:pt>
                <c:pt idx="354">
                  <c:v>-5</c:v>
                </c:pt>
                <c:pt idx="355">
                  <c:v>-5</c:v>
                </c:pt>
                <c:pt idx="356">
                  <c:v>-5</c:v>
                </c:pt>
                <c:pt idx="357">
                  <c:v>-5</c:v>
                </c:pt>
                <c:pt idx="358">
                  <c:v>-5</c:v>
                </c:pt>
                <c:pt idx="359">
                  <c:v>-5</c:v>
                </c:pt>
                <c:pt idx="360">
                  <c:v>-5</c:v>
                </c:pt>
                <c:pt idx="361">
                  <c:v>-5</c:v>
                </c:pt>
                <c:pt idx="362">
                  <c:v>-5</c:v>
                </c:pt>
                <c:pt idx="363">
                  <c:v>-5</c:v>
                </c:pt>
                <c:pt idx="364">
                  <c:v>-5</c:v>
                </c:pt>
                <c:pt idx="365">
                  <c:v>-5</c:v>
                </c:pt>
                <c:pt idx="366">
                  <c:v>-5</c:v>
                </c:pt>
                <c:pt idx="367">
                  <c:v>-5</c:v>
                </c:pt>
                <c:pt idx="368">
                  <c:v>-5</c:v>
                </c:pt>
                <c:pt idx="369">
                  <c:v>-5</c:v>
                </c:pt>
                <c:pt idx="370">
                  <c:v>-5</c:v>
                </c:pt>
                <c:pt idx="371">
                  <c:v>-5</c:v>
                </c:pt>
                <c:pt idx="372">
                  <c:v>-5</c:v>
                </c:pt>
                <c:pt idx="373">
                  <c:v>-5</c:v>
                </c:pt>
                <c:pt idx="374">
                  <c:v>-5</c:v>
                </c:pt>
                <c:pt idx="375">
                  <c:v>-5</c:v>
                </c:pt>
                <c:pt idx="376">
                  <c:v>-5</c:v>
                </c:pt>
                <c:pt idx="377">
                  <c:v>-5</c:v>
                </c:pt>
                <c:pt idx="378">
                  <c:v>-5</c:v>
                </c:pt>
                <c:pt idx="379">
                  <c:v>-5</c:v>
                </c:pt>
                <c:pt idx="380">
                  <c:v>-5</c:v>
                </c:pt>
                <c:pt idx="381">
                  <c:v>-5</c:v>
                </c:pt>
                <c:pt idx="382">
                  <c:v>-5</c:v>
                </c:pt>
                <c:pt idx="383">
                  <c:v>-5</c:v>
                </c:pt>
                <c:pt idx="384">
                  <c:v>-5</c:v>
                </c:pt>
                <c:pt idx="385">
                  <c:v>-5</c:v>
                </c:pt>
                <c:pt idx="386">
                  <c:v>-5</c:v>
                </c:pt>
                <c:pt idx="387">
                  <c:v>-5</c:v>
                </c:pt>
                <c:pt idx="388">
                  <c:v>-5</c:v>
                </c:pt>
                <c:pt idx="389">
                  <c:v>-5</c:v>
                </c:pt>
                <c:pt idx="390">
                  <c:v>-5</c:v>
                </c:pt>
                <c:pt idx="391">
                  <c:v>-5</c:v>
                </c:pt>
                <c:pt idx="392">
                  <c:v>-5</c:v>
                </c:pt>
                <c:pt idx="393">
                  <c:v>-5</c:v>
                </c:pt>
                <c:pt idx="394">
                  <c:v>-5</c:v>
                </c:pt>
                <c:pt idx="395">
                  <c:v>-5</c:v>
                </c:pt>
                <c:pt idx="396">
                  <c:v>-5</c:v>
                </c:pt>
                <c:pt idx="397">
                  <c:v>-5</c:v>
                </c:pt>
                <c:pt idx="398">
                  <c:v>-5</c:v>
                </c:pt>
                <c:pt idx="399">
                  <c:v>-5</c:v>
                </c:pt>
                <c:pt idx="400">
                  <c:v>-5</c:v>
                </c:pt>
                <c:pt idx="401">
                  <c:v>-5</c:v>
                </c:pt>
                <c:pt idx="402">
                  <c:v>-5</c:v>
                </c:pt>
                <c:pt idx="403">
                  <c:v>-5</c:v>
                </c:pt>
                <c:pt idx="404">
                  <c:v>-5</c:v>
                </c:pt>
                <c:pt idx="405">
                  <c:v>-5</c:v>
                </c:pt>
                <c:pt idx="406">
                  <c:v>-5</c:v>
                </c:pt>
                <c:pt idx="407">
                  <c:v>-5</c:v>
                </c:pt>
                <c:pt idx="408">
                  <c:v>-5</c:v>
                </c:pt>
                <c:pt idx="409">
                  <c:v>-5</c:v>
                </c:pt>
                <c:pt idx="410">
                  <c:v>-5</c:v>
                </c:pt>
                <c:pt idx="411">
                  <c:v>-5</c:v>
                </c:pt>
                <c:pt idx="412">
                  <c:v>-5</c:v>
                </c:pt>
                <c:pt idx="413">
                  <c:v>-5</c:v>
                </c:pt>
                <c:pt idx="414">
                  <c:v>-5</c:v>
                </c:pt>
                <c:pt idx="415">
                  <c:v>-5</c:v>
                </c:pt>
                <c:pt idx="416">
                  <c:v>-5</c:v>
                </c:pt>
                <c:pt idx="417">
                  <c:v>-5</c:v>
                </c:pt>
                <c:pt idx="418">
                  <c:v>-5</c:v>
                </c:pt>
                <c:pt idx="419">
                  <c:v>-5</c:v>
                </c:pt>
                <c:pt idx="420">
                  <c:v>-5</c:v>
                </c:pt>
                <c:pt idx="421">
                  <c:v>-5</c:v>
                </c:pt>
                <c:pt idx="422">
                  <c:v>-5</c:v>
                </c:pt>
                <c:pt idx="423">
                  <c:v>-5</c:v>
                </c:pt>
                <c:pt idx="424">
                  <c:v>-5</c:v>
                </c:pt>
                <c:pt idx="425">
                  <c:v>-5</c:v>
                </c:pt>
                <c:pt idx="426">
                  <c:v>-5</c:v>
                </c:pt>
                <c:pt idx="427">
                  <c:v>-5</c:v>
                </c:pt>
                <c:pt idx="428">
                  <c:v>-5</c:v>
                </c:pt>
                <c:pt idx="429">
                  <c:v>-5</c:v>
                </c:pt>
                <c:pt idx="430">
                  <c:v>-5</c:v>
                </c:pt>
                <c:pt idx="431">
                  <c:v>-5</c:v>
                </c:pt>
                <c:pt idx="432">
                  <c:v>-5</c:v>
                </c:pt>
                <c:pt idx="433">
                  <c:v>-5</c:v>
                </c:pt>
                <c:pt idx="434">
                  <c:v>-5</c:v>
                </c:pt>
                <c:pt idx="435">
                  <c:v>-5</c:v>
                </c:pt>
                <c:pt idx="436">
                  <c:v>-5</c:v>
                </c:pt>
                <c:pt idx="437">
                  <c:v>-5</c:v>
                </c:pt>
                <c:pt idx="438">
                  <c:v>-5</c:v>
                </c:pt>
                <c:pt idx="439">
                  <c:v>-5</c:v>
                </c:pt>
                <c:pt idx="440">
                  <c:v>-5</c:v>
                </c:pt>
                <c:pt idx="441">
                  <c:v>-5</c:v>
                </c:pt>
                <c:pt idx="442">
                  <c:v>-5</c:v>
                </c:pt>
                <c:pt idx="443">
                  <c:v>-5</c:v>
                </c:pt>
                <c:pt idx="444">
                  <c:v>-5</c:v>
                </c:pt>
                <c:pt idx="445">
                  <c:v>-5</c:v>
                </c:pt>
                <c:pt idx="446">
                  <c:v>-5</c:v>
                </c:pt>
                <c:pt idx="447">
                  <c:v>-5</c:v>
                </c:pt>
                <c:pt idx="448">
                  <c:v>-5</c:v>
                </c:pt>
                <c:pt idx="449">
                  <c:v>-5</c:v>
                </c:pt>
                <c:pt idx="450">
                  <c:v>-5</c:v>
                </c:pt>
                <c:pt idx="451">
                  <c:v>-5</c:v>
                </c:pt>
                <c:pt idx="452">
                  <c:v>-5</c:v>
                </c:pt>
                <c:pt idx="453">
                  <c:v>-5</c:v>
                </c:pt>
                <c:pt idx="454">
                  <c:v>-5</c:v>
                </c:pt>
                <c:pt idx="455">
                  <c:v>-5</c:v>
                </c:pt>
                <c:pt idx="456">
                  <c:v>-5</c:v>
                </c:pt>
                <c:pt idx="457">
                  <c:v>-5</c:v>
                </c:pt>
                <c:pt idx="458">
                  <c:v>-5</c:v>
                </c:pt>
                <c:pt idx="459">
                  <c:v>-5</c:v>
                </c:pt>
                <c:pt idx="460">
                  <c:v>-5</c:v>
                </c:pt>
                <c:pt idx="461">
                  <c:v>-5</c:v>
                </c:pt>
                <c:pt idx="462">
                  <c:v>-5</c:v>
                </c:pt>
                <c:pt idx="463">
                  <c:v>-5</c:v>
                </c:pt>
                <c:pt idx="464">
                  <c:v>-5</c:v>
                </c:pt>
                <c:pt idx="465">
                  <c:v>-5</c:v>
                </c:pt>
                <c:pt idx="466">
                  <c:v>-5</c:v>
                </c:pt>
                <c:pt idx="467">
                  <c:v>-5</c:v>
                </c:pt>
                <c:pt idx="468">
                  <c:v>-5</c:v>
                </c:pt>
                <c:pt idx="469">
                  <c:v>-5</c:v>
                </c:pt>
                <c:pt idx="470">
                  <c:v>-5</c:v>
                </c:pt>
                <c:pt idx="471">
                  <c:v>-5</c:v>
                </c:pt>
                <c:pt idx="472">
                  <c:v>-5</c:v>
                </c:pt>
                <c:pt idx="473">
                  <c:v>-5</c:v>
                </c:pt>
                <c:pt idx="474">
                  <c:v>-5</c:v>
                </c:pt>
                <c:pt idx="475">
                  <c:v>-5</c:v>
                </c:pt>
                <c:pt idx="476">
                  <c:v>-5</c:v>
                </c:pt>
                <c:pt idx="477">
                  <c:v>-5</c:v>
                </c:pt>
                <c:pt idx="478">
                  <c:v>-5</c:v>
                </c:pt>
                <c:pt idx="479">
                  <c:v>-5</c:v>
                </c:pt>
                <c:pt idx="480">
                  <c:v>-5</c:v>
                </c:pt>
                <c:pt idx="481">
                  <c:v>-5</c:v>
                </c:pt>
                <c:pt idx="482">
                  <c:v>-5</c:v>
                </c:pt>
                <c:pt idx="483">
                  <c:v>-5</c:v>
                </c:pt>
                <c:pt idx="484">
                  <c:v>-5</c:v>
                </c:pt>
                <c:pt idx="485">
                  <c:v>-5</c:v>
                </c:pt>
                <c:pt idx="486">
                  <c:v>-5</c:v>
                </c:pt>
                <c:pt idx="487">
                  <c:v>-5</c:v>
                </c:pt>
                <c:pt idx="488">
                  <c:v>-5</c:v>
                </c:pt>
                <c:pt idx="489">
                  <c:v>-5</c:v>
                </c:pt>
                <c:pt idx="490">
                  <c:v>-5</c:v>
                </c:pt>
                <c:pt idx="491">
                  <c:v>-5</c:v>
                </c:pt>
                <c:pt idx="492">
                  <c:v>-5</c:v>
                </c:pt>
                <c:pt idx="493">
                  <c:v>-5</c:v>
                </c:pt>
                <c:pt idx="494">
                  <c:v>-5</c:v>
                </c:pt>
                <c:pt idx="495">
                  <c:v>-5</c:v>
                </c:pt>
                <c:pt idx="496">
                  <c:v>-5</c:v>
                </c:pt>
                <c:pt idx="497">
                  <c:v>-5</c:v>
                </c:pt>
                <c:pt idx="498">
                  <c:v>-5</c:v>
                </c:pt>
                <c:pt idx="499">
                  <c:v>-5</c:v>
                </c:pt>
                <c:pt idx="500">
                  <c:v>-5</c:v>
                </c:pt>
                <c:pt idx="501">
                  <c:v>-5</c:v>
                </c:pt>
                <c:pt idx="502">
                  <c:v>-5</c:v>
                </c:pt>
                <c:pt idx="503">
                  <c:v>-5</c:v>
                </c:pt>
                <c:pt idx="504">
                  <c:v>-5</c:v>
                </c:pt>
                <c:pt idx="505">
                  <c:v>-5</c:v>
                </c:pt>
                <c:pt idx="506">
                  <c:v>-5</c:v>
                </c:pt>
                <c:pt idx="507">
                  <c:v>-5</c:v>
                </c:pt>
                <c:pt idx="508">
                  <c:v>-5</c:v>
                </c:pt>
                <c:pt idx="509">
                  <c:v>-5</c:v>
                </c:pt>
                <c:pt idx="510">
                  <c:v>-5</c:v>
                </c:pt>
                <c:pt idx="511">
                  <c:v>-5</c:v>
                </c:pt>
                <c:pt idx="512">
                  <c:v>-5</c:v>
                </c:pt>
                <c:pt idx="513">
                  <c:v>-5</c:v>
                </c:pt>
                <c:pt idx="514">
                  <c:v>-5</c:v>
                </c:pt>
                <c:pt idx="515">
                  <c:v>-5</c:v>
                </c:pt>
                <c:pt idx="516">
                  <c:v>-5</c:v>
                </c:pt>
                <c:pt idx="517">
                  <c:v>-5</c:v>
                </c:pt>
                <c:pt idx="518">
                  <c:v>-5</c:v>
                </c:pt>
                <c:pt idx="519">
                  <c:v>-5</c:v>
                </c:pt>
                <c:pt idx="520">
                  <c:v>-5</c:v>
                </c:pt>
                <c:pt idx="521">
                  <c:v>-5</c:v>
                </c:pt>
                <c:pt idx="522">
                  <c:v>-5</c:v>
                </c:pt>
                <c:pt idx="523">
                  <c:v>-5</c:v>
                </c:pt>
                <c:pt idx="524">
                  <c:v>-5</c:v>
                </c:pt>
                <c:pt idx="525">
                  <c:v>-5</c:v>
                </c:pt>
                <c:pt idx="526">
                  <c:v>-5</c:v>
                </c:pt>
                <c:pt idx="527">
                  <c:v>-5</c:v>
                </c:pt>
                <c:pt idx="528">
                  <c:v>-5</c:v>
                </c:pt>
                <c:pt idx="529">
                  <c:v>-5</c:v>
                </c:pt>
                <c:pt idx="530">
                  <c:v>-5</c:v>
                </c:pt>
                <c:pt idx="531">
                  <c:v>-5</c:v>
                </c:pt>
                <c:pt idx="532">
                  <c:v>-5</c:v>
                </c:pt>
                <c:pt idx="533">
                  <c:v>-5</c:v>
                </c:pt>
                <c:pt idx="534">
                  <c:v>-5</c:v>
                </c:pt>
                <c:pt idx="535">
                  <c:v>-5</c:v>
                </c:pt>
                <c:pt idx="536">
                  <c:v>-5</c:v>
                </c:pt>
                <c:pt idx="537">
                  <c:v>-5</c:v>
                </c:pt>
                <c:pt idx="538">
                  <c:v>-5</c:v>
                </c:pt>
                <c:pt idx="539">
                  <c:v>-5</c:v>
                </c:pt>
                <c:pt idx="540">
                  <c:v>-5</c:v>
                </c:pt>
                <c:pt idx="541">
                  <c:v>-5</c:v>
                </c:pt>
                <c:pt idx="542">
                  <c:v>-5</c:v>
                </c:pt>
                <c:pt idx="543">
                  <c:v>-5</c:v>
                </c:pt>
                <c:pt idx="544">
                  <c:v>-5</c:v>
                </c:pt>
                <c:pt idx="545">
                  <c:v>-5</c:v>
                </c:pt>
                <c:pt idx="546">
                  <c:v>-5</c:v>
                </c:pt>
                <c:pt idx="547">
                  <c:v>-5</c:v>
                </c:pt>
                <c:pt idx="548">
                  <c:v>-5</c:v>
                </c:pt>
                <c:pt idx="549">
                  <c:v>-5</c:v>
                </c:pt>
                <c:pt idx="550">
                  <c:v>-5</c:v>
                </c:pt>
                <c:pt idx="551">
                  <c:v>-5</c:v>
                </c:pt>
                <c:pt idx="552">
                  <c:v>-5</c:v>
                </c:pt>
                <c:pt idx="553">
                  <c:v>-5</c:v>
                </c:pt>
                <c:pt idx="554">
                  <c:v>-5</c:v>
                </c:pt>
                <c:pt idx="555">
                  <c:v>-5</c:v>
                </c:pt>
                <c:pt idx="556">
                  <c:v>-5</c:v>
                </c:pt>
                <c:pt idx="557">
                  <c:v>-5</c:v>
                </c:pt>
                <c:pt idx="558">
                  <c:v>-5</c:v>
                </c:pt>
                <c:pt idx="559">
                  <c:v>-5</c:v>
                </c:pt>
                <c:pt idx="560">
                  <c:v>-5</c:v>
                </c:pt>
                <c:pt idx="561">
                  <c:v>-5</c:v>
                </c:pt>
                <c:pt idx="562">
                  <c:v>-5</c:v>
                </c:pt>
                <c:pt idx="563">
                  <c:v>-5</c:v>
                </c:pt>
                <c:pt idx="564">
                  <c:v>-5</c:v>
                </c:pt>
                <c:pt idx="565">
                  <c:v>-5</c:v>
                </c:pt>
                <c:pt idx="566">
                  <c:v>-5</c:v>
                </c:pt>
                <c:pt idx="567">
                  <c:v>-5</c:v>
                </c:pt>
                <c:pt idx="568">
                  <c:v>-5</c:v>
                </c:pt>
                <c:pt idx="569">
                  <c:v>-5</c:v>
                </c:pt>
                <c:pt idx="570">
                  <c:v>-5</c:v>
                </c:pt>
                <c:pt idx="571">
                  <c:v>-5</c:v>
                </c:pt>
                <c:pt idx="572">
                  <c:v>-5</c:v>
                </c:pt>
                <c:pt idx="573">
                  <c:v>-5</c:v>
                </c:pt>
                <c:pt idx="574">
                  <c:v>-5</c:v>
                </c:pt>
                <c:pt idx="575">
                  <c:v>-5</c:v>
                </c:pt>
                <c:pt idx="576">
                  <c:v>-5</c:v>
                </c:pt>
                <c:pt idx="577">
                  <c:v>-5</c:v>
                </c:pt>
                <c:pt idx="578">
                  <c:v>-5</c:v>
                </c:pt>
                <c:pt idx="579">
                  <c:v>-5</c:v>
                </c:pt>
                <c:pt idx="580">
                  <c:v>-5</c:v>
                </c:pt>
                <c:pt idx="581">
                  <c:v>-5</c:v>
                </c:pt>
                <c:pt idx="582">
                  <c:v>-5</c:v>
                </c:pt>
                <c:pt idx="583">
                  <c:v>-5</c:v>
                </c:pt>
                <c:pt idx="584">
                  <c:v>-5</c:v>
                </c:pt>
                <c:pt idx="585">
                  <c:v>-5</c:v>
                </c:pt>
                <c:pt idx="586">
                  <c:v>-5</c:v>
                </c:pt>
                <c:pt idx="587">
                  <c:v>-5</c:v>
                </c:pt>
                <c:pt idx="588">
                  <c:v>-5</c:v>
                </c:pt>
                <c:pt idx="589">
                  <c:v>-5</c:v>
                </c:pt>
                <c:pt idx="590">
                  <c:v>-5</c:v>
                </c:pt>
                <c:pt idx="591">
                  <c:v>-5</c:v>
                </c:pt>
                <c:pt idx="592">
                  <c:v>-5</c:v>
                </c:pt>
                <c:pt idx="593">
                  <c:v>-5</c:v>
                </c:pt>
                <c:pt idx="594">
                  <c:v>-5</c:v>
                </c:pt>
                <c:pt idx="595">
                  <c:v>-5</c:v>
                </c:pt>
                <c:pt idx="596">
                  <c:v>-5</c:v>
                </c:pt>
                <c:pt idx="597">
                  <c:v>-5</c:v>
                </c:pt>
                <c:pt idx="598">
                  <c:v>-5</c:v>
                </c:pt>
                <c:pt idx="599">
                  <c:v>-5</c:v>
                </c:pt>
                <c:pt idx="600">
                  <c:v>-5</c:v>
                </c:pt>
                <c:pt idx="601">
                  <c:v>-5</c:v>
                </c:pt>
                <c:pt idx="602">
                  <c:v>-5</c:v>
                </c:pt>
                <c:pt idx="603">
                  <c:v>-5</c:v>
                </c:pt>
                <c:pt idx="604">
                  <c:v>-5</c:v>
                </c:pt>
                <c:pt idx="605">
                  <c:v>-5</c:v>
                </c:pt>
                <c:pt idx="606">
                  <c:v>-5</c:v>
                </c:pt>
                <c:pt idx="607">
                  <c:v>-5</c:v>
                </c:pt>
                <c:pt idx="608">
                  <c:v>-5</c:v>
                </c:pt>
                <c:pt idx="609">
                  <c:v>-5</c:v>
                </c:pt>
                <c:pt idx="610">
                  <c:v>-5</c:v>
                </c:pt>
                <c:pt idx="611">
                  <c:v>-5</c:v>
                </c:pt>
                <c:pt idx="612">
                  <c:v>-5</c:v>
                </c:pt>
                <c:pt idx="613">
                  <c:v>-5</c:v>
                </c:pt>
                <c:pt idx="614">
                  <c:v>-5</c:v>
                </c:pt>
                <c:pt idx="615">
                  <c:v>-5</c:v>
                </c:pt>
                <c:pt idx="616">
                  <c:v>-5</c:v>
                </c:pt>
                <c:pt idx="617">
                  <c:v>-5</c:v>
                </c:pt>
                <c:pt idx="618">
                  <c:v>-5</c:v>
                </c:pt>
                <c:pt idx="619">
                  <c:v>-5</c:v>
                </c:pt>
                <c:pt idx="620">
                  <c:v>-5</c:v>
                </c:pt>
                <c:pt idx="621">
                  <c:v>-5</c:v>
                </c:pt>
                <c:pt idx="622">
                  <c:v>-5</c:v>
                </c:pt>
                <c:pt idx="623">
                  <c:v>-5</c:v>
                </c:pt>
                <c:pt idx="624">
                  <c:v>-5</c:v>
                </c:pt>
                <c:pt idx="625">
                  <c:v>-5</c:v>
                </c:pt>
                <c:pt idx="626">
                  <c:v>-5</c:v>
                </c:pt>
                <c:pt idx="627">
                  <c:v>-5</c:v>
                </c:pt>
                <c:pt idx="628">
                  <c:v>-5</c:v>
                </c:pt>
                <c:pt idx="629">
                  <c:v>-5</c:v>
                </c:pt>
                <c:pt idx="630">
                  <c:v>-5</c:v>
                </c:pt>
                <c:pt idx="631">
                  <c:v>-5</c:v>
                </c:pt>
                <c:pt idx="632">
                  <c:v>-5</c:v>
                </c:pt>
                <c:pt idx="633">
                  <c:v>-5</c:v>
                </c:pt>
                <c:pt idx="634">
                  <c:v>-5</c:v>
                </c:pt>
                <c:pt idx="635">
                  <c:v>-5</c:v>
                </c:pt>
                <c:pt idx="636">
                  <c:v>-5</c:v>
                </c:pt>
                <c:pt idx="637">
                  <c:v>-5</c:v>
                </c:pt>
                <c:pt idx="638">
                  <c:v>-5</c:v>
                </c:pt>
                <c:pt idx="639">
                  <c:v>-5</c:v>
                </c:pt>
                <c:pt idx="640">
                  <c:v>-5</c:v>
                </c:pt>
                <c:pt idx="641">
                  <c:v>-5</c:v>
                </c:pt>
                <c:pt idx="642">
                  <c:v>-5</c:v>
                </c:pt>
                <c:pt idx="643">
                  <c:v>-5</c:v>
                </c:pt>
                <c:pt idx="644">
                  <c:v>-5</c:v>
                </c:pt>
                <c:pt idx="645">
                  <c:v>-5</c:v>
                </c:pt>
                <c:pt idx="646">
                  <c:v>-5</c:v>
                </c:pt>
                <c:pt idx="647">
                  <c:v>-5</c:v>
                </c:pt>
                <c:pt idx="648">
                  <c:v>-5</c:v>
                </c:pt>
                <c:pt idx="649">
                  <c:v>-5</c:v>
                </c:pt>
                <c:pt idx="650">
                  <c:v>-5</c:v>
                </c:pt>
                <c:pt idx="651">
                  <c:v>-5</c:v>
                </c:pt>
                <c:pt idx="652">
                  <c:v>-5</c:v>
                </c:pt>
                <c:pt idx="653">
                  <c:v>-5</c:v>
                </c:pt>
                <c:pt idx="654">
                  <c:v>-5</c:v>
                </c:pt>
                <c:pt idx="655">
                  <c:v>-5</c:v>
                </c:pt>
                <c:pt idx="656">
                  <c:v>-5</c:v>
                </c:pt>
                <c:pt idx="657">
                  <c:v>-5</c:v>
                </c:pt>
                <c:pt idx="658">
                  <c:v>-5</c:v>
                </c:pt>
                <c:pt idx="659">
                  <c:v>-5</c:v>
                </c:pt>
                <c:pt idx="660">
                  <c:v>-5</c:v>
                </c:pt>
                <c:pt idx="661">
                  <c:v>-5</c:v>
                </c:pt>
                <c:pt idx="662">
                  <c:v>-5</c:v>
                </c:pt>
                <c:pt idx="663">
                  <c:v>-5</c:v>
                </c:pt>
                <c:pt idx="664">
                  <c:v>-5</c:v>
                </c:pt>
                <c:pt idx="665">
                  <c:v>-5</c:v>
                </c:pt>
                <c:pt idx="666">
                  <c:v>-5</c:v>
                </c:pt>
                <c:pt idx="667">
                  <c:v>-5</c:v>
                </c:pt>
                <c:pt idx="668">
                  <c:v>-5</c:v>
                </c:pt>
                <c:pt idx="669">
                  <c:v>-5</c:v>
                </c:pt>
                <c:pt idx="670">
                  <c:v>-5</c:v>
                </c:pt>
                <c:pt idx="671">
                  <c:v>-5</c:v>
                </c:pt>
                <c:pt idx="672">
                  <c:v>-5</c:v>
                </c:pt>
                <c:pt idx="673">
                  <c:v>-5</c:v>
                </c:pt>
                <c:pt idx="674">
                  <c:v>-5</c:v>
                </c:pt>
                <c:pt idx="675">
                  <c:v>-5</c:v>
                </c:pt>
                <c:pt idx="676">
                  <c:v>-5</c:v>
                </c:pt>
                <c:pt idx="677">
                  <c:v>-5</c:v>
                </c:pt>
                <c:pt idx="678">
                  <c:v>-5</c:v>
                </c:pt>
                <c:pt idx="679">
                  <c:v>-5</c:v>
                </c:pt>
                <c:pt idx="680">
                  <c:v>-5</c:v>
                </c:pt>
                <c:pt idx="681">
                  <c:v>-5</c:v>
                </c:pt>
                <c:pt idx="682">
                  <c:v>-5</c:v>
                </c:pt>
                <c:pt idx="683">
                  <c:v>-5</c:v>
                </c:pt>
                <c:pt idx="684">
                  <c:v>-5</c:v>
                </c:pt>
                <c:pt idx="685">
                  <c:v>-5</c:v>
                </c:pt>
                <c:pt idx="686">
                  <c:v>-5</c:v>
                </c:pt>
                <c:pt idx="687">
                  <c:v>-5</c:v>
                </c:pt>
                <c:pt idx="688">
                  <c:v>-5</c:v>
                </c:pt>
                <c:pt idx="689">
                  <c:v>-5</c:v>
                </c:pt>
                <c:pt idx="690">
                  <c:v>-5</c:v>
                </c:pt>
                <c:pt idx="691">
                  <c:v>-5</c:v>
                </c:pt>
                <c:pt idx="692">
                  <c:v>-5</c:v>
                </c:pt>
                <c:pt idx="693">
                  <c:v>-5</c:v>
                </c:pt>
                <c:pt idx="694">
                  <c:v>-5</c:v>
                </c:pt>
                <c:pt idx="695">
                  <c:v>-5</c:v>
                </c:pt>
                <c:pt idx="696">
                  <c:v>-5</c:v>
                </c:pt>
                <c:pt idx="697">
                  <c:v>-5</c:v>
                </c:pt>
                <c:pt idx="698">
                  <c:v>-5</c:v>
                </c:pt>
                <c:pt idx="699">
                  <c:v>-5</c:v>
                </c:pt>
                <c:pt idx="700">
                  <c:v>-5</c:v>
                </c:pt>
                <c:pt idx="701">
                  <c:v>-5</c:v>
                </c:pt>
                <c:pt idx="702">
                  <c:v>-5</c:v>
                </c:pt>
                <c:pt idx="703">
                  <c:v>-5</c:v>
                </c:pt>
                <c:pt idx="704">
                  <c:v>-5</c:v>
                </c:pt>
                <c:pt idx="705">
                  <c:v>-5</c:v>
                </c:pt>
                <c:pt idx="706">
                  <c:v>-5</c:v>
                </c:pt>
                <c:pt idx="707">
                  <c:v>-5</c:v>
                </c:pt>
                <c:pt idx="708">
                  <c:v>-5</c:v>
                </c:pt>
                <c:pt idx="709">
                  <c:v>-5</c:v>
                </c:pt>
                <c:pt idx="710">
                  <c:v>-5</c:v>
                </c:pt>
                <c:pt idx="711">
                  <c:v>-5</c:v>
                </c:pt>
                <c:pt idx="712">
                  <c:v>-5</c:v>
                </c:pt>
                <c:pt idx="713">
                  <c:v>-5</c:v>
                </c:pt>
                <c:pt idx="714">
                  <c:v>-5</c:v>
                </c:pt>
                <c:pt idx="715">
                  <c:v>-5</c:v>
                </c:pt>
                <c:pt idx="716">
                  <c:v>-5</c:v>
                </c:pt>
                <c:pt idx="717">
                  <c:v>-5</c:v>
                </c:pt>
                <c:pt idx="718">
                  <c:v>-5</c:v>
                </c:pt>
                <c:pt idx="719">
                  <c:v>-5</c:v>
                </c:pt>
                <c:pt idx="720">
                  <c:v>-5</c:v>
                </c:pt>
                <c:pt idx="721">
                  <c:v>-5</c:v>
                </c:pt>
                <c:pt idx="722">
                  <c:v>-5</c:v>
                </c:pt>
                <c:pt idx="723">
                  <c:v>-5</c:v>
                </c:pt>
                <c:pt idx="724">
                  <c:v>-5</c:v>
                </c:pt>
                <c:pt idx="725">
                  <c:v>-5</c:v>
                </c:pt>
                <c:pt idx="726">
                  <c:v>-5</c:v>
                </c:pt>
                <c:pt idx="727">
                  <c:v>-5</c:v>
                </c:pt>
                <c:pt idx="728">
                  <c:v>-5</c:v>
                </c:pt>
                <c:pt idx="729">
                  <c:v>-5</c:v>
                </c:pt>
                <c:pt idx="730">
                  <c:v>-5</c:v>
                </c:pt>
                <c:pt idx="731">
                  <c:v>-5</c:v>
                </c:pt>
                <c:pt idx="732">
                  <c:v>-5</c:v>
                </c:pt>
                <c:pt idx="733">
                  <c:v>-5</c:v>
                </c:pt>
                <c:pt idx="734">
                  <c:v>-5</c:v>
                </c:pt>
                <c:pt idx="735">
                  <c:v>-5</c:v>
                </c:pt>
                <c:pt idx="736">
                  <c:v>-5</c:v>
                </c:pt>
                <c:pt idx="737">
                  <c:v>-5</c:v>
                </c:pt>
                <c:pt idx="738">
                  <c:v>-5</c:v>
                </c:pt>
                <c:pt idx="739">
                  <c:v>-5</c:v>
                </c:pt>
                <c:pt idx="740">
                  <c:v>-5</c:v>
                </c:pt>
                <c:pt idx="741">
                  <c:v>-5</c:v>
                </c:pt>
                <c:pt idx="742">
                  <c:v>-5</c:v>
                </c:pt>
                <c:pt idx="743">
                  <c:v>-5</c:v>
                </c:pt>
                <c:pt idx="744">
                  <c:v>-5</c:v>
                </c:pt>
                <c:pt idx="745">
                  <c:v>-5</c:v>
                </c:pt>
                <c:pt idx="746">
                  <c:v>-5</c:v>
                </c:pt>
                <c:pt idx="747">
                  <c:v>-5</c:v>
                </c:pt>
                <c:pt idx="748">
                  <c:v>-5</c:v>
                </c:pt>
                <c:pt idx="749">
                  <c:v>-5</c:v>
                </c:pt>
                <c:pt idx="750">
                  <c:v>-5</c:v>
                </c:pt>
                <c:pt idx="751">
                  <c:v>-5</c:v>
                </c:pt>
                <c:pt idx="752">
                  <c:v>-5</c:v>
                </c:pt>
                <c:pt idx="753">
                  <c:v>-5</c:v>
                </c:pt>
                <c:pt idx="754">
                  <c:v>-5</c:v>
                </c:pt>
                <c:pt idx="755">
                  <c:v>-5</c:v>
                </c:pt>
                <c:pt idx="756">
                  <c:v>-5</c:v>
                </c:pt>
                <c:pt idx="757">
                  <c:v>-5</c:v>
                </c:pt>
                <c:pt idx="758">
                  <c:v>-5</c:v>
                </c:pt>
                <c:pt idx="759">
                  <c:v>-5</c:v>
                </c:pt>
                <c:pt idx="760">
                  <c:v>-5</c:v>
                </c:pt>
                <c:pt idx="761">
                  <c:v>-5</c:v>
                </c:pt>
                <c:pt idx="762">
                  <c:v>-5</c:v>
                </c:pt>
                <c:pt idx="763">
                  <c:v>-5</c:v>
                </c:pt>
                <c:pt idx="764">
                  <c:v>-5</c:v>
                </c:pt>
                <c:pt idx="765">
                  <c:v>-5</c:v>
                </c:pt>
                <c:pt idx="766">
                  <c:v>-5</c:v>
                </c:pt>
                <c:pt idx="767">
                  <c:v>-5</c:v>
                </c:pt>
                <c:pt idx="768">
                  <c:v>-5</c:v>
                </c:pt>
                <c:pt idx="769">
                  <c:v>-5</c:v>
                </c:pt>
                <c:pt idx="770">
                  <c:v>-5</c:v>
                </c:pt>
                <c:pt idx="771">
                  <c:v>-5</c:v>
                </c:pt>
                <c:pt idx="772">
                  <c:v>-5</c:v>
                </c:pt>
                <c:pt idx="773">
                  <c:v>-5</c:v>
                </c:pt>
                <c:pt idx="774">
                  <c:v>-5</c:v>
                </c:pt>
                <c:pt idx="775">
                  <c:v>-5</c:v>
                </c:pt>
                <c:pt idx="776">
                  <c:v>-5</c:v>
                </c:pt>
                <c:pt idx="777">
                  <c:v>-5</c:v>
                </c:pt>
                <c:pt idx="778">
                  <c:v>-5</c:v>
                </c:pt>
                <c:pt idx="779">
                  <c:v>-5</c:v>
                </c:pt>
                <c:pt idx="780">
                  <c:v>-5</c:v>
                </c:pt>
                <c:pt idx="781">
                  <c:v>-5</c:v>
                </c:pt>
                <c:pt idx="782">
                  <c:v>-5</c:v>
                </c:pt>
                <c:pt idx="783">
                  <c:v>-5</c:v>
                </c:pt>
                <c:pt idx="784">
                  <c:v>-5</c:v>
                </c:pt>
                <c:pt idx="785">
                  <c:v>-5</c:v>
                </c:pt>
                <c:pt idx="786">
                  <c:v>-5</c:v>
                </c:pt>
                <c:pt idx="787">
                  <c:v>-5</c:v>
                </c:pt>
                <c:pt idx="788">
                  <c:v>-5</c:v>
                </c:pt>
                <c:pt idx="789">
                  <c:v>-5</c:v>
                </c:pt>
                <c:pt idx="790">
                  <c:v>-5</c:v>
                </c:pt>
                <c:pt idx="791">
                  <c:v>-5</c:v>
                </c:pt>
                <c:pt idx="792">
                  <c:v>-5</c:v>
                </c:pt>
                <c:pt idx="793">
                  <c:v>-5</c:v>
                </c:pt>
                <c:pt idx="794">
                  <c:v>-5</c:v>
                </c:pt>
                <c:pt idx="795">
                  <c:v>-5</c:v>
                </c:pt>
                <c:pt idx="796">
                  <c:v>-5</c:v>
                </c:pt>
                <c:pt idx="797">
                  <c:v>-5</c:v>
                </c:pt>
                <c:pt idx="798">
                  <c:v>-5</c:v>
                </c:pt>
                <c:pt idx="799">
                  <c:v>-5</c:v>
                </c:pt>
                <c:pt idx="800">
                  <c:v>-5</c:v>
                </c:pt>
                <c:pt idx="801">
                  <c:v>-5</c:v>
                </c:pt>
                <c:pt idx="802">
                  <c:v>-5</c:v>
                </c:pt>
                <c:pt idx="803">
                  <c:v>-5</c:v>
                </c:pt>
                <c:pt idx="804">
                  <c:v>-5</c:v>
                </c:pt>
                <c:pt idx="805">
                  <c:v>-5</c:v>
                </c:pt>
                <c:pt idx="806">
                  <c:v>-5</c:v>
                </c:pt>
                <c:pt idx="807">
                  <c:v>-5</c:v>
                </c:pt>
                <c:pt idx="808">
                  <c:v>-5</c:v>
                </c:pt>
                <c:pt idx="809">
                  <c:v>-5</c:v>
                </c:pt>
                <c:pt idx="810">
                  <c:v>-5</c:v>
                </c:pt>
                <c:pt idx="811">
                  <c:v>-5</c:v>
                </c:pt>
                <c:pt idx="812">
                  <c:v>-5</c:v>
                </c:pt>
                <c:pt idx="813">
                  <c:v>-5</c:v>
                </c:pt>
                <c:pt idx="814">
                  <c:v>-5</c:v>
                </c:pt>
                <c:pt idx="815">
                  <c:v>-5</c:v>
                </c:pt>
                <c:pt idx="816">
                  <c:v>-5</c:v>
                </c:pt>
                <c:pt idx="817">
                  <c:v>-5</c:v>
                </c:pt>
                <c:pt idx="818">
                  <c:v>-5</c:v>
                </c:pt>
                <c:pt idx="819">
                  <c:v>-5</c:v>
                </c:pt>
                <c:pt idx="820">
                  <c:v>-5</c:v>
                </c:pt>
                <c:pt idx="821">
                  <c:v>-5</c:v>
                </c:pt>
                <c:pt idx="822">
                  <c:v>-5</c:v>
                </c:pt>
                <c:pt idx="823">
                  <c:v>-5</c:v>
                </c:pt>
                <c:pt idx="824">
                  <c:v>-5</c:v>
                </c:pt>
                <c:pt idx="825">
                  <c:v>-5</c:v>
                </c:pt>
                <c:pt idx="826">
                  <c:v>-5</c:v>
                </c:pt>
                <c:pt idx="827">
                  <c:v>-5</c:v>
                </c:pt>
                <c:pt idx="828">
                  <c:v>-5</c:v>
                </c:pt>
                <c:pt idx="829">
                  <c:v>-5</c:v>
                </c:pt>
                <c:pt idx="830">
                  <c:v>-5</c:v>
                </c:pt>
                <c:pt idx="831">
                  <c:v>-5</c:v>
                </c:pt>
                <c:pt idx="832">
                  <c:v>-5</c:v>
                </c:pt>
                <c:pt idx="833">
                  <c:v>-5</c:v>
                </c:pt>
                <c:pt idx="834">
                  <c:v>-5</c:v>
                </c:pt>
                <c:pt idx="835">
                  <c:v>-5</c:v>
                </c:pt>
                <c:pt idx="836">
                  <c:v>-5</c:v>
                </c:pt>
                <c:pt idx="837">
                  <c:v>-5</c:v>
                </c:pt>
                <c:pt idx="838">
                  <c:v>-5</c:v>
                </c:pt>
                <c:pt idx="839">
                  <c:v>-5</c:v>
                </c:pt>
                <c:pt idx="840">
                  <c:v>-5</c:v>
                </c:pt>
                <c:pt idx="841">
                  <c:v>-5</c:v>
                </c:pt>
                <c:pt idx="842">
                  <c:v>-5</c:v>
                </c:pt>
                <c:pt idx="843">
                  <c:v>-5</c:v>
                </c:pt>
                <c:pt idx="844">
                  <c:v>-5</c:v>
                </c:pt>
                <c:pt idx="845">
                  <c:v>-5</c:v>
                </c:pt>
                <c:pt idx="846">
                  <c:v>-5</c:v>
                </c:pt>
                <c:pt idx="847">
                  <c:v>-5</c:v>
                </c:pt>
                <c:pt idx="848">
                  <c:v>-5</c:v>
                </c:pt>
                <c:pt idx="849">
                  <c:v>-5</c:v>
                </c:pt>
                <c:pt idx="850">
                  <c:v>-5</c:v>
                </c:pt>
                <c:pt idx="851">
                  <c:v>-5</c:v>
                </c:pt>
                <c:pt idx="852">
                  <c:v>-5</c:v>
                </c:pt>
                <c:pt idx="853">
                  <c:v>-5</c:v>
                </c:pt>
                <c:pt idx="854">
                  <c:v>-5</c:v>
                </c:pt>
                <c:pt idx="855">
                  <c:v>-5</c:v>
                </c:pt>
                <c:pt idx="856">
                  <c:v>-5</c:v>
                </c:pt>
                <c:pt idx="857">
                  <c:v>-5</c:v>
                </c:pt>
                <c:pt idx="858">
                  <c:v>-5</c:v>
                </c:pt>
                <c:pt idx="859">
                  <c:v>-5</c:v>
                </c:pt>
                <c:pt idx="860">
                  <c:v>-5</c:v>
                </c:pt>
                <c:pt idx="861">
                  <c:v>-5</c:v>
                </c:pt>
                <c:pt idx="862">
                  <c:v>-5</c:v>
                </c:pt>
                <c:pt idx="863">
                  <c:v>-5</c:v>
                </c:pt>
                <c:pt idx="864">
                  <c:v>-5</c:v>
                </c:pt>
                <c:pt idx="865">
                  <c:v>-5</c:v>
                </c:pt>
                <c:pt idx="866">
                  <c:v>-5</c:v>
                </c:pt>
                <c:pt idx="867">
                  <c:v>-5</c:v>
                </c:pt>
                <c:pt idx="868">
                  <c:v>-5</c:v>
                </c:pt>
                <c:pt idx="869">
                  <c:v>-5</c:v>
                </c:pt>
                <c:pt idx="870">
                  <c:v>-5</c:v>
                </c:pt>
                <c:pt idx="871">
                  <c:v>-5</c:v>
                </c:pt>
                <c:pt idx="872">
                  <c:v>-5</c:v>
                </c:pt>
                <c:pt idx="873">
                  <c:v>-5</c:v>
                </c:pt>
                <c:pt idx="874">
                  <c:v>-5</c:v>
                </c:pt>
                <c:pt idx="875">
                  <c:v>-5</c:v>
                </c:pt>
                <c:pt idx="876">
                  <c:v>-5</c:v>
                </c:pt>
                <c:pt idx="877">
                  <c:v>-5</c:v>
                </c:pt>
                <c:pt idx="878">
                  <c:v>-5</c:v>
                </c:pt>
                <c:pt idx="879">
                  <c:v>-5</c:v>
                </c:pt>
                <c:pt idx="880">
                  <c:v>-5</c:v>
                </c:pt>
                <c:pt idx="881">
                  <c:v>-5</c:v>
                </c:pt>
                <c:pt idx="882">
                  <c:v>-5</c:v>
                </c:pt>
                <c:pt idx="883">
                  <c:v>-5</c:v>
                </c:pt>
                <c:pt idx="884">
                  <c:v>-5</c:v>
                </c:pt>
                <c:pt idx="885">
                  <c:v>-5</c:v>
                </c:pt>
                <c:pt idx="886">
                  <c:v>-5</c:v>
                </c:pt>
                <c:pt idx="887">
                  <c:v>-5</c:v>
                </c:pt>
                <c:pt idx="888">
                  <c:v>-5</c:v>
                </c:pt>
                <c:pt idx="889">
                  <c:v>-5</c:v>
                </c:pt>
                <c:pt idx="890">
                  <c:v>-5</c:v>
                </c:pt>
                <c:pt idx="891">
                  <c:v>-5</c:v>
                </c:pt>
                <c:pt idx="892">
                  <c:v>-5</c:v>
                </c:pt>
                <c:pt idx="893">
                  <c:v>-5</c:v>
                </c:pt>
                <c:pt idx="894">
                  <c:v>-5</c:v>
                </c:pt>
                <c:pt idx="895">
                  <c:v>-5</c:v>
                </c:pt>
                <c:pt idx="896">
                  <c:v>-5</c:v>
                </c:pt>
                <c:pt idx="897">
                  <c:v>-5</c:v>
                </c:pt>
                <c:pt idx="898">
                  <c:v>-5</c:v>
                </c:pt>
                <c:pt idx="899">
                  <c:v>-5</c:v>
                </c:pt>
                <c:pt idx="900">
                  <c:v>-5</c:v>
                </c:pt>
                <c:pt idx="901">
                  <c:v>-5</c:v>
                </c:pt>
                <c:pt idx="902">
                  <c:v>-5</c:v>
                </c:pt>
                <c:pt idx="903">
                  <c:v>-5</c:v>
                </c:pt>
                <c:pt idx="904">
                  <c:v>-5</c:v>
                </c:pt>
                <c:pt idx="905">
                  <c:v>-5</c:v>
                </c:pt>
                <c:pt idx="906">
                  <c:v>-5</c:v>
                </c:pt>
                <c:pt idx="907">
                  <c:v>-5</c:v>
                </c:pt>
                <c:pt idx="908">
                  <c:v>-5</c:v>
                </c:pt>
                <c:pt idx="909">
                  <c:v>-5</c:v>
                </c:pt>
                <c:pt idx="910">
                  <c:v>-5</c:v>
                </c:pt>
                <c:pt idx="911">
                  <c:v>-5</c:v>
                </c:pt>
                <c:pt idx="912">
                  <c:v>-5</c:v>
                </c:pt>
                <c:pt idx="913">
                  <c:v>-5</c:v>
                </c:pt>
                <c:pt idx="914">
                  <c:v>-5</c:v>
                </c:pt>
                <c:pt idx="915">
                  <c:v>-5</c:v>
                </c:pt>
                <c:pt idx="916">
                  <c:v>-5</c:v>
                </c:pt>
                <c:pt idx="917">
                  <c:v>-5</c:v>
                </c:pt>
                <c:pt idx="918">
                  <c:v>-5</c:v>
                </c:pt>
                <c:pt idx="919">
                  <c:v>-5</c:v>
                </c:pt>
                <c:pt idx="920">
                  <c:v>-5</c:v>
                </c:pt>
                <c:pt idx="921">
                  <c:v>-5</c:v>
                </c:pt>
                <c:pt idx="922">
                  <c:v>-5</c:v>
                </c:pt>
                <c:pt idx="923">
                  <c:v>-5</c:v>
                </c:pt>
                <c:pt idx="924">
                  <c:v>-5</c:v>
                </c:pt>
                <c:pt idx="925">
                  <c:v>-5</c:v>
                </c:pt>
                <c:pt idx="926">
                  <c:v>-5</c:v>
                </c:pt>
                <c:pt idx="927">
                  <c:v>-5</c:v>
                </c:pt>
                <c:pt idx="928">
                  <c:v>-5</c:v>
                </c:pt>
                <c:pt idx="929">
                  <c:v>-5</c:v>
                </c:pt>
                <c:pt idx="930">
                  <c:v>-5</c:v>
                </c:pt>
                <c:pt idx="931">
                  <c:v>-5</c:v>
                </c:pt>
                <c:pt idx="932">
                  <c:v>-5</c:v>
                </c:pt>
                <c:pt idx="933">
                  <c:v>-5</c:v>
                </c:pt>
                <c:pt idx="934">
                  <c:v>-5</c:v>
                </c:pt>
                <c:pt idx="935">
                  <c:v>-5</c:v>
                </c:pt>
                <c:pt idx="936">
                  <c:v>-5</c:v>
                </c:pt>
                <c:pt idx="937">
                  <c:v>-5</c:v>
                </c:pt>
                <c:pt idx="938">
                  <c:v>-5</c:v>
                </c:pt>
                <c:pt idx="939">
                  <c:v>-5</c:v>
                </c:pt>
                <c:pt idx="940">
                  <c:v>-5</c:v>
                </c:pt>
                <c:pt idx="941">
                  <c:v>-5</c:v>
                </c:pt>
                <c:pt idx="942">
                  <c:v>-5</c:v>
                </c:pt>
                <c:pt idx="943">
                  <c:v>-5</c:v>
                </c:pt>
                <c:pt idx="944">
                  <c:v>-5</c:v>
                </c:pt>
                <c:pt idx="945">
                  <c:v>-5</c:v>
                </c:pt>
                <c:pt idx="946">
                  <c:v>-5</c:v>
                </c:pt>
                <c:pt idx="947">
                  <c:v>-5</c:v>
                </c:pt>
                <c:pt idx="948">
                  <c:v>-5</c:v>
                </c:pt>
                <c:pt idx="949">
                  <c:v>-5</c:v>
                </c:pt>
                <c:pt idx="950">
                  <c:v>-5</c:v>
                </c:pt>
                <c:pt idx="951">
                  <c:v>-5</c:v>
                </c:pt>
                <c:pt idx="952">
                  <c:v>-5</c:v>
                </c:pt>
                <c:pt idx="953">
                  <c:v>-5</c:v>
                </c:pt>
                <c:pt idx="954">
                  <c:v>-5</c:v>
                </c:pt>
                <c:pt idx="955">
                  <c:v>-5</c:v>
                </c:pt>
                <c:pt idx="956">
                  <c:v>-5</c:v>
                </c:pt>
                <c:pt idx="957">
                  <c:v>-5</c:v>
                </c:pt>
                <c:pt idx="958">
                  <c:v>-5</c:v>
                </c:pt>
                <c:pt idx="959">
                  <c:v>-5</c:v>
                </c:pt>
                <c:pt idx="960">
                  <c:v>-5</c:v>
                </c:pt>
                <c:pt idx="961">
                  <c:v>-5</c:v>
                </c:pt>
                <c:pt idx="962">
                  <c:v>-5</c:v>
                </c:pt>
                <c:pt idx="963">
                  <c:v>-5</c:v>
                </c:pt>
                <c:pt idx="964">
                  <c:v>-5</c:v>
                </c:pt>
                <c:pt idx="965">
                  <c:v>-5</c:v>
                </c:pt>
                <c:pt idx="966">
                  <c:v>-5</c:v>
                </c:pt>
                <c:pt idx="967">
                  <c:v>-5</c:v>
                </c:pt>
                <c:pt idx="968">
                  <c:v>-5</c:v>
                </c:pt>
                <c:pt idx="969">
                  <c:v>-5</c:v>
                </c:pt>
                <c:pt idx="970">
                  <c:v>-5</c:v>
                </c:pt>
                <c:pt idx="971">
                  <c:v>-5</c:v>
                </c:pt>
                <c:pt idx="972">
                  <c:v>-5</c:v>
                </c:pt>
                <c:pt idx="973">
                  <c:v>-5</c:v>
                </c:pt>
                <c:pt idx="974">
                  <c:v>-5</c:v>
                </c:pt>
                <c:pt idx="975">
                  <c:v>-5</c:v>
                </c:pt>
                <c:pt idx="976">
                  <c:v>-5</c:v>
                </c:pt>
                <c:pt idx="977">
                  <c:v>-5</c:v>
                </c:pt>
                <c:pt idx="978">
                  <c:v>-5</c:v>
                </c:pt>
                <c:pt idx="979">
                  <c:v>-5</c:v>
                </c:pt>
                <c:pt idx="980">
                  <c:v>-5</c:v>
                </c:pt>
                <c:pt idx="981">
                  <c:v>-5</c:v>
                </c:pt>
                <c:pt idx="982">
                  <c:v>-5</c:v>
                </c:pt>
                <c:pt idx="983">
                  <c:v>-5</c:v>
                </c:pt>
                <c:pt idx="984">
                  <c:v>-5</c:v>
                </c:pt>
                <c:pt idx="985">
                  <c:v>-5</c:v>
                </c:pt>
                <c:pt idx="986">
                  <c:v>-5</c:v>
                </c:pt>
                <c:pt idx="987">
                  <c:v>-5</c:v>
                </c:pt>
                <c:pt idx="988">
                  <c:v>-5</c:v>
                </c:pt>
                <c:pt idx="989">
                  <c:v>-5</c:v>
                </c:pt>
                <c:pt idx="990">
                  <c:v>-5</c:v>
                </c:pt>
                <c:pt idx="991">
                  <c:v>-5</c:v>
                </c:pt>
                <c:pt idx="992">
                  <c:v>-5</c:v>
                </c:pt>
                <c:pt idx="993">
                  <c:v>-5</c:v>
                </c:pt>
                <c:pt idx="994">
                  <c:v>-5</c:v>
                </c:pt>
                <c:pt idx="995">
                  <c:v>-5</c:v>
                </c:pt>
                <c:pt idx="996">
                  <c:v>-5</c:v>
                </c:pt>
                <c:pt idx="997">
                  <c:v>-5</c:v>
                </c:pt>
                <c:pt idx="998">
                  <c:v>-5</c:v>
                </c:pt>
                <c:pt idx="999">
                  <c:v>-5</c:v>
                </c:pt>
                <c:pt idx="1000">
                  <c:v>-5</c:v>
                </c:pt>
                <c:pt idx="1001">
                  <c:v>-5</c:v>
                </c:pt>
                <c:pt idx="1002">
                  <c:v>-5</c:v>
                </c:pt>
                <c:pt idx="1003">
                  <c:v>-5</c:v>
                </c:pt>
                <c:pt idx="1004">
                  <c:v>-5</c:v>
                </c:pt>
                <c:pt idx="1005">
                  <c:v>-5</c:v>
                </c:pt>
                <c:pt idx="1006">
                  <c:v>-5</c:v>
                </c:pt>
                <c:pt idx="1007">
                  <c:v>-5</c:v>
                </c:pt>
                <c:pt idx="1008">
                  <c:v>-5</c:v>
                </c:pt>
                <c:pt idx="1009">
                  <c:v>-5</c:v>
                </c:pt>
                <c:pt idx="1010">
                  <c:v>-5</c:v>
                </c:pt>
                <c:pt idx="1011">
                  <c:v>-5</c:v>
                </c:pt>
                <c:pt idx="1012">
                  <c:v>-5</c:v>
                </c:pt>
                <c:pt idx="1013">
                  <c:v>-5</c:v>
                </c:pt>
                <c:pt idx="1014">
                  <c:v>-5</c:v>
                </c:pt>
                <c:pt idx="1015">
                  <c:v>-5</c:v>
                </c:pt>
                <c:pt idx="1016">
                  <c:v>-5</c:v>
                </c:pt>
                <c:pt idx="1017">
                  <c:v>-5</c:v>
                </c:pt>
                <c:pt idx="1018">
                  <c:v>-5</c:v>
                </c:pt>
                <c:pt idx="1019">
                  <c:v>-5</c:v>
                </c:pt>
                <c:pt idx="1020">
                  <c:v>-5</c:v>
                </c:pt>
                <c:pt idx="1021">
                  <c:v>-5</c:v>
                </c:pt>
                <c:pt idx="1022">
                  <c:v>-5</c:v>
                </c:pt>
                <c:pt idx="1023">
                  <c:v>-5</c:v>
                </c:pt>
                <c:pt idx="1024">
                  <c:v>-5</c:v>
                </c:pt>
                <c:pt idx="1025">
                  <c:v>-5</c:v>
                </c:pt>
                <c:pt idx="1026">
                  <c:v>-5</c:v>
                </c:pt>
                <c:pt idx="1027">
                  <c:v>-5</c:v>
                </c:pt>
                <c:pt idx="1028">
                  <c:v>-5</c:v>
                </c:pt>
                <c:pt idx="1029">
                  <c:v>-5</c:v>
                </c:pt>
                <c:pt idx="1030">
                  <c:v>-5</c:v>
                </c:pt>
                <c:pt idx="1031">
                  <c:v>-5</c:v>
                </c:pt>
                <c:pt idx="1032">
                  <c:v>-5</c:v>
                </c:pt>
                <c:pt idx="1033">
                  <c:v>-5</c:v>
                </c:pt>
                <c:pt idx="1034">
                  <c:v>-5</c:v>
                </c:pt>
                <c:pt idx="1035">
                  <c:v>-5</c:v>
                </c:pt>
                <c:pt idx="1036">
                  <c:v>-5</c:v>
                </c:pt>
                <c:pt idx="1037">
                  <c:v>-5</c:v>
                </c:pt>
                <c:pt idx="1038">
                  <c:v>-5</c:v>
                </c:pt>
                <c:pt idx="1039">
                  <c:v>-5</c:v>
                </c:pt>
                <c:pt idx="1040">
                  <c:v>-5</c:v>
                </c:pt>
                <c:pt idx="1041">
                  <c:v>-5</c:v>
                </c:pt>
                <c:pt idx="1042">
                  <c:v>-5</c:v>
                </c:pt>
                <c:pt idx="1043">
                  <c:v>-5</c:v>
                </c:pt>
                <c:pt idx="1044">
                  <c:v>-5</c:v>
                </c:pt>
                <c:pt idx="1045">
                  <c:v>-5</c:v>
                </c:pt>
                <c:pt idx="1046">
                  <c:v>-5</c:v>
                </c:pt>
                <c:pt idx="1047">
                  <c:v>-5</c:v>
                </c:pt>
                <c:pt idx="1048">
                  <c:v>-5</c:v>
                </c:pt>
                <c:pt idx="1049">
                  <c:v>-5</c:v>
                </c:pt>
                <c:pt idx="1050">
                  <c:v>-5</c:v>
                </c:pt>
                <c:pt idx="1051">
                  <c:v>-5</c:v>
                </c:pt>
                <c:pt idx="1052">
                  <c:v>-5</c:v>
                </c:pt>
                <c:pt idx="1053">
                  <c:v>-5</c:v>
                </c:pt>
                <c:pt idx="1054">
                  <c:v>-5</c:v>
                </c:pt>
                <c:pt idx="1055">
                  <c:v>-5</c:v>
                </c:pt>
                <c:pt idx="1056">
                  <c:v>-5</c:v>
                </c:pt>
                <c:pt idx="1057">
                  <c:v>-5</c:v>
                </c:pt>
                <c:pt idx="1058">
                  <c:v>-5</c:v>
                </c:pt>
                <c:pt idx="1059">
                  <c:v>-5</c:v>
                </c:pt>
                <c:pt idx="1060">
                  <c:v>-5</c:v>
                </c:pt>
                <c:pt idx="1061">
                  <c:v>-5</c:v>
                </c:pt>
                <c:pt idx="1062">
                  <c:v>-5</c:v>
                </c:pt>
                <c:pt idx="1063">
                  <c:v>-5</c:v>
                </c:pt>
                <c:pt idx="1064">
                  <c:v>-5</c:v>
                </c:pt>
                <c:pt idx="1065">
                  <c:v>-5</c:v>
                </c:pt>
                <c:pt idx="1066">
                  <c:v>-5</c:v>
                </c:pt>
                <c:pt idx="1067">
                  <c:v>-5</c:v>
                </c:pt>
                <c:pt idx="1068">
                  <c:v>-5</c:v>
                </c:pt>
                <c:pt idx="1069">
                  <c:v>-5</c:v>
                </c:pt>
                <c:pt idx="1070">
                  <c:v>-5</c:v>
                </c:pt>
                <c:pt idx="1071">
                  <c:v>-5</c:v>
                </c:pt>
                <c:pt idx="1072">
                  <c:v>-5</c:v>
                </c:pt>
                <c:pt idx="1073">
                  <c:v>-5</c:v>
                </c:pt>
                <c:pt idx="1074">
                  <c:v>-5</c:v>
                </c:pt>
                <c:pt idx="1075">
                  <c:v>-5</c:v>
                </c:pt>
                <c:pt idx="1076">
                  <c:v>-5</c:v>
                </c:pt>
                <c:pt idx="1077">
                  <c:v>-5</c:v>
                </c:pt>
                <c:pt idx="1078">
                  <c:v>-5</c:v>
                </c:pt>
                <c:pt idx="1079">
                  <c:v>-5</c:v>
                </c:pt>
                <c:pt idx="1080">
                  <c:v>-5</c:v>
                </c:pt>
                <c:pt idx="1081">
                  <c:v>-5</c:v>
                </c:pt>
                <c:pt idx="1082">
                  <c:v>-5</c:v>
                </c:pt>
                <c:pt idx="1083">
                  <c:v>-5</c:v>
                </c:pt>
                <c:pt idx="1084">
                  <c:v>-5</c:v>
                </c:pt>
                <c:pt idx="1085">
                  <c:v>-5</c:v>
                </c:pt>
                <c:pt idx="1086">
                  <c:v>-5</c:v>
                </c:pt>
                <c:pt idx="1087">
                  <c:v>-5</c:v>
                </c:pt>
                <c:pt idx="1088">
                  <c:v>-5</c:v>
                </c:pt>
                <c:pt idx="1089">
                  <c:v>-5</c:v>
                </c:pt>
                <c:pt idx="1090">
                  <c:v>-5</c:v>
                </c:pt>
                <c:pt idx="1091">
                  <c:v>-5</c:v>
                </c:pt>
                <c:pt idx="1092">
                  <c:v>-5</c:v>
                </c:pt>
                <c:pt idx="1093">
                  <c:v>-5</c:v>
                </c:pt>
                <c:pt idx="1094">
                  <c:v>-5</c:v>
                </c:pt>
                <c:pt idx="1095">
                  <c:v>-5</c:v>
                </c:pt>
                <c:pt idx="1096">
                  <c:v>-5</c:v>
                </c:pt>
                <c:pt idx="1097">
                  <c:v>-5</c:v>
                </c:pt>
                <c:pt idx="1098">
                  <c:v>-5</c:v>
                </c:pt>
                <c:pt idx="1099">
                  <c:v>-5</c:v>
                </c:pt>
                <c:pt idx="1100">
                  <c:v>-5</c:v>
                </c:pt>
                <c:pt idx="1101">
                  <c:v>-5</c:v>
                </c:pt>
                <c:pt idx="1102">
                  <c:v>-5</c:v>
                </c:pt>
                <c:pt idx="1103">
                  <c:v>-5</c:v>
                </c:pt>
                <c:pt idx="1104">
                  <c:v>-5</c:v>
                </c:pt>
                <c:pt idx="1105">
                  <c:v>-5</c:v>
                </c:pt>
                <c:pt idx="1106">
                  <c:v>-5</c:v>
                </c:pt>
                <c:pt idx="1107">
                  <c:v>-5</c:v>
                </c:pt>
                <c:pt idx="1108">
                  <c:v>-5</c:v>
                </c:pt>
                <c:pt idx="1109">
                  <c:v>-5</c:v>
                </c:pt>
                <c:pt idx="1110">
                  <c:v>-5</c:v>
                </c:pt>
                <c:pt idx="1111">
                  <c:v>-5</c:v>
                </c:pt>
                <c:pt idx="1112">
                  <c:v>-5</c:v>
                </c:pt>
                <c:pt idx="1113">
                  <c:v>-5</c:v>
                </c:pt>
                <c:pt idx="1114">
                  <c:v>-5</c:v>
                </c:pt>
                <c:pt idx="1115">
                  <c:v>-5</c:v>
                </c:pt>
                <c:pt idx="1116">
                  <c:v>-5</c:v>
                </c:pt>
                <c:pt idx="1117">
                  <c:v>-5</c:v>
                </c:pt>
                <c:pt idx="1118">
                  <c:v>-5</c:v>
                </c:pt>
                <c:pt idx="1119">
                  <c:v>-5</c:v>
                </c:pt>
                <c:pt idx="1120">
                  <c:v>-5</c:v>
                </c:pt>
                <c:pt idx="1121">
                  <c:v>-5</c:v>
                </c:pt>
                <c:pt idx="1122">
                  <c:v>-5</c:v>
                </c:pt>
                <c:pt idx="1123">
                  <c:v>-5</c:v>
                </c:pt>
                <c:pt idx="1124">
                  <c:v>-5</c:v>
                </c:pt>
                <c:pt idx="1125">
                  <c:v>-5</c:v>
                </c:pt>
                <c:pt idx="1126">
                  <c:v>-5</c:v>
                </c:pt>
                <c:pt idx="1127">
                  <c:v>-5</c:v>
                </c:pt>
                <c:pt idx="1128">
                  <c:v>-5</c:v>
                </c:pt>
                <c:pt idx="1129">
                  <c:v>-5</c:v>
                </c:pt>
                <c:pt idx="1130">
                  <c:v>-5</c:v>
                </c:pt>
                <c:pt idx="1131">
                  <c:v>-5</c:v>
                </c:pt>
                <c:pt idx="1132">
                  <c:v>-5</c:v>
                </c:pt>
                <c:pt idx="1133">
                  <c:v>-5</c:v>
                </c:pt>
                <c:pt idx="1134">
                  <c:v>-5</c:v>
                </c:pt>
                <c:pt idx="1135">
                  <c:v>-5</c:v>
                </c:pt>
                <c:pt idx="1136">
                  <c:v>-5</c:v>
                </c:pt>
                <c:pt idx="1137">
                  <c:v>-5</c:v>
                </c:pt>
                <c:pt idx="1138">
                  <c:v>-5</c:v>
                </c:pt>
                <c:pt idx="1139">
                  <c:v>-5</c:v>
                </c:pt>
                <c:pt idx="1140">
                  <c:v>-5</c:v>
                </c:pt>
                <c:pt idx="1141">
                  <c:v>-5</c:v>
                </c:pt>
                <c:pt idx="1142">
                  <c:v>-5</c:v>
                </c:pt>
                <c:pt idx="1143">
                  <c:v>-5</c:v>
                </c:pt>
                <c:pt idx="1144">
                  <c:v>-5</c:v>
                </c:pt>
                <c:pt idx="1145">
                  <c:v>-5</c:v>
                </c:pt>
                <c:pt idx="1146">
                  <c:v>-5</c:v>
                </c:pt>
                <c:pt idx="1147">
                  <c:v>-5</c:v>
                </c:pt>
                <c:pt idx="1148">
                  <c:v>-5</c:v>
                </c:pt>
                <c:pt idx="1149">
                  <c:v>-5</c:v>
                </c:pt>
                <c:pt idx="1150">
                  <c:v>-5</c:v>
                </c:pt>
                <c:pt idx="1151">
                  <c:v>-5</c:v>
                </c:pt>
                <c:pt idx="1152">
                  <c:v>-5</c:v>
                </c:pt>
                <c:pt idx="1153">
                  <c:v>-5</c:v>
                </c:pt>
                <c:pt idx="1154">
                  <c:v>-5</c:v>
                </c:pt>
                <c:pt idx="1155">
                  <c:v>-5</c:v>
                </c:pt>
                <c:pt idx="1156">
                  <c:v>-5</c:v>
                </c:pt>
                <c:pt idx="1157">
                  <c:v>-5</c:v>
                </c:pt>
                <c:pt idx="1158">
                  <c:v>-5</c:v>
                </c:pt>
                <c:pt idx="1159">
                  <c:v>-5</c:v>
                </c:pt>
                <c:pt idx="1160">
                  <c:v>-5</c:v>
                </c:pt>
                <c:pt idx="1161">
                  <c:v>-5</c:v>
                </c:pt>
                <c:pt idx="1162">
                  <c:v>-5</c:v>
                </c:pt>
                <c:pt idx="1163">
                  <c:v>-5</c:v>
                </c:pt>
                <c:pt idx="1164">
                  <c:v>-5</c:v>
                </c:pt>
                <c:pt idx="1165">
                  <c:v>-5</c:v>
                </c:pt>
                <c:pt idx="1166">
                  <c:v>-5</c:v>
                </c:pt>
                <c:pt idx="1167">
                  <c:v>-5</c:v>
                </c:pt>
                <c:pt idx="1168">
                  <c:v>-5</c:v>
                </c:pt>
                <c:pt idx="1169">
                  <c:v>-5</c:v>
                </c:pt>
                <c:pt idx="1170">
                  <c:v>-5</c:v>
                </c:pt>
                <c:pt idx="1171">
                  <c:v>-5</c:v>
                </c:pt>
                <c:pt idx="1172">
                  <c:v>-5</c:v>
                </c:pt>
                <c:pt idx="1173">
                  <c:v>-5</c:v>
                </c:pt>
                <c:pt idx="1174">
                  <c:v>-5</c:v>
                </c:pt>
                <c:pt idx="1175">
                  <c:v>-5</c:v>
                </c:pt>
                <c:pt idx="1176">
                  <c:v>-5</c:v>
                </c:pt>
                <c:pt idx="1177">
                  <c:v>-5</c:v>
                </c:pt>
                <c:pt idx="1178">
                  <c:v>-5</c:v>
                </c:pt>
                <c:pt idx="1179">
                  <c:v>-5</c:v>
                </c:pt>
                <c:pt idx="1180">
                  <c:v>-5</c:v>
                </c:pt>
                <c:pt idx="1181">
                  <c:v>-5</c:v>
                </c:pt>
                <c:pt idx="1182">
                  <c:v>-5</c:v>
                </c:pt>
                <c:pt idx="1183">
                  <c:v>-5</c:v>
                </c:pt>
                <c:pt idx="1184">
                  <c:v>-5</c:v>
                </c:pt>
                <c:pt idx="1185">
                  <c:v>-5</c:v>
                </c:pt>
                <c:pt idx="1186">
                  <c:v>-5</c:v>
                </c:pt>
                <c:pt idx="1187">
                  <c:v>-5</c:v>
                </c:pt>
                <c:pt idx="1188">
                  <c:v>-5</c:v>
                </c:pt>
                <c:pt idx="1189">
                  <c:v>-5</c:v>
                </c:pt>
                <c:pt idx="1190">
                  <c:v>-5</c:v>
                </c:pt>
                <c:pt idx="1191">
                  <c:v>-5</c:v>
                </c:pt>
                <c:pt idx="1192">
                  <c:v>-5</c:v>
                </c:pt>
                <c:pt idx="1193">
                  <c:v>-5</c:v>
                </c:pt>
                <c:pt idx="1194">
                  <c:v>-5</c:v>
                </c:pt>
                <c:pt idx="1195">
                  <c:v>-5</c:v>
                </c:pt>
                <c:pt idx="1196">
                  <c:v>-5</c:v>
                </c:pt>
                <c:pt idx="1197">
                  <c:v>-5</c:v>
                </c:pt>
                <c:pt idx="1198">
                  <c:v>-5</c:v>
                </c:pt>
                <c:pt idx="1199">
                  <c:v>-5</c:v>
                </c:pt>
                <c:pt idx="1200">
                  <c:v>-5</c:v>
                </c:pt>
                <c:pt idx="1201">
                  <c:v>-5</c:v>
                </c:pt>
                <c:pt idx="1202">
                  <c:v>-5</c:v>
                </c:pt>
                <c:pt idx="1203">
                  <c:v>-5</c:v>
                </c:pt>
                <c:pt idx="1204">
                  <c:v>-5</c:v>
                </c:pt>
                <c:pt idx="1205">
                  <c:v>-5</c:v>
                </c:pt>
                <c:pt idx="1206">
                  <c:v>-5</c:v>
                </c:pt>
                <c:pt idx="1207">
                  <c:v>-5</c:v>
                </c:pt>
                <c:pt idx="1208">
                  <c:v>-5</c:v>
                </c:pt>
                <c:pt idx="1209">
                  <c:v>-5</c:v>
                </c:pt>
                <c:pt idx="1210">
                  <c:v>-5</c:v>
                </c:pt>
                <c:pt idx="1211">
                  <c:v>-5</c:v>
                </c:pt>
                <c:pt idx="1212">
                  <c:v>-5</c:v>
                </c:pt>
                <c:pt idx="1213">
                  <c:v>-5</c:v>
                </c:pt>
                <c:pt idx="1214">
                  <c:v>-5</c:v>
                </c:pt>
                <c:pt idx="1215">
                  <c:v>-5</c:v>
                </c:pt>
                <c:pt idx="1216">
                  <c:v>-5</c:v>
                </c:pt>
                <c:pt idx="1217">
                  <c:v>-5</c:v>
                </c:pt>
                <c:pt idx="1218">
                  <c:v>-5</c:v>
                </c:pt>
                <c:pt idx="1219">
                  <c:v>-5</c:v>
                </c:pt>
                <c:pt idx="1220">
                  <c:v>-5</c:v>
                </c:pt>
                <c:pt idx="1221">
                  <c:v>-5</c:v>
                </c:pt>
                <c:pt idx="1222">
                  <c:v>-5</c:v>
                </c:pt>
                <c:pt idx="1223">
                  <c:v>-5</c:v>
                </c:pt>
                <c:pt idx="1224">
                  <c:v>-5</c:v>
                </c:pt>
                <c:pt idx="1225">
                  <c:v>-5</c:v>
                </c:pt>
                <c:pt idx="1226">
                  <c:v>-5</c:v>
                </c:pt>
                <c:pt idx="1227">
                  <c:v>-5</c:v>
                </c:pt>
                <c:pt idx="1228">
                  <c:v>-5</c:v>
                </c:pt>
                <c:pt idx="1229">
                  <c:v>-5</c:v>
                </c:pt>
                <c:pt idx="1230">
                  <c:v>-5</c:v>
                </c:pt>
                <c:pt idx="1231">
                  <c:v>-5</c:v>
                </c:pt>
                <c:pt idx="1232">
                  <c:v>-5</c:v>
                </c:pt>
                <c:pt idx="1233">
                  <c:v>-5</c:v>
                </c:pt>
                <c:pt idx="1234">
                  <c:v>-5</c:v>
                </c:pt>
                <c:pt idx="1235">
                  <c:v>-5</c:v>
                </c:pt>
                <c:pt idx="1236">
                  <c:v>-5</c:v>
                </c:pt>
                <c:pt idx="1237">
                  <c:v>-5</c:v>
                </c:pt>
                <c:pt idx="1238">
                  <c:v>-5</c:v>
                </c:pt>
                <c:pt idx="1239">
                  <c:v>-5</c:v>
                </c:pt>
                <c:pt idx="1240">
                  <c:v>-5</c:v>
                </c:pt>
                <c:pt idx="1241">
                  <c:v>-5</c:v>
                </c:pt>
                <c:pt idx="1242">
                  <c:v>-5</c:v>
                </c:pt>
                <c:pt idx="1243">
                  <c:v>-5</c:v>
                </c:pt>
                <c:pt idx="1244">
                  <c:v>-5</c:v>
                </c:pt>
                <c:pt idx="1245">
                  <c:v>-5</c:v>
                </c:pt>
                <c:pt idx="1246">
                  <c:v>-5</c:v>
                </c:pt>
                <c:pt idx="1247">
                  <c:v>-5</c:v>
                </c:pt>
                <c:pt idx="1248">
                  <c:v>-5</c:v>
                </c:pt>
                <c:pt idx="1249">
                  <c:v>-5</c:v>
                </c:pt>
                <c:pt idx="1250">
                  <c:v>-5</c:v>
                </c:pt>
                <c:pt idx="1251">
                  <c:v>-5</c:v>
                </c:pt>
                <c:pt idx="1252">
                  <c:v>-5</c:v>
                </c:pt>
                <c:pt idx="1253">
                  <c:v>-5</c:v>
                </c:pt>
                <c:pt idx="1254">
                  <c:v>-5</c:v>
                </c:pt>
                <c:pt idx="1255">
                  <c:v>-5</c:v>
                </c:pt>
                <c:pt idx="1256">
                  <c:v>-5</c:v>
                </c:pt>
                <c:pt idx="1257">
                  <c:v>-5</c:v>
                </c:pt>
                <c:pt idx="1258">
                  <c:v>-5</c:v>
                </c:pt>
                <c:pt idx="1259">
                  <c:v>-5</c:v>
                </c:pt>
                <c:pt idx="1260">
                  <c:v>-5</c:v>
                </c:pt>
                <c:pt idx="1261">
                  <c:v>-5</c:v>
                </c:pt>
                <c:pt idx="1262">
                  <c:v>-5</c:v>
                </c:pt>
                <c:pt idx="1263">
                  <c:v>-5</c:v>
                </c:pt>
                <c:pt idx="1264">
                  <c:v>-5</c:v>
                </c:pt>
                <c:pt idx="1265">
                  <c:v>-5</c:v>
                </c:pt>
                <c:pt idx="1266">
                  <c:v>-5</c:v>
                </c:pt>
                <c:pt idx="1267">
                  <c:v>-5</c:v>
                </c:pt>
                <c:pt idx="1268">
                  <c:v>-5</c:v>
                </c:pt>
                <c:pt idx="1269">
                  <c:v>-5</c:v>
                </c:pt>
                <c:pt idx="1270">
                  <c:v>-5</c:v>
                </c:pt>
                <c:pt idx="1271">
                  <c:v>-5</c:v>
                </c:pt>
                <c:pt idx="1272">
                  <c:v>-5</c:v>
                </c:pt>
                <c:pt idx="1273">
                  <c:v>-5</c:v>
                </c:pt>
                <c:pt idx="1274">
                  <c:v>-5</c:v>
                </c:pt>
                <c:pt idx="1275">
                  <c:v>-5</c:v>
                </c:pt>
                <c:pt idx="1276">
                  <c:v>-5</c:v>
                </c:pt>
                <c:pt idx="1277">
                  <c:v>-5</c:v>
                </c:pt>
                <c:pt idx="1278">
                  <c:v>-5</c:v>
                </c:pt>
                <c:pt idx="1279">
                  <c:v>-5</c:v>
                </c:pt>
                <c:pt idx="1280">
                  <c:v>-5</c:v>
                </c:pt>
                <c:pt idx="1281">
                  <c:v>-5</c:v>
                </c:pt>
                <c:pt idx="1282">
                  <c:v>-5</c:v>
                </c:pt>
                <c:pt idx="1283">
                  <c:v>-5</c:v>
                </c:pt>
                <c:pt idx="1284">
                  <c:v>-5</c:v>
                </c:pt>
                <c:pt idx="1285">
                  <c:v>-5</c:v>
                </c:pt>
                <c:pt idx="1286">
                  <c:v>-5</c:v>
                </c:pt>
                <c:pt idx="1287">
                  <c:v>-5</c:v>
                </c:pt>
                <c:pt idx="1288">
                  <c:v>-5</c:v>
                </c:pt>
                <c:pt idx="1289">
                  <c:v>-5</c:v>
                </c:pt>
                <c:pt idx="1290">
                  <c:v>-5</c:v>
                </c:pt>
                <c:pt idx="1291">
                  <c:v>-5</c:v>
                </c:pt>
                <c:pt idx="1292">
                  <c:v>-5</c:v>
                </c:pt>
                <c:pt idx="1293">
                  <c:v>-5</c:v>
                </c:pt>
                <c:pt idx="1294">
                  <c:v>-5</c:v>
                </c:pt>
                <c:pt idx="1295">
                  <c:v>-5</c:v>
                </c:pt>
                <c:pt idx="1296">
                  <c:v>-5</c:v>
                </c:pt>
                <c:pt idx="1297">
                  <c:v>-5</c:v>
                </c:pt>
                <c:pt idx="1298">
                  <c:v>-5</c:v>
                </c:pt>
                <c:pt idx="1299">
                  <c:v>-5</c:v>
                </c:pt>
                <c:pt idx="1300">
                  <c:v>-5</c:v>
                </c:pt>
                <c:pt idx="1301">
                  <c:v>-5</c:v>
                </c:pt>
                <c:pt idx="1302">
                  <c:v>-5</c:v>
                </c:pt>
                <c:pt idx="1303">
                  <c:v>-5</c:v>
                </c:pt>
                <c:pt idx="1304">
                  <c:v>-5</c:v>
                </c:pt>
                <c:pt idx="1305">
                  <c:v>-5</c:v>
                </c:pt>
                <c:pt idx="1306">
                  <c:v>-5</c:v>
                </c:pt>
                <c:pt idx="1307">
                  <c:v>-5</c:v>
                </c:pt>
                <c:pt idx="1308">
                  <c:v>-5</c:v>
                </c:pt>
                <c:pt idx="1309">
                  <c:v>-5</c:v>
                </c:pt>
                <c:pt idx="1310">
                  <c:v>-5</c:v>
                </c:pt>
                <c:pt idx="1311">
                  <c:v>-5</c:v>
                </c:pt>
                <c:pt idx="1312">
                  <c:v>-5</c:v>
                </c:pt>
                <c:pt idx="1313">
                  <c:v>-5</c:v>
                </c:pt>
                <c:pt idx="1314">
                  <c:v>-5</c:v>
                </c:pt>
                <c:pt idx="1315">
                  <c:v>-5</c:v>
                </c:pt>
                <c:pt idx="1316">
                  <c:v>-5</c:v>
                </c:pt>
                <c:pt idx="1317">
                  <c:v>-5</c:v>
                </c:pt>
                <c:pt idx="1318">
                  <c:v>-5</c:v>
                </c:pt>
                <c:pt idx="1319">
                  <c:v>-5</c:v>
                </c:pt>
                <c:pt idx="1320">
                  <c:v>-5</c:v>
                </c:pt>
                <c:pt idx="1321">
                  <c:v>-5</c:v>
                </c:pt>
                <c:pt idx="1322">
                  <c:v>-5</c:v>
                </c:pt>
                <c:pt idx="1323">
                  <c:v>-5</c:v>
                </c:pt>
                <c:pt idx="1324">
                  <c:v>-5</c:v>
                </c:pt>
                <c:pt idx="1325">
                  <c:v>-5</c:v>
                </c:pt>
                <c:pt idx="1326">
                  <c:v>-5</c:v>
                </c:pt>
                <c:pt idx="1327">
                  <c:v>-5</c:v>
                </c:pt>
                <c:pt idx="1328">
                  <c:v>-5</c:v>
                </c:pt>
                <c:pt idx="1329">
                  <c:v>-5</c:v>
                </c:pt>
                <c:pt idx="1330">
                  <c:v>-5</c:v>
                </c:pt>
                <c:pt idx="1331">
                  <c:v>-5</c:v>
                </c:pt>
                <c:pt idx="1332">
                  <c:v>-5</c:v>
                </c:pt>
                <c:pt idx="1333">
                  <c:v>-5</c:v>
                </c:pt>
                <c:pt idx="1334">
                  <c:v>-5</c:v>
                </c:pt>
                <c:pt idx="1335">
                  <c:v>-5</c:v>
                </c:pt>
                <c:pt idx="1336">
                  <c:v>-5</c:v>
                </c:pt>
                <c:pt idx="1337">
                  <c:v>-5</c:v>
                </c:pt>
                <c:pt idx="1338">
                  <c:v>-5</c:v>
                </c:pt>
                <c:pt idx="1339">
                  <c:v>-5</c:v>
                </c:pt>
                <c:pt idx="1340">
                  <c:v>-5</c:v>
                </c:pt>
                <c:pt idx="1341">
                  <c:v>-5</c:v>
                </c:pt>
                <c:pt idx="1342">
                  <c:v>-5</c:v>
                </c:pt>
                <c:pt idx="1343">
                  <c:v>-5</c:v>
                </c:pt>
                <c:pt idx="1344">
                  <c:v>-5</c:v>
                </c:pt>
                <c:pt idx="1345">
                  <c:v>-5</c:v>
                </c:pt>
                <c:pt idx="1346">
                  <c:v>-5</c:v>
                </c:pt>
                <c:pt idx="1347">
                  <c:v>-5</c:v>
                </c:pt>
                <c:pt idx="1348">
                  <c:v>-5</c:v>
                </c:pt>
                <c:pt idx="1349">
                  <c:v>-5</c:v>
                </c:pt>
                <c:pt idx="1350">
                  <c:v>-5</c:v>
                </c:pt>
                <c:pt idx="1351">
                  <c:v>-5</c:v>
                </c:pt>
                <c:pt idx="1352">
                  <c:v>-5</c:v>
                </c:pt>
                <c:pt idx="1353">
                  <c:v>-5</c:v>
                </c:pt>
                <c:pt idx="1354">
                  <c:v>-5</c:v>
                </c:pt>
                <c:pt idx="1355">
                  <c:v>-5</c:v>
                </c:pt>
                <c:pt idx="1356">
                  <c:v>-5</c:v>
                </c:pt>
                <c:pt idx="1357">
                  <c:v>-5</c:v>
                </c:pt>
                <c:pt idx="1358">
                  <c:v>-5</c:v>
                </c:pt>
                <c:pt idx="1359">
                  <c:v>-5</c:v>
                </c:pt>
                <c:pt idx="1360">
                  <c:v>-5</c:v>
                </c:pt>
                <c:pt idx="1361">
                  <c:v>-5</c:v>
                </c:pt>
                <c:pt idx="1362">
                  <c:v>-5</c:v>
                </c:pt>
                <c:pt idx="1363">
                  <c:v>-5</c:v>
                </c:pt>
                <c:pt idx="1364">
                  <c:v>-5</c:v>
                </c:pt>
                <c:pt idx="1365">
                  <c:v>-5</c:v>
                </c:pt>
                <c:pt idx="1366">
                  <c:v>-5</c:v>
                </c:pt>
                <c:pt idx="1367">
                  <c:v>-5</c:v>
                </c:pt>
                <c:pt idx="1368">
                  <c:v>-5</c:v>
                </c:pt>
                <c:pt idx="1369">
                  <c:v>-5</c:v>
                </c:pt>
                <c:pt idx="1370">
                  <c:v>-5</c:v>
                </c:pt>
                <c:pt idx="1371">
                  <c:v>-5</c:v>
                </c:pt>
                <c:pt idx="1372">
                  <c:v>-5</c:v>
                </c:pt>
                <c:pt idx="1373">
                  <c:v>-5</c:v>
                </c:pt>
                <c:pt idx="1374">
                  <c:v>-5</c:v>
                </c:pt>
                <c:pt idx="1375">
                  <c:v>-5</c:v>
                </c:pt>
                <c:pt idx="1376">
                  <c:v>-5</c:v>
                </c:pt>
                <c:pt idx="1377">
                  <c:v>-5</c:v>
                </c:pt>
                <c:pt idx="1378">
                  <c:v>-5</c:v>
                </c:pt>
                <c:pt idx="1379">
                  <c:v>-5</c:v>
                </c:pt>
                <c:pt idx="1380">
                  <c:v>-5</c:v>
                </c:pt>
                <c:pt idx="1381">
                  <c:v>-5</c:v>
                </c:pt>
                <c:pt idx="1382">
                  <c:v>-5</c:v>
                </c:pt>
                <c:pt idx="1383">
                  <c:v>-5</c:v>
                </c:pt>
                <c:pt idx="1384">
                  <c:v>-5</c:v>
                </c:pt>
                <c:pt idx="1385">
                  <c:v>-5</c:v>
                </c:pt>
                <c:pt idx="1386">
                  <c:v>-5</c:v>
                </c:pt>
                <c:pt idx="1387">
                  <c:v>-5</c:v>
                </c:pt>
                <c:pt idx="1388">
                  <c:v>-5</c:v>
                </c:pt>
                <c:pt idx="1389">
                  <c:v>-5</c:v>
                </c:pt>
                <c:pt idx="1390">
                  <c:v>-5</c:v>
                </c:pt>
                <c:pt idx="1391">
                  <c:v>-5</c:v>
                </c:pt>
                <c:pt idx="1392">
                  <c:v>-5</c:v>
                </c:pt>
                <c:pt idx="1393">
                  <c:v>-5</c:v>
                </c:pt>
                <c:pt idx="1394">
                  <c:v>-5</c:v>
                </c:pt>
                <c:pt idx="1395">
                  <c:v>-5</c:v>
                </c:pt>
                <c:pt idx="1396">
                  <c:v>-5</c:v>
                </c:pt>
                <c:pt idx="1397">
                  <c:v>-5</c:v>
                </c:pt>
                <c:pt idx="1398">
                  <c:v>-5</c:v>
                </c:pt>
                <c:pt idx="1399">
                  <c:v>-5</c:v>
                </c:pt>
                <c:pt idx="1400">
                  <c:v>-5</c:v>
                </c:pt>
                <c:pt idx="1401">
                  <c:v>-5</c:v>
                </c:pt>
                <c:pt idx="1402">
                  <c:v>-5</c:v>
                </c:pt>
                <c:pt idx="1403">
                  <c:v>-5</c:v>
                </c:pt>
                <c:pt idx="1404">
                  <c:v>-5</c:v>
                </c:pt>
                <c:pt idx="1405">
                  <c:v>-5</c:v>
                </c:pt>
                <c:pt idx="1406">
                  <c:v>-5</c:v>
                </c:pt>
                <c:pt idx="1407">
                  <c:v>-5</c:v>
                </c:pt>
                <c:pt idx="1408">
                  <c:v>-5</c:v>
                </c:pt>
                <c:pt idx="1409">
                  <c:v>-5</c:v>
                </c:pt>
                <c:pt idx="1410">
                  <c:v>-5</c:v>
                </c:pt>
                <c:pt idx="1411">
                  <c:v>-5</c:v>
                </c:pt>
                <c:pt idx="1412">
                  <c:v>-5</c:v>
                </c:pt>
                <c:pt idx="1413">
                  <c:v>-5</c:v>
                </c:pt>
                <c:pt idx="1414">
                  <c:v>-5</c:v>
                </c:pt>
                <c:pt idx="1415">
                  <c:v>-5</c:v>
                </c:pt>
                <c:pt idx="1416">
                  <c:v>-5</c:v>
                </c:pt>
                <c:pt idx="1417">
                  <c:v>-5</c:v>
                </c:pt>
                <c:pt idx="1418">
                  <c:v>-5</c:v>
                </c:pt>
                <c:pt idx="1419">
                  <c:v>-5</c:v>
                </c:pt>
                <c:pt idx="1420">
                  <c:v>-5</c:v>
                </c:pt>
                <c:pt idx="1421">
                  <c:v>-5</c:v>
                </c:pt>
                <c:pt idx="1422">
                  <c:v>-5</c:v>
                </c:pt>
                <c:pt idx="1423">
                  <c:v>-5</c:v>
                </c:pt>
                <c:pt idx="1424">
                  <c:v>-5</c:v>
                </c:pt>
                <c:pt idx="1425">
                  <c:v>-5</c:v>
                </c:pt>
                <c:pt idx="1426">
                  <c:v>-5</c:v>
                </c:pt>
                <c:pt idx="1427">
                  <c:v>-5</c:v>
                </c:pt>
                <c:pt idx="1428">
                  <c:v>-5</c:v>
                </c:pt>
                <c:pt idx="1429">
                  <c:v>-5</c:v>
                </c:pt>
                <c:pt idx="1430">
                  <c:v>-5</c:v>
                </c:pt>
                <c:pt idx="1431">
                  <c:v>-5</c:v>
                </c:pt>
                <c:pt idx="1432">
                  <c:v>-5</c:v>
                </c:pt>
                <c:pt idx="1433">
                  <c:v>-5</c:v>
                </c:pt>
                <c:pt idx="1434">
                  <c:v>-5</c:v>
                </c:pt>
                <c:pt idx="1435">
                  <c:v>-5</c:v>
                </c:pt>
                <c:pt idx="1436">
                  <c:v>-5</c:v>
                </c:pt>
                <c:pt idx="1437">
                  <c:v>-5</c:v>
                </c:pt>
                <c:pt idx="1438">
                  <c:v>-5</c:v>
                </c:pt>
                <c:pt idx="1439">
                  <c:v>-5</c:v>
                </c:pt>
                <c:pt idx="1440">
                  <c:v>-5</c:v>
                </c:pt>
                <c:pt idx="1441">
                  <c:v>-5</c:v>
                </c:pt>
                <c:pt idx="1442">
                  <c:v>-5</c:v>
                </c:pt>
                <c:pt idx="1443">
                  <c:v>-5</c:v>
                </c:pt>
                <c:pt idx="1444">
                  <c:v>-5</c:v>
                </c:pt>
                <c:pt idx="1445">
                  <c:v>-5</c:v>
                </c:pt>
                <c:pt idx="1446">
                  <c:v>-5</c:v>
                </c:pt>
                <c:pt idx="1447">
                  <c:v>-5</c:v>
                </c:pt>
                <c:pt idx="1448">
                  <c:v>-5</c:v>
                </c:pt>
                <c:pt idx="1449">
                  <c:v>-5</c:v>
                </c:pt>
                <c:pt idx="1450">
                  <c:v>-5</c:v>
                </c:pt>
                <c:pt idx="1451">
                  <c:v>-5</c:v>
                </c:pt>
                <c:pt idx="1452">
                  <c:v>-5</c:v>
                </c:pt>
                <c:pt idx="1453">
                  <c:v>-5</c:v>
                </c:pt>
                <c:pt idx="1454">
                  <c:v>-5</c:v>
                </c:pt>
                <c:pt idx="1455">
                  <c:v>-5</c:v>
                </c:pt>
                <c:pt idx="1456">
                  <c:v>-5</c:v>
                </c:pt>
                <c:pt idx="1457">
                  <c:v>-5</c:v>
                </c:pt>
                <c:pt idx="1458">
                  <c:v>-5</c:v>
                </c:pt>
                <c:pt idx="1459">
                  <c:v>-5</c:v>
                </c:pt>
                <c:pt idx="1460">
                  <c:v>-5</c:v>
                </c:pt>
                <c:pt idx="1461">
                  <c:v>-5</c:v>
                </c:pt>
                <c:pt idx="1462">
                  <c:v>-5</c:v>
                </c:pt>
                <c:pt idx="1463">
                  <c:v>-5</c:v>
                </c:pt>
                <c:pt idx="1464">
                  <c:v>-5</c:v>
                </c:pt>
                <c:pt idx="1465">
                  <c:v>-5</c:v>
                </c:pt>
                <c:pt idx="1466">
                  <c:v>-5</c:v>
                </c:pt>
                <c:pt idx="1467">
                  <c:v>-5</c:v>
                </c:pt>
                <c:pt idx="1468">
                  <c:v>-5</c:v>
                </c:pt>
                <c:pt idx="1469">
                  <c:v>-5</c:v>
                </c:pt>
                <c:pt idx="1470">
                  <c:v>-5</c:v>
                </c:pt>
                <c:pt idx="1471">
                  <c:v>-5</c:v>
                </c:pt>
                <c:pt idx="1472">
                  <c:v>-5</c:v>
                </c:pt>
                <c:pt idx="1473">
                  <c:v>-5</c:v>
                </c:pt>
                <c:pt idx="1474">
                  <c:v>-5</c:v>
                </c:pt>
                <c:pt idx="1475">
                  <c:v>-5</c:v>
                </c:pt>
                <c:pt idx="1476">
                  <c:v>-5</c:v>
                </c:pt>
                <c:pt idx="1477">
                  <c:v>-5</c:v>
                </c:pt>
                <c:pt idx="1478">
                  <c:v>-5</c:v>
                </c:pt>
                <c:pt idx="1479">
                  <c:v>-5</c:v>
                </c:pt>
                <c:pt idx="1480">
                  <c:v>-5</c:v>
                </c:pt>
                <c:pt idx="1481">
                  <c:v>-5</c:v>
                </c:pt>
                <c:pt idx="1482">
                  <c:v>-5</c:v>
                </c:pt>
                <c:pt idx="1483">
                  <c:v>-5</c:v>
                </c:pt>
                <c:pt idx="1484">
                  <c:v>-5</c:v>
                </c:pt>
                <c:pt idx="1485">
                  <c:v>-5</c:v>
                </c:pt>
                <c:pt idx="1486">
                  <c:v>-5</c:v>
                </c:pt>
                <c:pt idx="1487">
                  <c:v>-5</c:v>
                </c:pt>
                <c:pt idx="1488">
                  <c:v>-5</c:v>
                </c:pt>
                <c:pt idx="1489">
                  <c:v>-5</c:v>
                </c:pt>
                <c:pt idx="1490">
                  <c:v>-5</c:v>
                </c:pt>
                <c:pt idx="1491">
                  <c:v>-5</c:v>
                </c:pt>
                <c:pt idx="1492">
                  <c:v>-5</c:v>
                </c:pt>
                <c:pt idx="1493">
                  <c:v>-5</c:v>
                </c:pt>
                <c:pt idx="1494">
                  <c:v>-5</c:v>
                </c:pt>
                <c:pt idx="1495">
                  <c:v>-5</c:v>
                </c:pt>
                <c:pt idx="1496">
                  <c:v>-5</c:v>
                </c:pt>
                <c:pt idx="1497">
                  <c:v>-5</c:v>
                </c:pt>
                <c:pt idx="1498">
                  <c:v>-5</c:v>
                </c:pt>
                <c:pt idx="1499">
                  <c:v>-5</c:v>
                </c:pt>
                <c:pt idx="1500">
                  <c:v>-5</c:v>
                </c:pt>
                <c:pt idx="1501">
                  <c:v>-5</c:v>
                </c:pt>
                <c:pt idx="1502">
                  <c:v>-5</c:v>
                </c:pt>
                <c:pt idx="1503">
                  <c:v>-5</c:v>
                </c:pt>
                <c:pt idx="1504">
                  <c:v>-5</c:v>
                </c:pt>
                <c:pt idx="1505">
                  <c:v>-5</c:v>
                </c:pt>
                <c:pt idx="1506">
                  <c:v>-5</c:v>
                </c:pt>
                <c:pt idx="1507">
                  <c:v>-5</c:v>
                </c:pt>
                <c:pt idx="1508">
                  <c:v>-5</c:v>
                </c:pt>
                <c:pt idx="1509">
                  <c:v>-5</c:v>
                </c:pt>
                <c:pt idx="1510">
                  <c:v>-5</c:v>
                </c:pt>
                <c:pt idx="1511">
                  <c:v>-5</c:v>
                </c:pt>
                <c:pt idx="1512">
                  <c:v>-5</c:v>
                </c:pt>
                <c:pt idx="1513">
                  <c:v>-5</c:v>
                </c:pt>
                <c:pt idx="1514">
                  <c:v>-5</c:v>
                </c:pt>
                <c:pt idx="1515">
                  <c:v>-5</c:v>
                </c:pt>
                <c:pt idx="1516">
                  <c:v>-5</c:v>
                </c:pt>
                <c:pt idx="1517">
                  <c:v>-5</c:v>
                </c:pt>
                <c:pt idx="1518">
                  <c:v>-5</c:v>
                </c:pt>
                <c:pt idx="1519">
                  <c:v>-5</c:v>
                </c:pt>
                <c:pt idx="1520">
                  <c:v>-5</c:v>
                </c:pt>
                <c:pt idx="1521">
                  <c:v>-5</c:v>
                </c:pt>
                <c:pt idx="1522">
                  <c:v>-5</c:v>
                </c:pt>
                <c:pt idx="1523">
                  <c:v>-5</c:v>
                </c:pt>
                <c:pt idx="1524">
                  <c:v>-5</c:v>
                </c:pt>
                <c:pt idx="1525">
                  <c:v>-5</c:v>
                </c:pt>
                <c:pt idx="1526">
                  <c:v>-5</c:v>
                </c:pt>
                <c:pt idx="1527">
                  <c:v>-5</c:v>
                </c:pt>
                <c:pt idx="1528">
                  <c:v>-5</c:v>
                </c:pt>
                <c:pt idx="1529">
                  <c:v>-5</c:v>
                </c:pt>
                <c:pt idx="1530">
                  <c:v>-5</c:v>
                </c:pt>
                <c:pt idx="1531">
                  <c:v>-5</c:v>
                </c:pt>
                <c:pt idx="1532">
                  <c:v>-5</c:v>
                </c:pt>
                <c:pt idx="1533">
                  <c:v>-5</c:v>
                </c:pt>
                <c:pt idx="1534">
                  <c:v>-5</c:v>
                </c:pt>
                <c:pt idx="1535">
                  <c:v>-5</c:v>
                </c:pt>
                <c:pt idx="1536">
                  <c:v>-5</c:v>
                </c:pt>
                <c:pt idx="1537">
                  <c:v>-5</c:v>
                </c:pt>
                <c:pt idx="1538">
                  <c:v>-5</c:v>
                </c:pt>
                <c:pt idx="1539">
                  <c:v>-5</c:v>
                </c:pt>
                <c:pt idx="1540">
                  <c:v>-5</c:v>
                </c:pt>
                <c:pt idx="1541">
                  <c:v>-5</c:v>
                </c:pt>
                <c:pt idx="1542">
                  <c:v>-5</c:v>
                </c:pt>
                <c:pt idx="1543">
                  <c:v>-5</c:v>
                </c:pt>
                <c:pt idx="1544">
                  <c:v>-5</c:v>
                </c:pt>
                <c:pt idx="1545">
                  <c:v>-5</c:v>
                </c:pt>
                <c:pt idx="1546">
                  <c:v>-5</c:v>
                </c:pt>
                <c:pt idx="1547">
                  <c:v>-5</c:v>
                </c:pt>
                <c:pt idx="1548">
                  <c:v>-5</c:v>
                </c:pt>
                <c:pt idx="1549">
                  <c:v>-5</c:v>
                </c:pt>
                <c:pt idx="1550">
                  <c:v>-5</c:v>
                </c:pt>
                <c:pt idx="1551">
                  <c:v>-5</c:v>
                </c:pt>
                <c:pt idx="1552">
                  <c:v>-5</c:v>
                </c:pt>
                <c:pt idx="1553">
                  <c:v>-5</c:v>
                </c:pt>
                <c:pt idx="1554">
                  <c:v>-5</c:v>
                </c:pt>
                <c:pt idx="1555">
                  <c:v>-5</c:v>
                </c:pt>
                <c:pt idx="1556">
                  <c:v>-5</c:v>
                </c:pt>
                <c:pt idx="1557">
                  <c:v>-5</c:v>
                </c:pt>
                <c:pt idx="1558">
                  <c:v>-5</c:v>
                </c:pt>
                <c:pt idx="1559">
                  <c:v>-5</c:v>
                </c:pt>
                <c:pt idx="1560">
                  <c:v>-5</c:v>
                </c:pt>
                <c:pt idx="1561">
                  <c:v>-5</c:v>
                </c:pt>
                <c:pt idx="1562">
                  <c:v>-5</c:v>
                </c:pt>
                <c:pt idx="1563">
                  <c:v>-5</c:v>
                </c:pt>
                <c:pt idx="1564">
                  <c:v>-5</c:v>
                </c:pt>
                <c:pt idx="1565">
                  <c:v>-5</c:v>
                </c:pt>
                <c:pt idx="1566">
                  <c:v>-5</c:v>
                </c:pt>
                <c:pt idx="1567">
                  <c:v>-5</c:v>
                </c:pt>
                <c:pt idx="1568">
                  <c:v>-5</c:v>
                </c:pt>
                <c:pt idx="1569">
                  <c:v>-5</c:v>
                </c:pt>
                <c:pt idx="1570">
                  <c:v>-5</c:v>
                </c:pt>
                <c:pt idx="1571">
                  <c:v>-5</c:v>
                </c:pt>
                <c:pt idx="1572">
                  <c:v>-5</c:v>
                </c:pt>
                <c:pt idx="1573">
                  <c:v>-5</c:v>
                </c:pt>
                <c:pt idx="1574">
                  <c:v>-5</c:v>
                </c:pt>
                <c:pt idx="1575">
                  <c:v>-5</c:v>
                </c:pt>
                <c:pt idx="1576">
                  <c:v>-5</c:v>
                </c:pt>
                <c:pt idx="1577">
                  <c:v>-5</c:v>
                </c:pt>
                <c:pt idx="1578">
                  <c:v>-5</c:v>
                </c:pt>
                <c:pt idx="1579">
                  <c:v>-5</c:v>
                </c:pt>
                <c:pt idx="1580">
                  <c:v>-5</c:v>
                </c:pt>
                <c:pt idx="1581">
                  <c:v>-5</c:v>
                </c:pt>
                <c:pt idx="1582">
                  <c:v>-5</c:v>
                </c:pt>
                <c:pt idx="1583">
                  <c:v>-5</c:v>
                </c:pt>
                <c:pt idx="1584">
                  <c:v>-5</c:v>
                </c:pt>
                <c:pt idx="1585">
                  <c:v>-5</c:v>
                </c:pt>
                <c:pt idx="1586">
                  <c:v>-5</c:v>
                </c:pt>
                <c:pt idx="1587">
                  <c:v>-5</c:v>
                </c:pt>
                <c:pt idx="1588">
                  <c:v>-5</c:v>
                </c:pt>
                <c:pt idx="1589">
                  <c:v>-5</c:v>
                </c:pt>
                <c:pt idx="1590">
                  <c:v>-5</c:v>
                </c:pt>
                <c:pt idx="1591">
                  <c:v>-5</c:v>
                </c:pt>
                <c:pt idx="1592">
                  <c:v>-5</c:v>
                </c:pt>
                <c:pt idx="1593">
                  <c:v>-5</c:v>
                </c:pt>
                <c:pt idx="1594">
                  <c:v>-5</c:v>
                </c:pt>
                <c:pt idx="1595">
                  <c:v>-5</c:v>
                </c:pt>
                <c:pt idx="1596">
                  <c:v>-5</c:v>
                </c:pt>
                <c:pt idx="1597">
                  <c:v>-5</c:v>
                </c:pt>
                <c:pt idx="1598">
                  <c:v>-5</c:v>
                </c:pt>
                <c:pt idx="1599">
                  <c:v>-5</c:v>
                </c:pt>
                <c:pt idx="1600">
                  <c:v>-5</c:v>
                </c:pt>
                <c:pt idx="1601">
                  <c:v>-5</c:v>
                </c:pt>
                <c:pt idx="1602">
                  <c:v>-5</c:v>
                </c:pt>
                <c:pt idx="1603">
                  <c:v>-5</c:v>
                </c:pt>
                <c:pt idx="1604">
                  <c:v>-5</c:v>
                </c:pt>
                <c:pt idx="1605">
                  <c:v>-5</c:v>
                </c:pt>
                <c:pt idx="1606">
                  <c:v>-5</c:v>
                </c:pt>
                <c:pt idx="1607">
                  <c:v>-5</c:v>
                </c:pt>
                <c:pt idx="1608">
                  <c:v>-5</c:v>
                </c:pt>
                <c:pt idx="1609">
                  <c:v>-5</c:v>
                </c:pt>
                <c:pt idx="1610">
                  <c:v>-5</c:v>
                </c:pt>
                <c:pt idx="1611">
                  <c:v>-5</c:v>
                </c:pt>
                <c:pt idx="1612">
                  <c:v>-5</c:v>
                </c:pt>
                <c:pt idx="1613">
                  <c:v>-5</c:v>
                </c:pt>
                <c:pt idx="1614">
                  <c:v>-5</c:v>
                </c:pt>
                <c:pt idx="1615">
                  <c:v>-5</c:v>
                </c:pt>
                <c:pt idx="1616">
                  <c:v>-5</c:v>
                </c:pt>
                <c:pt idx="1617">
                  <c:v>-5</c:v>
                </c:pt>
                <c:pt idx="1618">
                  <c:v>-5</c:v>
                </c:pt>
                <c:pt idx="1619">
                  <c:v>-5</c:v>
                </c:pt>
                <c:pt idx="1620">
                  <c:v>-5</c:v>
                </c:pt>
                <c:pt idx="1621">
                  <c:v>-5</c:v>
                </c:pt>
                <c:pt idx="1622">
                  <c:v>-5</c:v>
                </c:pt>
                <c:pt idx="1623">
                  <c:v>-5</c:v>
                </c:pt>
                <c:pt idx="1624">
                  <c:v>-5</c:v>
                </c:pt>
                <c:pt idx="1625">
                  <c:v>-5</c:v>
                </c:pt>
                <c:pt idx="1626">
                  <c:v>-5</c:v>
                </c:pt>
                <c:pt idx="1627">
                  <c:v>-5</c:v>
                </c:pt>
                <c:pt idx="1628">
                  <c:v>-5</c:v>
                </c:pt>
                <c:pt idx="1629">
                  <c:v>-5</c:v>
                </c:pt>
                <c:pt idx="1630">
                  <c:v>-5</c:v>
                </c:pt>
                <c:pt idx="1631">
                  <c:v>-5</c:v>
                </c:pt>
                <c:pt idx="1632">
                  <c:v>-5</c:v>
                </c:pt>
                <c:pt idx="1633">
                  <c:v>-5</c:v>
                </c:pt>
                <c:pt idx="1634">
                  <c:v>-5</c:v>
                </c:pt>
                <c:pt idx="1635">
                  <c:v>-5</c:v>
                </c:pt>
                <c:pt idx="1636">
                  <c:v>-5</c:v>
                </c:pt>
                <c:pt idx="1637">
                  <c:v>-5</c:v>
                </c:pt>
                <c:pt idx="1638">
                  <c:v>-5</c:v>
                </c:pt>
                <c:pt idx="1639">
                  <c:v>-5</c:v>
                </c:pt>
                <c:pt idx="1640">
                  <c:v>-5</c:v>
                </c:pt>
                <c:pt idx="1641">
                  <c:v>-5</c:v>
                </c:pt>
                <c:pt idx="1642">
                  <c:v>-5</c:v>
                </c:pt>
                <c:pt idx="1643">
                  <c:v>-5</c:v>
                </c:pt>
                <c:pt idx="1644">
                  <c:v>-5</c:v>
                </c:pt>
                <c:pt idx="1645">
                  <c:v>-5</c:v>
                </c:pt>
                <c:pt idx="1646">
                  <c:v>-5</c:v>
                </c:pt>
                <c:pt idx="1647">
                  <c:v>-5</c:v>
                </c:pt>
                <c:pt idx="1648">
                  <c:v>-5</c:v>
                </c:pt>
                <c:pt idx="1649">
                  <c:v>-5</c:v>
                </c:pt>
                <c:pt idx="1650">
                  <c:v>-5</c:v>
                </c:pt>
                <c:pt idx="1651">
                  <c:v>-5</c:v>
                </c:pt>
                <c:pt idx="1652">
                  <c:v>-5</c:v>
                </c:pt>
                <c:pt idx="1653">
                  <c:v>-5</c:v>
                </c:pt>
                <c:pt idx="1654">
                  <c:v>-5</c:v>
                </c:pt>
                <c:pt idx="1655">
                  <c:v>-5</c:v>
                </c:pt>
                <c:pt idx="1656">
                  <c:v>-5</c:v>
                </c:pt>
                <c:pt idx="1657">
                  <c:v>-5</c:v>
                </c:pt>
                <c:pt idx="1658">
                  <c:v>-5</c:v>
                </c:pt>
                <c:pt idx="1659">
                  <c:v>-5</c:v>
                </c:pt>
                <c:pt idx="1660">
                  <c:v>-5</c:v>
                </c:pt>
                <c:pt idx="1661">
                  <c:v>-5</c:v>
                </c:pt>
                <c:pt idx="1662">
                  <c:v>-5</c:v>
                </c:pt>
                <c:pt idx="1663">
                  <c:v>-5</c:v>
                </c:pt>
                <c:pt idx="1664">
                  <c:v>-5</c:v>
                </c:pt>
                <c:pt idx="1665">
                  <c:v>-5</c:v>
                </c:pt>
                <c:pt idx="1666">
                  <c:v>-5</c:v>
                </c:pt>
                <c:pt idx="1667">
                  <c:v>-5</c:v>
                </c:pt>
                <c:pt idx="1668">
                  <c:v>-5</c:v>
                </c:pt>
                <c:pt idx="1669">
                  <c:v>-5</c:v>
                </c:pt>
                <c:pt idx="1670">
                  <c:v>-5</c:v>
                </c:pt>
                <c:pt idx="1671">
                  <c:v>-5</c:v>
                </c:pt>
                <c:pt idx="1672">
                  <c:v>-5</c:v>
                </c:pt>
                <c:pt idx="1673">
                  <c:v>-5</c:v>
                </c:pt>
                <c:pt idx="1674">
                  <c:v>-5</c:v>
                </c:pt>
                <c:pt idx="1675">
                  <c:v>-5</c:v>
                </c:pt>
                <c:pt idx="1676">
                  <c:v>-5</c:v>
                </c:pt>
                <c:pt idx="1677">
                  <c:v>-5</c:v>
                </c:pt>
                <c:pt idx="1678">
                  <c:v>-5</c:v>
                </c:pt>
                <c:pt idx="1679">
                  <c:v>-5</c:v>
                </c:pt>
                <c:pt idx="1680">
                  <c:v>-5</c:v>
                </c:pt>
                <c:pt idx="1681">
                  <c:v>-5</c:v>
                </c:pt>
                <c:pt idx="1682">
                  <c:v>-5</c:v>
                </c:pt>
                <c:pt idx="1683">
                  <c:v>-5</c:v>
                </c:pt>
                <c:pt idx="1684">
                  <c:v>-5</c:v>
                </c:pt>
                <c:pt idx="1685">
                  <c:v>-5</c:v>
                </c:pt>
                <c:pt idx="1686">
                  <c:v>-5</c:v>
                </c:pt>
                <c:pt idx="1687">
                  <c:v>-5</c:v>
                </c:pt>
                <c:pt idx="1688">
                  <c:v>-5</c:v>
                </c:pt>
                <c:pt idx="1689">
                  <c:v>-5</c:v>
                </c:pt>
                <c:pt idx="1690">
                  <c:v>-5</c:v>
                </c:pt>
                <c:pt idx="1691">
                  <c:v>-5</c:v>
                </c:pt>
                <c:pt idx="1692">
                  <c:v>-5</c:v>
                </c:pt>
                <c:pt idx="1693">
                  <c:v>-5</c:v>
                </c:pt>
                <c:pt idx="1694">
                  <c:v>-5</c:v>
                </c:pt>
                <c:pt idx="1695">
                  <c:v>-5</c:v>
                </c:pt>
                <c:pt idx="1696">
                  <c:v>-5</c:v>
                </c:pt>
                <c:pt idx="1697">
                  <c:v>-5</c:v>
                </c:pt>
                <c:pt idx="1698">
                  <c:v>-5</c:v>
                </c:pt>
                <c:pt idx="1699">
                  <c:v>-5</c:v>
                </c:pt>
                <c:pt idx="1700">
                  <c:v>-5</c:v>
                </c:pt>
                <c:pt idx="1701">
                  <c:v>-5</c:v>
                </c:pt>
                <c:pt idx="1702">
                  <c:v>-5</c:v>
                </c:pt>
                <c:pt idx="1703">
                  <c:v>-5</c:v>
                </c:pt>
                <c:pt idx="1704">
                  <c:v>-5</c:v>
                </c:pt>
                <c:pt idx="1705">
                  <c:v>-5</c:v>
                </c:pt>
                <c:pt idx="1706">
                  <c:v>-5</c:v>
                </c:pt>
                <c:pt idx="1707">
                  <c:v>-5</c:v>
                </c:pt>
                <c:pt idx="1708">
                  <c:v>-5</c:v>
                </c:pt>
                <c:pt idx="1709">
                  <c:v>-5</c:v>
                </c:pt>
                <c:pt idx="1710">
                  <c:v>-5</c:v>
                </c:pt>
                <c:pt idx="1711">
                  <c:v>-5</c:v>
                </c:pt>
                <c:pt idx="1712">
                  <c:v>-5</c:v>
                </c:pt>
                <c:pt idx="1713">
                  <c:v>-5</c:v>
                </c:pt>
                <c:pt idx="1714">
                  <c:v>-5</c:v>
                </c:pt>
                <c:pt idx="1715">
                  <c:v>-5</c:v>
                </c:pt>
                <c:pt idx="1716">
                  <c:v>-5</c:v>
                </c:pt>
                <c:pt idx="1717">
                  <c:v>-5</c:v>
                </c:pt>
                <c:pt idx="1718">
                  <c:v>-5</c:v>
                </c:pt>
                <c:pt idx="1719">
                  <c:v>-5</c:v>
                </c:pt>
                <c:pt idx="1720">
                  <c:v>-5</c:v>
                </c:pt>
                <c:pt idx="1721">
                  <c:v>-5</c:v>
                </c:pt>
                <c:pt idx="1722">
                  <c:v>-5</c:v>
                </c:pt>
                <c:pt idx="1723">
                  <c:v>-5</c:v>
                </c:pt>
                <c:pt idx="1724">
                  <c:v>-5</c:v>
                </c:pt>
                <c:pt idx="1725">
                  <c:v>-5</c:v>
                </c:pt>
                <c:pt idx="1726">
                  <c:v>-5</c:v>
                </c:pt>
                <c:pt idx="1727">
                  <c:v>-5</c:v>
                </c:pt>
                <c:pt idx="1728">
                  <c:v>-5</c:v>
                </c:pt>
                <c:pt idx="1729">
                  <c:v>-5</c:v>
                </c:pt>
                <c:pt idx="1730">
                  <c:v>-5</c:v>
                </c:pt>
                <c:pt idx="1731">
                  <c:v>-5</c:v>
                </c:pt>
                <c:pt idx="1732">
                  <c:v>-5</c:v>
                </c:pt>
                <c:pt idx="1733">
                  <c:v>-5</c:v>
                </c:pt>
                <c:pt idx="1734">
                  <c:v>-5</c:v>
                </c:pt>
                <c:pt idx="1735">
                  <c:v>-5</c:v>
                </c:pt>
                <c:pt idx="1736">
                  <c:v>-5</c:v>
                </c:pt>
                <c:pt idx="1737">
                  <c:v>-5</c:v>
                </c:pt>
                <c:pt idx="1738">
                  <c:v>-5</c:v>
                </c:pt>
                <c:pt idx="1739">
                  <c:v>-5</c:v>
                </c:pt>
                <c:pt idx="1740">
                  <c:v>-5</c:v>
                </c:pt>
                <c:pt idx="1741">
                  <c:v>-5</c:v>
                </c:pt>
                <c:pt idx="1742">
                  <c:v>-5</c:v>
                </c:pt>
                <c:pt idx="1743">
                  <c:v>-5</c:v>
                </c:pt>
                <c:pt idx="1744">
                  <c:v>-5</c:v>
                </c:pt>
                <c:pt idx="1745">
                  <c:v>-5</c:v>
                </c:pt>
                <c:pt idx="1746">
                  <c:v>-5</c:v>
                </c:pt>
                <c:pt idx="1747">
                  <c:v>-5</c:v>
                </c:pt>
                <c:pt idx="1748">
                  <c:v>-5</c:v>
                </c:pt>
                <c:pt idx="1749">
                  <c:v>-5</c:v>
                </c:pt>
                <c:pt idx="1750">
                  <c:v>-5</c:v>
                </c:pt>
                <c:pt idx="1751">
                  <c:v>-5</c:v>
                </c:pt>
                <c:pt idx="1752">
                  <c:v>-5</c:v>
                </c:pt>
                <c:pt idx="1753">
                  <c:v>-5</c:v>
                </c:pt>
                <c:pt idx="1754">
                  <c:v>-5</c:v>
                </c:pt>
                <c:pt idx="1755">
                  <c:v>-5</c:v>
                </c:pt>
                <c:pt idx="1756">
                  <c:v>-5</c:v>
                </c:pt>
                <c:pt idx="1757">
                  <c:v>-5</c:v>
                </c:pt>
                <c:pt idx="1758">
                  <c:v>-5</c:v>
                </c:pt>
                <c:pt idx="1759">
                  <c:v>-5</c:v>
                </c:pt>
                <c:pt idx="1760">
                  <c:v>-5</c:v>
                </c:pt>
                <c:pt idx="1761">
                  <c:v>-5</c:v>
                </c:pt>
                <c:pt idx="1762">
                  <c:v>-5</c:v>
                </c:pt>
                <c:pt idx="1763">
                  <c:v>-5</c:v>
                </c:pt>
                <c:pt idx="1764">
                  <c:v>-5</c:v>
                </c:pt>
                <c:pt idx="1765">
                  <c:v>-5</c:v>
                </c:pt>
                <c:pt idx="1766">
                  <c:v>-5</c:v>
                </c:pt>
                <c:pt idx="1767">
                  <c:v>-5</c:v>
                </c:pt>
                <c:pt idx="1768">
                  <c:v>-5</c:v>
                </c:pt>
                <c:pt idx="1769">
                  <c:v>-5</c:v>
                </c:pt>
                <c:pt idx="1770">
                  <c:v>-5</c:v>
                </c:pt>
                <c:pt idx="1771">
                  <c:v>-5</c:v>
                </c:pt>
                <c:pt idx="1772">
                  <c:v>-5</c:v>
                </c:pt>
                <c:pt idx="1773">
                  <c:v>-5</c:v>
                </c:pt>
                <c:pt idx="1774">
                  <c:v>-5</c:v>
                </c:pt>
                <c:pt idx="1775">
                  <c:v>-5</c:v>
                </c:pt>
                <c:pt idx="1776">
                  <c:v>-5</c:v>
                </c:pt>
                <c:pt idx="1777">
                  <c:v>-5</c:v>
                </c:pt>
                <c:pt idx="1778">
                  <c:v>-5</c:v>
                </c:pt>
                <c:pt idx="1779">
                  <c:v>-5</c:v>
                </c:pt>
                <c:pt idx="1780">
                  <c:v>-5</c:v>
                </c:pt>
                <c:pt idx="1781">
                  <c:v>-5</c:v>
                </c:pt>
                <c:pt idx="1782">
                  <c:v>-5</c:v>
                </c:pt>
                <c:pt idx="1783">
                  <c:v>-5</c:v>
                </c:pt>
                <c:pt idx="1784">
                  <c:v>-5</c:v>
                </c:pt>
                <c:pt idx="1785">
                  <c:v>-5</c:v>
                </c:pt>
                <c:pt idx="1786">
                  <c:v>-5</c:v>
                </c:pt>
                <c:pt idx="1787">
                  <c:v>-5</c:v>
                </c:pt>
                <c:pt idx="1788">
                  <c:v>-5</c:v>
                </c:pt>
                <c:pt idx="1789">
                  <c:v>-5</c:v>
                </c:pt>
                <c:pt idx="1790">
                  <c:v>-5</c:v>
                </c:pt>
                <c:pt idx="1791">
                  <c:v>-5</c:v>
                </c:pt>
                <c:pt idx="1792">
                  <c:v>-5</c:v>
                </c:pt>
                <c:pt idx="1793">
                  <c:v>-5</c:v>
                </c:pt>
                <c:pt idx="1794">
                  <c:v>-5</c:v>
                </c:pt>
                <c:pt idx="1795">
                  <c:v>-5</c:v>
                </c:pt>
                <c:pt idx="1796">
                  <c:v>-5</c:v>
                </c:pt>
                <c:pt idx="1797">
                  <c:v>-5</c:v>
                </c:pt>
                <c:pt idx="1798">
                  <c:v>-5</c:v>
                </c:pt>
                <c:pt idx="1799">
                  <c:v>-5</c:v>
                </c:pt>
                <c:pt idx="1800">
                  <c:v>-5</c:v>
                </c:pt>
                <c:pt idx="1801">
                  <c:v>-5</c:v>
                </c:pt>
                <c:pt idx="1802">
                  <c:v>-5</c:v>
                </c:pt>
                <c:pt idx="1803">
                  <c:v>-5</c:v>
                </c:pt>
                <c:pt idx="1804">
                  <c:v>-5</c:v>
                </c:pt>
                <c:pt idx="1805">
                  <c:v>-5</c:v>
                </c:pt>
                <c:pt idx="1806">
                  <c:v>-5</c:v>
                </c:pt>
                <c:pt idx="1807">
                  <c:v>-5</c:v>
                </c:pt>
                <c:pt idx="1808">
                  <c:v>-5</c:v>
                </c:pt>
                <c:pt idx="1809">
                  <c:v>-5</c:v>
                </c:pt>
                <c:pt idx="1810">
                  <c:v>-5</c:v>
                </c:pt>
                <c:pt idx="1811">
                  <c:v>-5</c:v>
                </c:pt>
                <c:pt idx="1812">
                  <c:v>-5</c:v>
                </c:pt>
                <c:pt idx="1813">
                  <c:v>-5</c:v>
                </c:pt>
                <c:pt idx="1814">
                  <c:v>-5</c:v>
                </c:pt>
                <c:pt idx="1815">
                  <c:v>-5</c:v>
                </c:pt>
                <c:pt idx="1816">
                  <c:v>-5</c:v>
                </c:pt>
                <c:pt idx="1817">
                  <c:v>-5</c:v>
                </c:pt>
                <c:pt idx="1818">
                  <c:v>-5</c:v>
                </c:pt>
                <c:pt idx="1819">
                  <c:v>-5</c:v>
                </c:pt>
                <c:pt idx="1820">
                  <c:v>-5</c:v>
                </c:pt>
                <c:pt idx="1821">
                  <c:v>-5</c:v>
                </c:pt>
                <c:pt idx="1822">
                  <c:v>-5</c:v>
                </c:pt>
                <c:pt idx="1823">
                  <c:v>-5</c:v>
                </c:pt>
                <c:pt idx="1824">
                  <c:v>-5</c:v>
                </c:pt>
                <c:pt idx="1825">
                  <c:v>-5</c:v>
                </c:pt>
                <c:pt idx="1826">
                  <c:v>-5</c:v>
                </c:pt>
                <c:pt idx="1827">
                  <c:v>-5</c:v>
                </c:pt>
                <c:pt idx="1828">
                  <c:v>-5</c:v>
                </c:pt>
                <c:pt idx="1829">
                  <c:v>-5</c:v>
                </c:pt>
                <c:pt idx="1830">
                  <c:v>-5</c:v>
                </c:pt>
                <c:pt idx="1831">
                  <c:v>-5</c:v>
                </c:pt>
                <c:pt idx="1832">
                  <c:v>-5</c:v>
                </c:pt>
                <c:pt idx="1833">
                  <c:v>-5</c:v>
                </c:pt>
                <c:pt idx="1834">
                  <c:v>-5</c:v>
                </c:pt>
                <c:pt idx="1835">
                  <c:v>-5</c:v>
                </c:pt>
                <c:pt idx="1836">
                  <c:v>-5</c:v>
                </c:pt>
                <c:pt idx="1837">
                  <c:v>-5</c:v>
                </c:pt>
                <c:pt idx="1838">
                  <c:v>-5</c:v>
                </c:pt>
                <c:pt idx="1839">
                  <c:v>-5</c:v>
                </c:pt>
                <c:pt idx="1840">
                  <c:v>-5</c:v>
                </c:pt>
                <c:pt idx="1841">
                  <c:v>-5</c:v>
                </c:pt>
                <c:pt idx="1842">
                  <c:v>-5</c:v>
                </c:pt>
                <c:pt idx="1843">
                  <c:v>-5</c:v>
                </c:pt>
                <c:pt idx="1844">
                  <c:v>-5</c:v>
                </c:pt>
                <c:pt idx="1845">
                  <c:v>-5</c:v>
                </c:pt>
                <c:pt idx="1846">
                  <c:v>-5</c:v>
                </c:pt>
                <c:pt idx="1847">
                  <c:v>-5</c:v>
                </c:pt>
                <c:pt idx="1848">
                  <c:v>-5</c:v>
                </c:pt>
                <c:pt idx="1849">
                  <c:v>-5</c:v>
                </c:pt>
                <c:pt idx="1850">
                  <c:v>-5</c:v>
                </c:pt>
                <c:pt idx="1851">
                  <c:v>-5</c:v>
                </c:pt>
                <c:pt idx="1852">
                  <c:v>-5</c:v>
                </c:pt>
                <c:pt idx="1853">
                  <c:v>-5</c:v>
                </c:pt>
                <c:pt idx="1854">
                  <c:v>-5</c:v>
                </c:pt>
                <c:pt idx="1855">
                  <c:v>-5</c:v>
                </c:pt>
                <c:pt idx="1856">
                  <c:v>-5</c:v>
                </c:pt>
                <c:pt idx="1857">
                  <c:v>-5</c:v>
                </c:pt>
                <c:pt idx="1858">
                  <c:v>-5</c:v>
                </c:pt>
                <c:pt idx="1859">
                  <c:v>-5</c:v>
                </c:pt>
                <c:pt idx="1860">
                  <c:v>-5</c:v>
                </c:pt>
                <c:pt idx="1861">
                  <c:v>-5</c:v>
                </c:pt>
                <c:pt idx="1862">
                  <c:v>-5</c:v>
                </c:pt>
                <c:pt idx="1863">
                  <c:v>-5</c:v>
                </c:pt>
                <c:pt idx="1864">
                  <c:v>-5</c:v>
                </c:pt>
                <c:pt idx="1865">
                  <c:v>-5</c:v>
                </c:pt>
                <c:pt idx="1866">
                  <c:v>-5</c:v>
                </c:pt>
                <c:pt idx="1867">
                  <c:v>-5</c:v>
                </c:pt>
                <c:pt idx="1868">
                  <c:v>-5</c:v>
                </c:pt>
                <c:pt idx="1869">
                  <c:v>-5</c:v>
                </c:pt>
                <c:pt idx="1870">
                  <c:v>-5</c:v>
                </c:pt>
                <c:pt idx="1871">
                  <c:v>-5</c:v>
                </c:pt>
                <c:pt idx="1872">
                  <c:v>-5</c:v>
                </c:pt>
                <c:pt idx="1873">
                  <c:v>-5</c:v>
                </c:pt>
                <c:pt idx="1874">
                  <c:v>-5</c:v>
                </c:pt>
                <c:pt idx="1875">
                  <c:v>-5</c:v>
                </c:pt>
                <c:pt idx="1876">
                  <c:v>-5</c:v>
                </c:pt>
                <c:pt idx="1877">
                  <c:v>-5</c:v>
                </c:pt>
                <c:pt idx="1878">
                  <c:v>-5</c:v>
                </c:pt>
                <c:pt idx="1879">
                  <c:v>-5</c:v>
                </c:pt>
                <c:pt idx="1880">
                  <c:v>-5</c:v>
                </c:pt>
                <c:pt idx="1881">
                  <c:v>-5</c:v>
                </c:pt>
                <c:pt idx="1882">
                  <c:v>-5</c:v>
                </c:pt>
                <c:pt idx="1883">
                  <c:v>-5</c:v>
                </c:pt>
                <c:pt idx="1884">
                  <c:v>-5</c:v>
                </c:pt>
                <c:pt idx="1885">
                  <c:v>-5</c:v>
                </c:pt>
                <c:pt idx="1886">
                  <c:v>-5</c:v>
                </c:pt>
                <c:pt idx="1887">
                  <c:v>-5</c:v>
                </c:pt>
                <c:pt idx="1888">
                  <c:v>-5</c:v>
                </c:pt>
                <c:pt idx="1889">
                  <c:v>-5</c:v>
                </c:pt>
                <c:pt idx="1890">
                  <c:v>-5</c:v>
                </c:pt>
                <c:pt idx="1891">
                  <c:v>-5</c:v>
                </c:pt>
                <c:pt idx="1892">
                  <c:v>-5</c:v>
                </c:pt>
                <c:pt idx="1893">
                  <c:v>-5</c:v>
                </c:pt>
                <c:pt idx="1894">
                  <c:v>-5</c:v>
                </c:pt>
                <c:pt idx="1895">
                  <c:v>-5</c:v>
                </c:pt>
                <c:pt idx="1896">
                  <c:v>-5</c:v>
                </c:pt>
                <c:pt idx="1897">
                  <c:v>-5</c:v>
                </c:pt>
                <c:pt idx="1898">
                  <c:v>-5</c:v>
                </c:pt>
                <c:pt idx="1899">
                  <c:v>-5</c:v>
                </c:pt>
                <c:pt idx="1900">
                  <c:v>-5</c:v>
                </c:pt>
                <c:pt idx="1901">
                  <c:v>-5</c:v>
                </c:pt>
                <c:pt idx="1902">
                  <c:v>-5</c:v>
                </c:pt>
                <c:pt idx="1903">
                  <c:v>-5</c:v>
                </c:pt>
                <c:pt idx="1904">
                  <c:v>-5</c:v>
                </c:pt>
                <c:pt idx="1905">
                  <c:v>-5</c:v>
                </c:pt>
                <c:pt idx="1906">
                  <c:v>-5</c:v>
                </c:pt>
                <c:pt idx="1907">
                  <c:v>-5</c:v>
                </c:pt>
                <c:pt idx="1908">
                  <c:v>-5</c:v>
                </c:pt>
                <c:pt idx="1909">
                  <c:v>-5</c:v>
                </c:pt>
                <c:pt idx="1910">
                  <c:v>-5</c:v>
                </c:pt>
                <c:pt idx="1911">
                  <c:v>-5</c:v>
                </c:pt>
                <c:pt idx="1912">
                  <c:v>-5</c:v>
                </c:pt>
                <c:pt idx="1913">
                  <c:v>-5</c:v>
                </c:pt>
                <c:pt idx="1914">
                  <c:v>-5</c:v>
                </c:pt>
                <c:pt idx="1915">
                  <c:v>-5</c:v>
                </c:pt>
                <c:pt idx="1916">
                  <c:v>-5</c:v>
                </c:pt>
                <c:pt idx="1917">
                  <c:v>-5</c:v>
                </c:pt>
                <c:pt idx="1918">
                  <c:v>-5</c:v>
                </c:pt>
                <c:pt idx="1919">
                  <c:v>-5</c:v>
                </c:pt>
                <c:pt idx="1920">
                  <c:v>-5</c:v>
                </c:pt>
                <c:pt idx="1921">
                  <c:v>-5</c:v>
                </c:pt>
                <c:pt idx="1922">
                  <c:v>-5</c:v>
                </c:pt>
                <c:pt idx="1923">
                  <c:v>-5</c:v>
                </c:pt>
                <c:pt idx="1924">
                  <c:v>-5</c:v>
                </c:pt>
                <c:pt idx="1925">
                  <c:v>-5</c:v>
                </c:pt>
                <c:pt idx="1926">
                  <c:v>-5</c:v>
                </c:pt>
                <c:pt idx="1927">
                  <c:v>-5</c:v>
                </c:pt>
                <c:pt idx="1928">
                  <c:v>-5</c:v>
                </c:pt>
                <c:pt idx="1929">
                  <c:v>-5</c:v>
                </c:pt>
                <c:pt idx="1930">
                  <c:v>-5</c:v>
                </c:pt>
                <c:pt idx="1931">
                  <c:v>-5</c:v>
                </c:pt>
                <c:pt idx="1932">
                  <c:v>-5</c:v>
                </c:pt>
                <c:pt idx="1933">
                  <c:v>-5</c:v>
                </c:pt>
                <c:pt idx="1934">
                  <c:v>-5</c:v>
                </c:pt>
                <c:pt idx="1935">
                  <c:v>-5</c:v>
                </c:pt>
                <c:pt idx="1936">
                  <c:v>-5</c:v>
                </c:pt>
                <c:pt idx="1937">
                  <c:v>-5</c:v>
                </c:pt>
                <c:pt idx="1938">
                  <c:v>-5</c:v>
                </c:pt>
                <c:pt idx="1939">
                  <c:v>-5</c:v>
                </c:pt>
                <c:pt idx="1940">
                  <c:v>-5</c:v>
                </c:pt>
                <c:pt idx="1941">
                  <c:v>-5</c:v>
                </c:pt>
                <c:pt idx="1942">
                  <c:v>-5</c:v>
                </c:pt>
                <c:pt idx="1943">
                  <c:v>-5</c:v>
                </c:pt>
                <c:pt idx="1944">
                  <c:v>-5</c:v>
                </c:pt>
                <c:pt idx="1945">
                  <c:v>-5</c:v>
                </c:pt>
                <c:pt idx="1946">
                  <c:v>-5</c:v>
                </c:pt>
                <c:pt idx="1947">
                  <c:v>-5</c:v>
                </c:pt>
                <c:pt idx="1948">
                  <c:v>-5</c:v>
                </c:pt>
                <c:pt idx="1949">
                  <c:v>-5</c:v>
                </c:pt>
                <c:pt idx="1950">
                  <c:v>-5</c:v>
                </c:pt>
                <c:pt idx="1951">
                  <c:v>-5</c:v>
                </c:pt>
                <c:pt idx="1952">
                  <c:v>-5</c:v>
                </c:pt>
                <c:pt idx="1953">
                  <c:v>-5</c:v>
                </c:pt>
                <c:pt idx="1954">
                  <c:v>-5</c:v>
                </c:pt>
                <c:pt idx="1955">
                  <c:v>-5</c:v>
                </c:pt>
                <c:pt idx="1956">
                  <c:v>-5</c:v>
                </c:pt>
                <c:pt idx="1957">
                  <c:v>-5</c:v>
                </c:pt>
                <c:pt idx="1958">
                  <c:v>-5</c:v>
                </c:pt>
                <c:pt idx="1959">
                  <c:v>-5</c:v>
                </c:pt>
                <c:pt idx="1960">
                  <c:v>-5</c:v>
                </c:pt>
                <c:pt idx="1961">
                  <c:v>-5</c:v>
                </c:pt>
                <c:pt idx="1962">
                  <c:v>-5</c:v>
                </c:pt>
                <c:pt idx="1963">
                  <c:v>-5</c:v>
                </c:pt>
                <c:pt idx="1964">
                  <c:v>-5</c:v>
                </c:pt>
                <c:pt idx="1965">
                  <c:v>-5</c:v>
                </c:pt>
                <c:pt idx="1966">
                  <c:v>-5</c:v>
                </c:pt>
                <c:pt idx="1967">
                  <c:v>-5</c:v>
                </c:pt>
                <c:pt idx="1968">
                  <c:v>-5</c:v>
                </c:pt>
                <c:pt idx="1969">
                  <c:v>-5</c:v>
                </c:pt>
                <c:pt idx="1970">
                  <c:v>-5</c:v>
                </c:pt>
                <c:pt idx="1971">
                  <c:v>-5</c:v>
                </c:pt>
                <c:pt idx="1972">
                  <c:v>-5</c:v>
                </c:pt>
                <c:pt idx="1973">
                  <c:v>-5</c:v>
                </c:pt>
                <c:pt idx="1974">
                  <c:v>-5</c:v>
                </c:pt>
                <c:pt idx="1975">
                  <c:v>-5</c:v>
                </c:pt>
                <c:pt idx="1976">
                  <c:v>-5</c:v>
                </c:pt>
                <c:pt idx="1977">
                  <c:v>-5</c:v>
                </c:pt>
                <c:pt idx="1978">
                  <c:v>-5</c:v>
                </c:pt>
                <c:pt idx="1979">
                  <c:v>-5</c:v>
                </c:pt>
                <c:pt idx="1980">
                  <c:v>-5</c:v>
                </c:pt>
                <c:pt idx="1981">
                  <c:v>-5</c:v>
                </c:pt>
                <c:pt idx="1982">
                  <c:v>-5</c:v>
                </c:pt>
                <c:pt idx="1983">
                  <c:v>-5</c:v>
                </c:pt>
                <c:pt idx="1984">
                  <c:v>-5</c:v>
                </c:pt>
                <c:pt idx="1985">
                  <c:v>-5</c:v>
                </c:pt>
                <c:pt idx="1986">
                  <c:v>-5</c:v>
                </c:pt>
                <c:pt idx="1987">
                  <c:v>-5</c:v>
                </c:pt>
                <c:pt idx="1988">
                  <c:v>-5</c:v>
                </c:pt>
                <c:pt idx="1989">
                  <c:v>-5</c:v>
                </c:pt>
                <c:pt idx="1990">
                  <c:v>-5</c:v>
                </c:pt>
                <c:pt idx="1991">
                  <c:v>-5</c:v>
                </c:pt>
                <c:pt idx="1992">
                  <c:v>-5</c:v>
                </c:pt>
                <c:pt idx="1993">
                  <c:v>-5</c:v>
                </c:pt>
                <c:pt idx="1994">
                  <c:v>-5</c:v>
                </c:pt>
                <c:pt idx="1995">
                  <c:v>-5</c:v>
                </c:pt>
                <c:pt idx="1996">
                  <c:v>-5</c:v>
                </c:pt>
                <c:pt idx="1997">
                  <c:v>-5</c:v>
                </c:pt>
                <c:pt idx="1998">
                  <c:v>-5</c:v>
                </c:pt>
                <c:pt idx="1999">
                  <c:v>-5</c:v>
                </c:pt>
                <c:pt idx="2000">
                  <c:v>-5</c:v>
                </c:pt>
                <c:pt idx="2001">
                  <c:v>-5</c:v>
                </c:pt>
                <c:pt idx="2002">
                  <c:v>-5</c:v>
                </c:pt>
                <c:pt idx="2003">
                  <c:v>-5</c:v>
                </c:pt>
                <c:pt idx="2004">
                  <c:v>-5</c:v>
                </c:pt>
                <c:pt idx="2005">
                  <c:v>-5</c:v>
                </c:pt>
                <c:pt idx="2006">
                  <c:v>-5</c:v>
                </c:pt>
                <c:pt idx="2007">
                  <c:v>-5</c:v>
                </c:pt>
                <c:pt idx="2008">
                  <c:v>-5</c:v>
                </c:pt>
                <c:pt idx="2009">
                  <c:v>-5</c:v>
                </c:pt>
                <c:pt idx="2010">
                  <c:v>-5</c:v>
                </c:pt>
                <c:pt idx="2011">
                  <c:v>-5</c:v>
                </c:pt>
                <c:pt idx="2012">
                  <c:v>-5</c:v>
                </c:pt>
                <c:pt idx="2013">
                  <c:v>-5</c:v>
                </c:pt>
                <c:pt idx="2014">
                  <c:v>-5</c:v>
                </c:pt>
                <c:pt idx="2015">
                  <c:v>-5</c:v>
                </c:pt>
                <c:pt idx="2016">
                  <c:v>-5</c:v>
                </c:pt>
                <c:pt idx="2017">
                  <c:v>-5</c:v>
                </c:pt>
                <c:pt idx="2018">
                  <c:v>-5</c:v>
                </c:pt>
                <c:pt idx="2019">
                  <c:v>-5</c:v>
                </c:pt>
                <c:pt idx="2020">
                  <c:v>-5</c:v>
                </c:pt>
                <c:pt idx="2021">
                  <c:v>-5</c:v>
                </c:pt>
                <c:pt idx="2022">
                  <c:v>-5</c:v>
                </c:pt>
                <c:pt idx="2023">
                  <c:v>-5</c:v>
                </c:pt>
                <c:pt idx="2024">
                  <c:v>-5</c:v>
                </c:pt>
                <c:pt idx="2025">
                  <c:v>-5</c:v>
                </c:pt>
                <c:pt idx="2026">
                  <c:v>-5</c:v>
                </c:pt>
                <c:pt idx="2027">
                  <c:v>-5</c:v>
                </c:pt>
                <c:pt idx="2028">
                  <c:v>-5</c:v>
                </c:pt>
                <c:pt idx="2029">
                  <c:v>-5</c:v>
                </c:pt>
                <c:pt idx="2030">
                  <c:v>-5</c:v>
                </c:pt>
                <c:pt idx="2031">
                  <c:v>-5</c:v>
                </c:pt>
                <c:pt idx="2032">
                  <c:v>-5</c:v>
                </c:pt>
                <c:pt idx="2033">
                  <c:v>-5</c:v>
                </c:pt>
                <c:pt idx="2034">
                  <c:v>-5</c:v>
                </c:pt>
                <c:pt idx="2035">
                  <c:v>-5</c:v>
                </c:pt>
                <c:pt idx="2036">
                  <c:v>-5</c:v>
                </c:pt>
                <c:pt idx="2037">
                  <c:v>-5</c:v>
                </c:pt>
                <c:pt idx="2038">
                  <c:v>-5</c:v>
                </c:pt>
                <c:pt idx="2039">
                  <c:v>-5</c:v>
                </c:pt>
                <c:pt idx="2040">
                  <c:v>-5</c:v>
                </c:pt>
                <c:pt idx="2041">
                  <c:v>-5</c:v>
                </c:pt>
                <c:pt idx="2042">
                  <c:v>-5</c:v>
                </c:pt>
                <c:pt idx="2043">
                  <c:v>-5</c:v>
                </c:pt>
                <c:pt idx="2044">
                  <c:v>-5</c:v>
                </c:pt>
                <c:pt idx="2045">
                  <c:v>-5</c:v>
                </c:pt>
                <c:pt idx="2046">
                  <c:v>-5</c:v>
                </c:pt>
                <c:pt idx="2047">
                  <c:v>-5</c:v>
                </c:pt>
                <c:pt idx="2048">
                  <c:v>-5</c:v>
                </c:pt>
                <c:pt idx="2049">
                  <c:v>-5</c:v>
                </c:pt>
                <c:pt idx="2050">
                  <c:v>-5</c:v>
                </c:pt>
                <c:pt idx="2051">
                  <c:v>-5</c:v>
                </c:pt>
                <c:pt idx="2052">
                  <c:v>-5</c:v>
                </c:pt>
                <c:pt idx="2053">
                  <c:v>-5</c:v>
                </c:pt>
                <c:pt idx="2054">
                  <c:v>-5</c:v>
                </c:pt>
                <c:pt idx="2055">
                  <c:v>-5</c:v>
                </c:pt>
                <c:pt idx="2056">
                  <c:v>-5</c:v>
                </c:pt>
                <c:pt idx="2057">
                  <c:v>-5</c:v>
                </c:pt>
                <c:pt idx="2058">
                  <c:v>-5</c:v>
                </c:pt>
                <c:pt idx="2059">
                  <c:v>-5</c:v>
                </c:pt>
                <c:pt idx="2060">
                  <c:v>-5</c:v>
                </c:pt>
                <c:pt idx="2061">
                  <c:v>-5</c:v>
                </c:pt>
                <c:pt idx="2062">
                  <c:v>-5</c:v>
                </c:pt>
                <c:pt idx="2063">
                  <c:v>-5</c:v>
                </c:pt>
                <c:pt idx="2064">
                  <c:v>-5</c:v>
                </c:pt>
                <c:pt idx="2065">
                  <c:v>-5</c:v>
                </c:pt>
                <c:pt idx="2066">
                  <c:v>-5</c:v>
                </c:pt>
                <c:pt idx="2067">
                  <c:v>-5</c:v>
                </c:pt>
                <c:pt idx="2068">
                  <c:v>-5</c:v>
                </c:pt>
                <c:pt idx="2069">
                  <c:v>-5</c:v>
                </c:pt>
                <c:pt idx="2070">
                  <c:v>-5</c:v>
                </c:pt>
                <c:pt idx="2071">
                  <c:v>-5</c:v>
                </c:pt>
                <c:pt idx="2072">
                  <c:v>-5</c:v>
                </c:pt>
                <c:pt idx="2073">
                  <c:v>-5</c:v>
                </c:pt>
                <c:pt idx="2074">
                  <c:v>-5</c:v>
                </c:pt>
                <c:pt idx="2075">
                  <c:v>-5</c:v>
                </c:pt>
                <c:pt idx="2076">
                  <c:v>-5</c:v>
                </c:pt>
                <c:pt idx="2077">
                  <c:v>-5</c:v>
                </c:pt>
                <c:pt idx="2078">
                  <c:v>-5</c:v>
                </c:pt>
                <c:pt idx="2079">
                  <c:v>-5</c:v>
                </c:pt>
                <c:pt idx="2080">
                  <c:v>-5</c:v>
                </c:pt>
                <c:pt idx="2081">
                  <c:v>-5</c:v>
                </c:pt>
                <c:pt idx="2082">
                  <c:v>-5</c:v>
                </c:pt>
                <c:pt idx="2083">
                  <c:v>-5</c:v>
                </c:pt>
                <c:pt idx="2084">
                  <c:v>-5</c:v>
                </c:pt>
                <c:pt idx="2085">
                  <c:v>-5</c:v>
                </c:pt>
                <c:pt idx="2086">
                  <c:v>-5</c:v>
                </c:pt>
                <c:pt idx="2087">
                  <c:v>-5</c:v>
                </c:pt>
                <c:pt idx="2088">
                  <c:v>-5</c:v>
                </c:pt>
                <c:pt idx="2089">
                  <c:v>-5</c:v>
                </c:pt>
                <c:pt idx="2090">
                  <c:v>-5</c:v>
                </c:pt>
                <c:pt idx="2091">
                  <c:v>-5</c:v>
                </c:pt>
                <c:pt idx="2092">
                  <c:v>-5</c:v>
                </c:pt>
                <c:pt idx="2093">
                  <c:v>-5</c:v>
                </c:pt>
                <c:pt idx="2094">
                  <c:v>-5</c:v>
                </c:pt>
                <c:pt idx="2095">
                  <c:v>-5</c:v>
                </c:pt>
                <c:pt idx="2096">
                  <c:v>-5</c:v>
                </c:pt>
                <c:pt idx="2097">
                  <c:v>-5</c:v>
                </c:pt>
                <c:pt idx="2098">
                  <c:v>-5</c:v>
                </c:pt>
                <c:pt idx="2099">
                  <c:v>-5</c:v>
                </c:pt>
                <c:pt idx="2100">
                  <c:v>-5</c:v>
                </c:pt>
                <c:pt idx="2101">
                  <c:v>-5</c:v>
                </c:pt>
                <c:pt idx="2102">
                  <c:v>-5</c:v>
                </c:pt>
                <c:pt idx="2103">
                  <c:v>-5</c:v>
                </c:pt>
                <c:pt idx="2104">
                  <c:v>-5</c:v>
                </c:pt>
                <c:pt idx="2105">
                  <c:v>-5</c:v>
                </c:pt>
                <c:pt idx="2106">
                  <c:v>-5</c:v>
                </c:pt>
                <c:pt idx="2107">
                  <c:v>-5</c:v>
                </c:pt>
                <c:pt idx="2108">
                  <c:v>-5</c:v>
                </c:pt>
                <c:pt idx="2109">
                  <c:v>-5</c:v>
                </c:pt>
                <c:pt idx="2110">
                  <c:v>-5</c:v>
                </c:pt>
                <c:pt idx="2111">
                  <c:v>-5</c:v>
                </c:pt>
                <c:pt idx="2112">
                  <c:v>-5</c:v>
                </c:pt>
                <c:pt idx="2113">
                  <c:v>-5</c:v>
                </c:pt>
                <c:pt idx="2114">
                  <c:v>-5</c:v>
                </c:pt>
                <c:pt idx="2115">
                  <c:v>-5</c:v>
                </c:pt>
                <c:pt idx="2116">
                  <c:v>-5</c:v>
                </c:pt>
                <c:pt idx="2117">
                  <c:v>-5</c:v>
                </c:pt>
                <c:pt idx="2118">
                  <c:v>-5</c:v>
                </c:pt>
                <c:pt idx="2119">
                  <c:v>-5</c:v>
                </c:pt>
                <c:pt idx="2120">
                  <c:v>-5</c:v>
                </c:pt>
                <c:pt idx="2121">
                  <c:v>-5</c:v>
                </c:pt>
                <c:pt idx="2122">
                  <c:v>-5</c:v>
                </c:pt>
                <c:pt idx="2123">
                  <c:v>-5</c:v>
                </c:pt>
                <c:pt idx="2124">
                  <c:v>-5</c:v>
                </c:pt>
                <c:pt idx="2125">
                  <c:v>-5</c:v>
                </c:pt>
                <c:pt idx="2126">
                  <c:v>-5</c:v>
                </c:pt>
                <c:pt idx="2127">
                  <c:v>-5</c:v>
                </c:pt>
                <c:pt idx="2128">
                  <c:v>-5</c:v>
                </c:pt>
                <c:pt idx="2129">
                  <c:v>-5</c:v>
                </c:pt>
                <c:pt idx="2130">
                  <c:v>-5</c:v>
                </c:pt>
                <c:pt idx="2131">
                  <c:v>-5</c:v>
                </c:pt>
                <c:pt idx="2132">
                  <c:v>-5</c:v>
                </c:pt>
                <c:pt idx="2133">
                  <c:v>-5</c:v>
                </c:pt>
                <c:pt idx="2134">
                  <c:v>-5</c:v>
                </c:pt>
                <c:pt idx="2135">
                  <c:v>-5</c:v>
                </c:pt>
                <c:pt idx="2136">
                  <c:v>-5</c:v>
                </c:pt>
                <c:pt idx="2137">
                  <c:v>-5</c:v>
                </c:pt>
                <c:pt idx="2138">
                  <c:v>-5</c:v>
                </c:pt>
                <c:pt idx="2139">
                  <c:v>-5</c:v>
                </c:pt>
                <c:pt idx="2140">
                  <c:v>-5</c:v>
                </c:pt>
                <c:pt idx="2141">
                  <c:v>-5</c:v>
                </c:pt>
                <c:pt idx="2142">
                  <c:v>-5</c:v>
                </c:pt>
                <c:pt idx="2143">
                  <c:v>-5</c:v>
                </c:pt>
                <c:pt idx="2144">
                  <c:v>-5</c:v>
                </c:pt>
                <c:pt idx="2145">
                  <c:v>-5</c:v>
                </c:pt>
                <c:pt idx="2146">
                  <c:v>-5</c:v>
                </c:pt>
                <c:pt idx="2147">
                  <c:v>-5</c:v>
                </c:pt>
                <c:pt idx="2148">
                  <c:v>-5</c:v>
                </c:pt>
                <c:pt idx="2149">
                  <c:v>-5</c:v>
                </c:pt>
                <c:pt idx="2150">
                  <c:v>-5</c:v>
                </c:pt>
                <c:pt idx="2151">
                  <c:v>-5</c:v>
                </c:pt>
                <c:pt idx="2152">
                  <c:v>-5</c:v>
                </c:pt>
                <c:pt idx="2153">
                  <c:v>-5</c:v>
                </c:pt>
                <c:pt idx="2154">
                  <c:v>-5</c:v>
                </c:pt>
                <c:pt idx="2155">
                  <c:v>-5</c:v>
                </c:pt>
                <c:pt idx="2156">
                  <c:v>-5</c:v>
                </c:pt>
                <c:pt idx="2157">
                  <c:v>-5</c:v>
                </c:pt>
                <c:pt idx="2158">
                  <c:v>-5</c:v>
                </c:pt>
                <c:pt idx="2159">
                  <c:v>-5</c:v>
                </c:pt>
                <c:pt idx="2160">
                  <c:v>-5</c:v>
                </c:pt>
                <c:pt idx="2161">
                  <c:v>-5</c:v>
                </c:pt>
                <c:pt idx="2162">
                  <c:v>-5</c:v>
                </c:pt>
                <c:pt idx="2163">
                  <c:v>-5</c:v>
                </c:pt>
                <c:pt idx="2164">
                  <c:v>-5</c:v>
                </c:pt>
                <c:pt idx="2165">
                  <c:v>-5</c:v>
                </c:pt>
                <c:pt idx="2166">
                  <c:v>-5</c:v>
                </c:pt>
                <c:pt idx="2167">
                  <c:v>-5</c:v>
                </c:pt>
                <c:pt idx="2168">
                  <c:v>-5</c:v>
                </c:pt>
                <c:pt idx="2169">
                  <c:v>-5</c:v>
                </c:pt>
                <c:pt idx="2170">
                  <c:v>-5</c:v>
                </c:pt>
                <c:pt idx="2171">
                  <c:v>-5</c:v>
                </c:pt>
                <c:pt idx="2172">
                  <c:v>-5</c:v>
                </c:pt>
                <c:pt idx="2173">
                  <c:v>-5</c:v>
                </c:pt>
                <c:pt idx="2174">
                  <c:v>-5</c:v>
                </c:pt>
                <c:pt idx="2175">
                  <c:v>-5</c:v>
                </c:pt>
                <c:pt idx="2176">
                  <c:v>-5</c:v>
                </c:pt>
                <c:pt idx="2177">
                  <c:v>-5</c:v>
                </c:pt>
                <c:pt idx="2178">
                  <c:v>-5</c:v>
                </c:pt>
                <c:pt idx="2179">
                  <c:v>-5</c:v>
                </c:pt>
                <c:pt idx="2180">
                  <c:v>-5</c:v>
                </c:pt>
                <c:pt idx="2181">
                  <c:v>-5</c:v>
                </c:pt>
                <c:pt idx="2182">
                  <c:v>-5</c:v>
                </c:pt>
                <c:pt idx="2183">
                  <c:v>-5</c:v>
                </c:pt>
                <c:pt idx="2184">
                  <c:v>-5</c:v>
                </c:pt>
                <c:pt idx="2185">
                  <c:v>-5</c:v>
                </c:pt>
                <c:pt idx="2186">
                  <c:v>-5</c:v>
                </c:pt>
                <c:pt idx="2187">
                  <c:v>-5</c:v>
                </c:pt>
                <c:pt idx="2188">
                  <c:v>-5</c:v>
                </c:pt>
                <c:pt idx="2189">
                  <c:v>-5</c:v>
                </c:pt>
                <c:pt idx="2190">
                  <c:v>-5</c:v>
                </c:pt>
                <c:pt idx="2191">
                  <c:v>-5</c:v>
                </c:pt>
                <c:pt idx="2192">
                  <c:v>-5</c:v>
                </c:pt>
                <c:pt idx="2193">
                  <c:v>-5</c:v>
                </c:pt>
                <c:pt idx="2194">
                  <c:v>-5</c:v>
                </c:pt>
                <c:pt idx="2195">
                  <c:v>-5</c:v>
                </c:pt>
                <c:pt idx="2196">
                  <c:v>-5</c:v>
                </c:pt>
                <c:pt idx="2197">
                  <c:v>-5</c:v>
                </c:pt>
                <c:pt idx="2198">
                  <c:v>-5</c:v>
                </c:pt>
                <c:pt idx="2199">
                  <c:v>-5</c:v>
                </c:pt>
                <c:pt idx="2200">
                  <c:v>-5</c:v>
                </c:pt>
                <c:pt idx="2201">
                  <c:v>-5</c:v>
                </c:pt>
                <c:pt idx="2202">
                  <c:v>-5</c:v>
                </c:pt>
                <c:pt idx="2203">
                  <c:v>-5</c:v>
                </c:pt>
                <c:pt idx="2204">
                  <c:v>-5</c:v>
                </c:pt>
                <c:pt idx="2205">
                  <c:v>-5</c:v>
                </c:pt>
                <c:pt idx="2206">
                  <c:v>-5</c:v>
                </c:pt>
                <c:pt idx="2207">
                  <c:v>-5</c:v>
                </c:pt>
                <c:pt idx="2208">
                  <c:v>-5</c:v>
                </c:pt>
                <c:pt idx="2209">
                  <c:v>-5</c:v>
                </c:pt>
                <c:pt idx="2210">
                  <c:v>-5</c:v>
                </c:pt>
                <c:pt idx="2211">
                  <c:v>-5</c:v>
                </c:pt>
                <c:pt idx="2212">
                  <c:v>-5</c:v>
                </c:pt>
                <c:pt idx="2213">
                  <c:v>-5</c:v>
                </c:pt>
                <c:pt idx="2214">
                  <c:v>-5</c:v>
                </c:pt>
                <c:pt idx="2215">
                  <c:v>-5</c:v>
                </c:pt>
                <c:pt idx="2216">
                  <c:v>-5</c:v>
                </c:pt>
                <c:pt idx="2217">
                  <c:v>-5</c:v>
                </c:pt>
                <c:pt idx="2218">
                  <c:v>-5</c:v>
                </c:pt>
                <c:pt idx="2219">
                  <c:v>-5</c:v>
                </c:pt>
                <c:pt idx="2220">
                  <c:v>-5</c:v>
                </c:pt>
                <c:pt idx="2221">
                  <c:v>-5</c:v>
                </c:pt>
                <c:pt idx="2222">
                  <c:v>-5</c:v>
                </c:pt>
                <c:pt idx="2223">
                  <c:v>-5</c:v>
                </c:pt>
                <c:pt idx="2224">
                  <c:v>-5</c:v>
                </c:pt>
                <c:pt idx="2225">
                  <c:v>-5</c:v>
                </c:pt>
                <c:pt idx="2226">
                  <c:v>-5</c:v>
                </c:pt>
                <c:pt idx="2227">
                  <c:v>-5</c:v>
                </c:pt>
                <c:pt idx="2228">
                  <c:v>-5</c:v>
                </c:pt>
                <c:pt idx="2229">
                  <c:v>-5</c:v>
                </c:pt>
                <c:pt idx="2230">
                  <c:v>-5</c:v>
                </c:pt>
                <c:pt idx="2231">
                  <c:v>-5</c:v>
                </c:pt>
                <c:pt idx="2232">
                  <c:v>-5</c:v>
                </c:pt>
                <c:pt idx="2233">
                  <c:v>-5</c:v>
                </c:pt>
                <c:pt idx="2234">
                  <c:v>-5</c:v>
                </c:pt>
                <c:pt idx="2235">
                  <c:v>-5</c:v>
                </c:pt>
                <c:pt idx="2236">
                  <c:v>-5</c:v>
                </c:pt>
                <c:pt idx="2237">
                  <c:v>-5</c:v>
                </c:pt>
                <c:pt idx="2238">
                  <c:v>-5</c:v>
                </c:pt>
                <c:pt idx="2239">
                  <c:v>-5</c:v>
                </c:pt>
                <c:pt idx="2240">
                  <c:v>-5</c:v>
                </c:pt>
                <c:pt idx="2241">
                  <c:v>-5</c:v>
                </c:pt>
                <c:pt idx="2242">
                  <c:v>-5</c:v>
                </c:pt>
                <c:pt idx="2243">
                  <c:v>-5</c:v>
                </c:pt>
                <c:pt idx="2244">
                  <c:v>-5</c:v>
                </c:pt>
                <c:pt idx="2245">
                  <c:v>-5</c:v>
                </c:pt>
                <c:pt idx="2246">
                  <c:v>-5</c:v>
                </c:pt>
                <c:pt idx="2247">
                  <c:v>-5</c:v>
                </c:pt>
                <c:pt idx="2248">
                  <c:v>-5</c:v>
                </c:pt>
                <c:pt idx="2249">
                  <c:v>-5</c:v>
                </c:pt>
                <c:pt idx="2250">
                  <c:v>-5</c:v>
                </c:pt>
                <c:pt idx="2251">
                  <c:v>-5</c:v>
                </c:pt>
                <c:pt idx="2252">
                  <c:v>-5</c:v>
                </c:pt>
                <c:pt idx="2253">
                  <c:v>-5</c:v>
                </c:pt>
                <c:pt idx="2254">
                  <c:v>-5</c:v>
                </c:pt>
                <c:pt idx="2255">
                  <c:v>-5</c:v>
                </c:pt>
                <c:pt idx="2256">
                  <c:v>-5</c:v>
                </c:pt>
                <c:pt idx="2257">
                  <c:v>-5</c:v>
                </c:pt>
                <c:pt idx="2258">
                  <c:v>-5</c:v>
                </c:pt>
                <c:pt idx="2259">
                  <c:v>-5</c:v>
                </c:pt>
                <c:pt idx="2260">
                  <c:v>-5</c:v>
                </c:pt>
                <c:pt idx="2261">
                  <c:v>-5</c:v>
                </c:pt>
                <c:pt idx="2262">
                  <c:v>-5</c:v>
                </c:pt>
                <c:pt idx="2263">
                  <c:v>-5</c:v>
                </c:pt>
                <c:pt idx="2264">
                  <c:v>-5</c:v>
                </c:pt>
                <c:pt idx="2265">
                  <c:v>-5</c:v>
                </c:pt>
                <c:pt idx="2266">
                  <c:v>-5</c:v>
                </c:pt>
                <c:pt idx="2267">
                  <c:v>-5</c:v>
                </c:pt>
                <c:pt idx="2268">
                  <c:v>-5</c:v>
                </c:pt>
                <c:pt idx="2269">
                  <c:v>-5</c:v>
                </c:pt>
                <c:pt idx="2270">
                  <c:v>-5</c:v>
                </c:pt>
                <c:pt idx="2271">
                  <c:v>-5</c:v>
                </c:pt>
                <c:pt idx="2272">
                  <c:v>-5</c:v>
                </c:pt>
                <c:pt idx="2273">
                  <c:v>-5</c:v>
                </c:pt>
                <c:pt idx="2274">
                  <c:v>-5</c:v>
                </c:pt>
                <c:pt idx="2275">
                  <c:v>-5</c:v>
                </c:pt>
                <c:pt idx="2276">
                  <c:v>-5</c:v>
                </c:pt>
                <c:pt idx="2277">
                  <c:v>-5</c:v>
                </c:pt>
                <c:pt idx="2278">
                  <c:v>-5</c:v>
                </c:pt>
                <c:pt idx="2279">
                  <c:v>-5</c:v>
                </c:pt>
                <c:pt idx="2280">
                  <c:v>-5</c:v>
                </c:pt>
                <c:pt idx="2281">
                  <c:v>-5</c:v>
                </c:pt>
                <c:pt idx="2282">
                  <c:v>-5</c:v>
                </c:pt>
                <c:pt idx="2283">
                  <c:v>-5</c:v>
                </c:pt>
                <c:pt idx="2284">
                  <c:v>-5</c:v>
                </c:pt>
                <c:pt idx="2285">
                  <c:v>-5</c:v>
                </c:pt>
                <c:pt idx="2286">
                  <c:v>-5</c:v>
                </c:pt>
                <c:pt idx="2287">
                  <c:v>-5</c:v>
                </c:pt>
                <c:pt idx="2288">
                  <c:v>-5</c:v>
                </c:pt>
                <c:pt idx="2289">
                  <c:v>-5</c:v>
                </c:pt>
                <c:pt idx="2290">
                  <c:v>-5</c:v>
                </c:pt>
                <c:pt idx="2291">
                  <c:v>-5</c:v>
                </c:pt>
                <c:pt idx="2292">
                  <c:v>-5</c:v>
                </c:pt>
                <c:pt idx="2293">
                  <c:v>-5</c:v>
                </c:pt>
                <c:pt idx="2294">
                  <c:v>-5</c:v>
                </c:pt>
                <c:pt idx="2295">
                  <c:v>-5</c:v>
                </c:pt>
                <c:pt idx="2296">
                  <c:v>-5</c:v>
                </c:pt>
                <c:pt idx="2297">
                  <c:v>-5</c:v>
                </c:pt>
                <c:pt idx="2298">
                  <c:v>-5</c:v>
                </c:pt>
                <c:pt idx="2299">
                  <c:v>-5</c:v>
                </c:pt>
                <c:pt idx="2300">
                  <c:v>-5</c:v>
                </c:pt>
                <c:pt idx="2301">
                  <c:v>-5</c:v>
                </c:pt>
                <c:pt idx="2302">
                  <c:v>-5</c:v>
                </c:pt>
                <c:pt idx="2303">
                  <c:v>-5</c:v>
                </c:pt>
                <c:pt idx="2304">
                  <c:v>-5</c:v>
                </c:pt>
                <c:pt idx="2305">
                  <c:v>-5</c:v>
                </c:pt>
                <c:pt idx="2306">
                  <c:v>-5</c:v>
                </c:pt>
                <c:pt idx="2307">
                  <c:v>-5</c:v>
                </c:pt>
                <c:pt idx="2308">
                  <c:v>-5</c:v>
                </c:pt>
                <c:pt idx="2309">
                  <c:v>-5</c:v>
                </c:pt>
                <c:pt idx="2310">
                  <c:v>-5</c:v>
                </c:pt>
                <c:pt idx="2311">
                  <c:v>-5</c:v>
                </c:pt>
                <c:pt idx="2312">
                  <c:v>-5</c:v>
                </c:pt>
                <c:pt idx="2313">
                  <c:v>-5</c:v>
                </c:pt>
                <c:pt idx="2314">
                  <c:v>-5</c:v>
                </c:pt>
                <c:pt idx="2315">
                  <c:v>-5</c:v>
                </c:pt>
                <c:pt idx="2316">
                  <c:v>-5</c:v>
                </c:pt>
                <c:pt idx="2317">
                  <c:v>-5</c:v>
                </c:pt>
                <c:pt idx="2318">
                  <c:v>-5</c:v>
                </c:pt>
                <c:pt idx="2319">
                  <c:v>-5</c:v>
                </c:pt>
                <c:pt idx="2320">
                  <c:v>-5</c:v>
                </c:pt>
                <c:pt idx="2321">
                  <c:v>-5</c:v>
                </c:pt>
                <c:pt idx="2322">
                  <c:v>-5</c:v>
                </c:pt>
                <c:pt idx="2323">
                  <c:v>-5</c:v>
                </c:pt>
                <c:pt idx="2324">
                  <c:v>-5</c:v>
                </c:pt>
                <c:pt idx="2325">
                  <c:v>-5</c:v>
                </c:pt>
                <c:pt idx="2326">
                  <c:v>-5</c:v>
                </c:pt>
                <c:pt idx="2327">
                  <c:v>-5</c:v>
                </c:pt>
                <c:pt idx="2328">
                  <c:v>-5</c:v>
                </c:pt>
                <c:pt idx="2329">
                  <c:v>-5</c:v>
                </c:pt>
                <c:pt idx="2330">
                  <c:v>-5</c:v>
                </c:pt>
                <c:pt idx="2331">
                  <c:v>-5</c:v>
                </c:pt>
                <c:pt idx="2332">
                  <c:v>-5</c:v>
                </c:pt>
                <c:pt idx="2333">
                  <c:v>-5</c:v>
                </c:pt>
                <c:pt idx="2334">
                  <c:v>-5</c:v>
                </c:pt>
                <c:pt idx="2335">
                  <c:v>-5</c:v>
                </c:pt>
                <c:pt idx="2336">
                  <c:v>-5</c:v>
                </c:pt>
                <c:pt idx="2337">
                  <c:v>-5</c:v>
                </c:pt>
                <c:pt idx="2338">
                  <c:v>-5</c:v>
                </c:pt>
                <c:pt idx="2339">
                  <c:v>-5</c:v>
                </c:pt>
                <c:pt idx="2340">
                  <c:v>-5</c:v>
                </c:pt>
                <c:pt idx="2341">
                  <c:v>-5</c:v>
                </c:pt>
                <c:pt idx="2342">
                  <c:v>-5</c:v>
                </c:pt>
                <c:pt idx="2343">
                  <c:v>-5</c:v>
                </c:pt>
                <c:pt idx="2344">
                  <c:v>-5</c:v>
                </c:pt>
                <c:pt idx="2345">
                  <c:v>-5</c:v>
                </c:pt>
                <c:pt idx="2346">
                  <c:v>-5</c:v>
                </c:pt>
                <c:pt idx="2347">
                  <c:v>-5</c:v>
                </c:pt>
                <c:pt idx="2348">
                  <c:v>-5</c:v>
                </c:pt>
                <c:pt idx="2349">
                  <c:v>-5</c:v>
                </c:pt>
                <c:pt idx="2350">
                  <c:v>-5</c:v>
                </c:pt>
                <c:pt idx="2351">
                  <c:v>-5</c:v>
                </c:pt>
                <c:pt idx="2352">
                  <c:v>-5</c:v>
                </c:pt>
                <c:pt idx="2353">
                  <c:v>-5</c:v>
                </c:pt>
                <c:pt idx="2354">
                  <c:v>-5</c:v>
                </c:pt>
                <c:pt idx="2355">
                  <c:v>-5</c:v>
                </c:pt>
                <c:pt idx="2356">
                  <c:v>-5</c:v>
                </c:pt>
                <c:pt idx="2357">
                  <c:v>-5</c:v>
                </c:pt>
                <c:pt idx="2358">
                  <c:v>-5</c:v>
                </c:pt>
                <c:pt idx="2359">
                  <c:v>-5</c:v>
                </c:pt>
                <c:pt idx="2360">
                  <c:v>-5</c:v>
                </c:pt>
                <c:pt idx="2361">
                  <c:v>-5</c:v>
                </c:pt>
                <c:pt idx="2362">
                  <c:v>-5</c:v>
                </c:pt>
                <c:pt idx="2363">
                  <c:v>-5</c:v>
                </c:pt>
                <c:pt idx="2364">
                  <c:v>-5</c:v>
                </c:pt>
                <c:pt idx="2365">
                  <c:v>-5</c:v>
                </c:pt>
                <c:pt idx="2366">
                  <c:v>-5</c:v>
                </c:pt>
                <c:pt idx="2367">
                  <c:v>-5</c:v>
                </c:pt>
                <c:pt idx="2368">
                  <c:v>-5</c:v>
                </c:pt>
                <c:pt idx="2369">
                  <c:v>-5</c:v>
                </c:pt>
                <c:pt idx="2370">
                  <c:v>-5</c:v>
                </c:pt>
                <c:pt idx="2371">
                  <c:v>-5</c:v>
                </c:pt>
                <c:pt idx="2372">
                  <c:v>-5</c:v>
                </c:pt>
                <c:pt idx="2373">
                  <c:v>-5</c:v>
                </c:pt>
                <c:pt idx="2374">
                  <c:v>-5</c:v>
                </c:pt>
                <c:pt idx="2375">
                  <c:v>-5</c:v>
                </c:pt>
                <c:pt idx="2376">
                  <c:v>-5</c:v>
                </c:pt>
                <c:pt idx="2377">
                  <c:v>-5</c:v>
                </c:pt>
                <c:pt idx="2378">
                  <c:v>-5</c:v>
                </c:pt>
                <c:pt idx="2379">
                  <c:v>-5</c:v>
                </c:pt>
                <c:pt idx="2380">
                  <c:v>-5</c:v>
                </c:pt>
                <c:pt idx="2381">
                  <c:v>-5</c:v>
                </c:pt>
                <c:pt idx="2382">
                  <c:v>-5</c:v>
                </c:pt>
                <c:pt idx="2383">
                  <c:v>-5</c:v>
                </c:pt>
                <c:pt idx="2384">
                  <c:v>-5</c:v>
                </c:pt>
                <c:pt idx="2385">
                  <c:v>-5</c:v>
                </c:pt>
                <c:pt idx="2386">
                  <c:v>-5</c:v>
                </c:pt>
                <c:pt idx="2387">
                  <c:v>-5</c:v>
                </c:pt>
                <c:pt idx="2388">
                  <c:v>-5</c:v>
                </c:pt>
                <c:pt idx="2389">
                  <c:v>-5</c:v>
                </c:pt>
                <c:pt idx="2390">
                  <c:v>-5</c:v>
                </c:pt>
                <c:pt idx="2391">
                  <c:v>-5</c:v>
                </c:pt>
                <c:pt idx="2392">
                  <c:v>-5</c:v>
                </c:pt>
                <c:pt idx="2393">
                  <c:v>-5</c:v>
                </c:pt>
                <c:pt idx="2394">
                  <c:v>-5</c:v>
                </c:pt>
                <c:pt idx="2395">
                  <c:v>-5</c:v>
                </c:pt>
                <c:pt idx="2396">
                  <c:v>-5</c:v>
                </c:pt>
                <c:pt idx="2397">
                  <c:v>-5</c:v>
                </c:pt>
                <c:pt idx="2398">
                  <c:v>-5</c:v>
                </c:pt>
                <c:pt idx="2399">
                  <c:v>-5</c:v>
                </c:pt>
                <c:pt idx="2400">
                  <c:v>-5</c:v>
                </c:pt>
                <c:pt idx="2401">
                  <c:v>-5</c:v>
                </c:pt>
                <c:pt idx="2402">
                  <c:v>-5</c:v>
                </c:pt>
                <c:pt idx="2403">
                  <c:v>-5</c:v>
                </c:pt>
                <c:pt idx="2404">
                  <c:v>-5</c:v>
                </c:pt>
                <c:pt idx="2405">
                  <c:v>-5</c:v>
                </c:pt>
                <c:pt idx="2406">
                  <c:v>-5</c:v>
                </c:pt>
                <c:pt idx="2407">
                  <c:v>-5</c:v>
                </c:pt>
                <c:pt idx="2408">
                  <c:v>-5</c:v>
                </c:pt>
                <c:pt idx="2409">
                  <c:v>-5</c:v>
                </c:pt>
                <c:pt idx="2410">
                  <c:v>-5</c:v>
                </c:pt>
                <c:pt idx="2411">
                  <c:v>-5</c:v>
                </c:pt>
                <c:pt idx="2412">
                  <c:v>-5</c:v>
                </c:pt>
                <c:pt idx="2413">
                  <c:v>-5</c:v>
                </c:pt>
                <c:pt idx="2414">
                  <c:v>-5</c:v>
                </c:pt>
                <c:pt idx="2415">
                  <c:v>-5</c:v>
                </c:pt>
                <c:pt idx="2416">
                  <c:v>-5</c:v>
                </c:pt>
                <c:pt idx="2417">
                  <c:v>-5</c:v>
                </c:pt>
                <c:pt idx="2418">
                  <c:v>-5</c:v>
                </c:pt>
                <c:pt idx="2419">
                  <c:v>-5</c:v>
                </c:pt>
                <c:pt idx="2420">
                  <c:v>-5</c:v>
                </c:pt>
                <c:pt idx="2421">
                  <c:v>-5</c:v>
                </c:pt>
                <c:pt idx="2422">
                  <c:v>-5</c:v>
                </c:pt>
                <c:pt idx="2423">
                  <c:v>-5</c:v>
                </c:pt>
                <c:pt idx="2424">
                  <c:v>-5</c:v>
                </c:pt>
                <c:pt idx="2425">
                  <c:v>-5</c:v>
                </c:pt>
                <c:pt idx="2426">
                  <c:v>-5</c:v>
                </c:pt>
                <c:pt idx="2427">
                  <c:v>-5</c:v>
                </c:pt>
                <c:pt idx="2428">
                  <c:v>-5</c:v>
                </c:pt>
                <c:pt idx="2429">
                  <c:v>-5</c:v>
                </c:pt>
                <c:pt idx="2430">
                  <c:v>-5</c:v>
                </c:pt>
                <c:pt idx="2431">
                  <c:v>-5</c:v>
                </c:pt>
                <c:pt idx="2432">
                  <c:v>-5</c:v>
                </c:pt>
                <c:pt idx="2433">
                  <c:v>-5</c:v>
                </c:pt>
                <c:pt idx="2434">
                  <c:v>-5</c:v>
                </c:pt>
                <c:pt idx="2435">
                  <c:v>-5</c:v>
                </c:pt>
                <c:pt idx="2436">
                  <c:v>-5</c:v>
                </c:pt>
                <c:pt idx="2437">
                  <c:v>-5</c:v>
                </c:pt>
                <c:pt idx="2438">
                  <c:v>-5</c:v>
                </c:pt>
                <c:pt idx="2439">
                  <c:v>-5</c:v>
                </c:pt>
                <c:pt idx="2440">
                  <c:v>-5</c:v>
                </c:pt>
                <c:pt idx="2441">
                  <c:v>-5</c:v>
                </c:pt>
                <c:pt idx="2442">
                  <c:v>-5</c:v>
                </c:pt>
                <c:pt idx="2443">
                  <c:v>-5</c:v>
                </c:pt>
                <c:pt idx="2444">
                  <c:v>-5</c:v>
                </c:pt>
                <c:pt idx="2445">
                  <c:v>-5</c:v>
                </c:pt>
                <c:pt idx="2446">
                  <c:v>-5</c:v>
                </c:pt>
                <c:pt idx="2447">
                  <c:v>-5</c:v>
                </c:pt>
                <c:pt idx="2448">
                  <c:v>-5</c:v>
                </c:pt>
                <c:pt idx="2449">
                  <c:v>-5</c:v>
                </c:pt>
                <c:pt idx="2450">
                  <c:v>-5</c:v>
                </c:pt>
                <c:pt idx="2451">
                  <c:v>-5</c:v>
                </c:pt>
                <c:pt idx="2452">
                  <c:v>-5</c:v>
                </c:pt>
                <c:pt idx="2453">
                  <c:v>-5</c:v>
                </c:pt>
                <c:pt idx="2454">
                  <c:v>-5</c:v>
                </c:pt>
                <c:pt idx="2455">
                  <c:v>-5</c:v>
                </c:pt>
                <c:pt idx="2456">
                  <c:v>-5</c:v>
                </c:pt>
                <c:pt idx="2457">
                  <c:v>-5</c:v>
                </c:pt>
                <c:pt idx="2458">
                  <c:v>-5</c:v>
                </c:pt>
                <c:pt idx="2459">
                  <c:v>-5</c:v>
                </c:pt>
                <c:pt idx="2460">
                  <c:v>-5</c:v>
                </c:pt>
                <c:pt idx="2461">
                  <c:v>-5</c:v>
                </c:pt>
                <c:pt idx="2462">
                  <c:v>-5</c:v>
                </c:pt>
                <c:pt idx="2463">
                  <c:v>-5</c:v>
                </c:pt>
                <c:pt idx="2464">
                  <c:v>-5</c:v>
                </c:pt>
                <c:pt idx="2465">
                  <c:v>-5</c:v>
                </c:pt>
                <c:pt idx="2466">
                  <c:v>-5</c:v>
                </c:pt>
                <c:pt idx="2467">
                  <c:v>-5</c:v>
                </c:pt>
                <c:pt idx="2468">
                  <c:v>-5</c:v>
                </c:pt>
                <c:pt idx="2469">
                  <c:v>-5</c:v>
                </c:pt>
                <c:pt idx="2470">
                  <c:v>-5</c:v>
                </c:pt>
                <c:pt idx="2471">
                  <c:v>-5</c:v>
                </c:pt>
                <c:pt idx="2472">
                  <c:v>-5</c:v>
                </c:pt>
                <c:pt idx="2473">
                  <c:v>-5</c:v>
                </c:pt>
                <c:pt idx="2474">
                  <c:v>-5</c:v>
                </c:pt>
                <c:pt idx="2475">
                  <c:v>-5</c:v>
                </c:pt>
                <c:pt idx="2476">
                  <c:v>-5</c:v>
                </c:pt>
                <c:pt idx="2477">
                  <c:v>-5</c:v>
                </c:pt>
                <c:pt idx="2478">
                  <c:v>-5</c:v>
                </c:pt>
                <c:pt idx="2479">
                  <c:v>-5</c:v>
                </c:pt>
                <c:pt idx="2480">
                  <c:v>-5</c:v>
                </c:pt>
                <c:pt idx="2481">
                  <c:v>-5</c:v>
                </c:pt>
                <c:pt idx="2482">
                  <c:v>-5</c:v>
                </c:pt>
                <c:pt idx="2483">
                  <c:v>-5</c:v>
                </c:pt>
                <c:pt idx="2484">
                  <c:v>-5</c:v>
                </c:pt>
                <c:pt idx="2485">
                  <c:v>-5</c:v>
                </c:pt>
                <c:pt idx="2486">
                  <c:v>-5</c:v>
                </c:pt>
                <c:pt idx="2487">
                  <c:v>-5</c:v>
                </c:pt>
                <c:pt idx="2488">
                  <c:v>-5</c:v>
                </c:pt>
                <c:pt idx="2489">
                  <c:v>-5</c:v>
                </c:pt>
                <c:pt idx="2490">
                  <c:v>-5</c:v>
                </c:pt>
                <c:pt idx="2491">
                  <c:v>-5</c:v>
                </c:pt>
                <c:pt idx="2492">
                  <c:v>-5</c:v>
                </c:pt>
                <c:pt idx="2493">
                  <c:v>-5</c:v>
                </c:pt>
                <c:pt idx="2494">
                  <c:v>-5</c:v>
                </c:pt>
                <c:pt idx="2495">
                  <c:v>-5</c:v>
                </c:pt>
                <c:pt idx="2496">
                  <c:v>-5</c:v>
                </c:pt>
                <c:pt idx="2497">
                  <c:v>-5</c:v>
                </c:pt>
                <c:pt idx="2498">
                  <c:v>-5</c:v>
                </c:pt>
                <c:pt idx="2499">
                  <c:v>-5</c:v>
                </c:pt>
                <c:pt idx="2500">
                  <c:v>-5</c:v>
                </c:pt>
                <c:pt idx="2501">
                  <c:v>-5</c:v>
                </c:pt>
                <c:pt idx="2502">
                  <c:v>-5</c:v>
                </c:pt>
                <c:pt idx="2503">
                  <c:v>-5</c:v>
                </c:pt>
                <c:pt idx="2504">
                  <c:v>-5</c:v>
                </c:pt>
                <c:pt idx="2505">
                  <c:v>-5</c:v>
                </c:pt>
                <c:pt idx="2506">
                  <c:v>-5</c:v>
                </c:pt>
                <c:pt idx="2507">
                  <c:v>-5</c:v>
                </c:pt>
                <c:pt idx="2508">
                  <c:v>-5</c:v>
                </c:pt>
                <c:pt idx="2509">
                  <c:v>-5</c:v>
                </c:pt>
                <c:pt idx="2510">
                  <c:v>-5</c:v>
                </c:pt>
                <c:pt idx="2511">
                  <c:v>-5</c:v>
                </c:pt>
                <c:pt idx="2512">
                  <c:v>-5</c:v>
                </c:pt>
                <c:pt idx="2513">
                  <c:v>-5</c:v>
                </c:pt>
                <c:pt idx="2514">
                  <c:v>-5</c:v>
                </c:pt>
                <c:pt idx="2515">
                  <c:v>-5</c:v>
                </c:pt>
                <c:pt idx="2516">
                  <c:v>-5</c:v>
                </c:pt>
                <c:pt idx="2517">
                  <c:v>-5</c:v>
                </c:pt>
                <c:pt idx="2518">
                  <c:v>-5</c:v>
                </c:pt>
                <c:pt idx="2519">
                  <c:v>-5</c:v>
                </c:pt>
                <c:pt idx="2520">
                  <c:v>-5</c:v>
                </c:pt>
                <c:pt idx="2521">
                  <c:v>-5</c:v>
                </c:pt>
                <c:pt idx="2522">
                  <c:v>-5</c:v>
                </c:pt>
                <c:pt idx="2523">
                  <c:v>-5</c:v>
                </c:pt>
                <c:pt idx="2524">
                  <c:v>-5</c:v>
                </c:pt>
                <c:pt idx="2525">
                  <c:v>-5</c:v>
                </c:pt>
                <c:pt idx="2526">
                  <c:v>-5</c:v>
                </c:pt>
                <c:pt idx="2527">
                  <c:v>-5</c:v>
                </c:pt>
                <c:pt idx="2528">
                  <c:v>-5</c:v>
                </c:pt>
                <c:pt idx="2529">
                  <c:v>-5</c:v>
                </c:pt>
                <c:pt idx="2530">
                  <c:v>-5</c:v>
                </c:pt>
                <c:pt idx="2531">
                  <c:v>-5</c:v>
                </c:pt>
                <c:pt idx="2532">
                  <c:v>-5</c:v>
                </c:pt>
                <c:pt idx="2533">
                  <c:v>-5</c:v>
                </c:pt>
                <c:pt idx="2534">
                  <c:v>-5</c:v>
                </c:pt>
                <c:pt idx="2535">
                  <c:v>-5</c:v>
                </c:pt>
                <c:pt idx="2536">
                  <c:v>-5</c:v>
                </c:pt>
                <c:pt idx="2537">
                  <c:v>-5</c:v>
                </c:pt>
                <c:pt idx="2538">
                  <c:v>-5</c:v>
                </c:pt>
                <c:pt idx="2539">
                  <c:v>-5</c:v>
                </c:pt>
                <c:pt idx="2540">
                  <c:v>-5</c:v>
                </c:pt>
                <c:pt idx="2541">
                  <c:v>-5</c:v>
                </c:pt>
                <c:pt idx="2542">
                  <c:v>-5</c:v>
                </c:pt>
                <c:pt idx="2543">
                  <c:v>-5</c:v>
                </c:pt>
                <c:pt idx="2544">
                  <c:v>-5</c:v>
                </c:pt>
                <c:pt idx="2545">
                  <c:v>-5</c:v>
                </c:pt>
                <c:pt idx="2546">
                  <c:v>-5</c:v>
                </c:pt>
                <c:pt idx="2547">
                  <c:v>-5</c:v>
                </c:pt>
                <c:pt idx="2548">
                  <c:v>-5</c:v>
                </c:pt>
                <c:pt idx="2549">
                  <c:v>-5</c:v>
                </c:pt>
                <c:pt idx="2550">
                  <c:v>-5</c:v>
                </c:pt>
                <c:pt idx="2551">
                  <c:v>-5</c:v>
                </c:pt>
                <c:pt idx="2552">
                  <c:v>-5</c:v>
                </c:pt>
                <c:pt idx="2553">
                  <c:v>-5</c:v>
                </c:pt>
                <c:pt idx="2554">
                  <c:v>-5</c:v>
                </c:pt>
                <c:pt idx="2555">
                  <c:v>-5</c:v>
                </c:pt>
                <c:pt idx="2556">
                  <c:v>-5</c:v>
                </c:pt>
                <c:pt idx="2557">
                  <c:v>-5</c:v>
                </c:pt>
                <c:pt idx="2558">
                  <c:v>-5</c:v>
                </c:pt>
                <c:pt idx="2559">
                  <c:v>-5</c:v>
                </c:pt>
                <c:pt idx="2560">
                  <c:v>-5</c:v>
                </c:pt>
                <c:pt idx="2561">
                  <c:v>-5</c:v>
                </c:pt>
                <c:pt idx="2562">
                  <c:v>-5</c:v>
                </c:pt>
                <c:pt idx="2563">
                  <c:v>-5</c:v>
                </c:pt>
                <c:pt idx="2564">
                  <c:v>-5</c:v>
                </c:pt>
                <c:pt idx="2565">
                  <c:v>-5</c:v>
                </c:pt>
                <c:pt idx="2566">
                  <c:v>-5</c:v>
                </c:pt>
                <c:pt idx="2567">
                  <c:v>-5</c:v>
                </c:pt>
                <c:pt idx="2568">
                  <c:v>-5</c:v>
                </c:pt>
                <c:pt idx="2569">
                  <c:v>-5</c:v>
                </c:pt>
                <c:pt idx="2570">
                  <c:v>-5</c:v>
                </c:pt>
                <c:pt idx="2571">
                  <c:v>-5</c:v>
                </c:pt>
                <c:pt idx="2572">
                  <c:v>-5</c:v>
                </c:pt>
                <c:pt idx="2573">
                  <c:v>-5</c:v>
                </c:pt>
                <c:pt idx="2574">
                  <c:v>-5</c:v>
                </c:pt>
                <c:pt idx="2575">
                  <c:v>-5</c:v>
                </c:pt>
                <c:pt idx="2576">
                  <c:v>-5</c:v>
                </c:pt>
                <c:pt idx="2577">
                  <c:v>-5</c:v>
                </c:pt>
                <c:pt idx="2578">
                  <c:v>-5</c:v>
                </c:pt>
                <c:pt idx="2579">
                  <c:v>-5</c:v>
                </c:pt>
                <c:pt idx="2580">
                  <c:v>-5</c:v>
                </c:pt>
                <c:pt idx="2581">
                  <c:v>-5</c:v>
                </c:pt>
                <c:pt idx="2582">
                  <c:v>-5</c:v>
                </c:pt>
                <c:pt idx="2583">
                  <c:v>-5</c:v>
                </c:pt>
                <c:pt idx="2584">
                  <c:v>-5</c:v>
                </c:pt>
                <c:pt idx="2585">
                  <c:v>-5</c:v>
                </c:pt>
                <c:pt idx="2586">
                  <c:v>-5</c:v>
                </c:pt>
                <c:pt idx="2587">
                  <c:v>-5</c:v>
                </c:pt>
                <c:pt idx="2588">
                  <c:v>-5</c:v>
                </c:pt>
                <c:pt idx="2589">
                  <c:v>-5</c:v>
                </c:pt>
                <c:pt idx="2590">
                  <c:v>-5</c:v>
                </c:pt>
                <c:pt idx="2591">
                  <c:v>-5</c:v>
                </c:pt>
                <c:pt idx="2592">
                  <c:v>-5</c:v>
                </c:pt>
                <c:pt idx="2593">
                  <c:v>-5</c:v>
                </c:pt>
                <c:pt idx="2594">
                  <c:v>-5</c:v>
                </c:pt>
                <c:pt idx="2595">
                  <c:v>-5</c:v>
                </c:pt>
                <c:pt idx="2596">
                  <c:v>-5</c:v>
                </c:pt>
                <c:pt idx="2597">
                  <c:v>-5</c:v>
                </c:pt>
                <c:pt idx="2598">
                  <c:v>-5</c:v>
                </c:pt>
                <c:pt idx="2599">
                  <c:v>-5</c:v>
                </c:pt>
                <c:pt idx="2600">
                  <c:v>-5</c:v>
                </c:pt>
                <c:pt idx="2601">
                  <c:v>-5</c:v>
                </c:pt>
                <c:pt idx="2602">
                  <c:v>-5</c:v>
                </c:pt>
                <c:pt idx="2603">
                  <c:v>-5</c:v>
                </c:pt>
                <c:pt idx="2604">
                  <c:v>-5</c:v>
                </c:pt>
                <c:pt idx="2605">
                  <c:v>-5</c:v>
                </c:pt>
                <c:pt idx="2606">
                  <c:v>-5</c:v>
                </c:pt>
                <c:pt idx="2607">
                  <c:v>-5</c:v>
                </c:pt>
                <c:pt idx="2608">
                  <c:v>-5</c:v>
                </c:pt>
                <c:pt idx="2609">
                  <c:v>-5</c:v>
                </c:pt>
                <c:pt idx="2610">
                  <c:v>-5</c:v>
                </c:pt>
                <c:pt idx="2611">
                  <c:v>-5</c:v>
                </c:pt>
                <c:pt idx="2612">
                  <c:v>-5</c:v>
                </c:pt>
                <c:pt idx="2613">
                  <c:v>-5</c:v>
                </c:pt>
                <c:pt idx="2614">
                  <c:v>-5</c:v>
                </c:pt>
                <c:pt idx="2615">
                  <c:v>-5</c:v>
                </c:pt>
                <c:pt idx="2616">
                  <c:v>-5</c:v>
                </c:pt>
                <c:pt idx="2617">
                  <c:v>-5</c:v>
                </c:pt>
                <c:pt idx="2618">
                  <c:v>-5</c:v>
                </c:pt>
                <c:pt idx="2619">
                  <c:v>-5</c:v>
                </c:pt>
                <c:pt idx="2620">
                  <c:v>-5</c:v>
                </c:pt>
                <c:pt idx="2621">
                  <c:v>-5</c:v>
                </c:pt>
                <c:pt idx="2622">
                  <c:v>-5</c:v>
                </c:pt>
                <c:pt idx="2623">
                  <c:v>-5</c:v>
                </c:pt>
                <c:pt idx="2624">
                  <c:v>-5</c:v>
                </c:pt>
                <c:pt idx="2625">
                  <c:v>-5</c:v>
                </c:pt>
                <c:pt idx="2626">
                  <c:v>-5</c:v>
                </c:pt>
                <c:pt idx="2627">
                  <c:v>-5</c:v>
                </c:pt>
                <c:pt idx="2628">
                  <c:v>-5</c:v>
                </c:pt>
                <c:pt idx="2629">
                  <c:v>-5</c:v>
                </c:pt>
                <c:pt idx="2630">
                  <c:v>-5</c:v>
                </c:pt>
                <c:pt idx="2631">
                  <c:v>-5</c:v>
                </c:pt>
                <c:pt idx="2632">
                  <c:v>-5</c:v>
                </c:pt>
                <c:pt idx="2633">
                  <c:v>-5</c:v>
                </c:pt>
                <c:pt idx="2634">
                  <c:v>-5</c:v>
                </c:pt>
                <c:pt idx="2635">
                  <c:v>-5</c:v>
                </c:pt>
                <c:pt idx="2636">
                  <c:v>-5</c:v>
                </c:pt>
                <c:pt idx="2637">
                  <c:v>-5</c:v>
                </c:pt>
                <c:pt idx="2638">
                  <c:v>-5</c:v>
                </c:pt>
                <c:pt idx="2639">
                  <c:v>-5</c:v>
                </c:pt>
                <c:pt idx="2640">
                  <c:v>-5</c:v>
                </c:pt>
                <c:pt idx="2641">
                  <c:v>-5</c:v>
                </c:pt>
                <c:pt idx="2642">
                  <c:v>-5</c:v>
                </c:pt>
                <c:pt idx="2643">
                  <c:v>-5</c:v>
                </c:pt>
                <c:pt idx="2644">
                  <c:v>-5</c:v>
                </c:pt>
                <c:pt idx="2645">
                  <c:v>-5</c:v>
                </c:pt>
                <c:pt idx="2646">
                  <c:v>-5</c:v>
                </c:pt>
                <c:pt idx="2647">
                  <c:v>-5</c:v>
                </c:pt>
                <c:pt idx="2648">
                  <c:v>-5</c:v>
                </c:pt>
                <c:pt idx="2649">
                  <c:v>-5</c:v>
                </c:pt>
                <c:pt idx="2650">
                  <c:v>-5</c:v>
                </c:pt>
                <c:pt idx="2651">
                  <c:v>-5</c:v>
                </c:pt>
                <c:pt idx="2652">
                  <c:v>-5</c:v>
                </c:pt>
                <c:pt idx="2653">
                  <c:v>-5</c:v>
                </c:pt>
                <c:pt idx="2654">
                  <c:v>-5</c:v>
                </c:pt>
                <c:pt idx="2655">
                  <c:v>-5</c:v>
                </c:pt>
                <c:pt idx="2656">
                  <c:v>-5</c:v>
                </c:pt>
                <c:pt idx="2657">
                  <c:v>-5</c:v>
                </c:pt>
                <c:pt idx="2658">
                  <c:v>-5</c:v>
                </c:pt>
                <c:pt idx="2659">
                  <c:v>-5</c:v>
                </c:pt>
                <c:pt idx="2660">
                  <c:v>-5</c:v>
                </c:pt>
                <c:pt idx="2661">
                  <c:v>-5</c:v>
                </c:pt>
                <c:pt idx="2662">
                  <c:v>-5</c:v>
                </c:pt>
                <c:pt idx="2663">
                  <c:v>-5</c:v>
                </c:pt>
                <c:pt idx="2664">
                  <c:v>-5</c:v>
                </c:pt>
                <c:pt idx="2665">
                  <c:v>-5</c:v>
                </c:pt>
                <c:pt idx="2666">
                  <c:v>-5</c:v>
                </c:pt>
                <c:pt idx="2667">
                  <c:v>-5</c:v>
                </c:pt>
                <c:pt idx="2668">
                  <c:v>-5</c:v>
                </c:pt>
                <c:pt idx="2669">
                  <c:v>-5</c:v>
                </c:pt>
                <c:pt idx="2670">
                  <c:v>-5</c:v>
                </c:pt>
                <c:pt idx="2671">
                  <c:v>-5</c:v>
                </c:pt>
                <c:pt idx="2672">
                  <c:v>-5</c:v>
                </c:pt>
                <c:pt idx="2673">
                  <c:v>-5</c:v>
                </c:pt>
                <c:pt idx="2674">
                  <c:v>-5</c:v>
                </c:pt>
                <c:pt idx="2675">
                  <c:v>-5</c:v>
                </c:pt>
                <c:pt idx="2676">
                  <c:v>-5</c:v>
                </c:pt>
                <c:pt idx="2677">
                  <c:v>-5</c:v>
                </c:pt>
                <c:pt idx="2678">
                  <c:v>-5</c:v>
                </c:pt>
                <c:pt idx="2679">
                  <c:v>-5</c:v>
                </c:pt>
                <c:pt idx="2680">
                  <c:v>-5</c:v>
                </c:pt>
                <c:pt idx="2681">
                  <c:v>-5</c:v>
                </c:pt>
                <c:pt idx="2682">
                  <c:v>-5</c:v>
                </c:pt>
                <c:pt idx="2683">
                  <c:v>-5</c:v>
                </c:pt>
                <c:pt idx="2684">
                  <c:v>-5</c:v>
                </c:pt>
                <c:pt idx="2685">
                  <c:v>-5</c:v>
                </c:pt>
                <c:pt idx="2686">
                  <c:v>-5</c:v>
                </c:pt>
                <c:pt idx="2687">
                  <c:v>-5</c:v>
                </c:pt>
                <c:pt idx="2688">
                  <c:v>-5</c:v>
                </c:pt>
                <c:pt idx="2689">
                  <c:v>-5</c:v>
                </c:pt>
                <c:pt idx="2690">
                  <c:v>-5</c:v>
                </c:pt>
                <c:pt idx="2691">
                  <c:v>-5</c:v>
                </c:pt>
                <c:pt idx="2692">
                  <c:v>-5</c:v>
                </c:pt>
                <c:pt idx="2693">
                  <c:v>-5</c:v>
                </c:pt>
                <c:pt idx="2694">
                  <c:v>-5</c:v>
                </c:pt>
                <c:pt idx="2695">
                  <c:v>-5</c:v>
                </c:pt>
                <c:pt idx="2696">
                  <c:v>-5</c:v>
                </c:pt>
                <c:pt idx="2697">
                  <c:v>-5</c:v>
                </c:pt>
                <c:pt idx="2698">
                  <c:v>-5</c:v>
                </c:pt>
                <c:pt idx="2699">
                  <c:v>-5</c:v>
                </c:pt>
                <c:pt idx="2700">
                  <c:v>-5</c:v>
                </c:pt>
                <c:pt idx="2701">
                  <c:v>-5</c:v>
                </c:pt>
                <c:pt idx="2702">
                  <c:v>-5</c:v>
                </c:pt>
                <c:pt idx="2703">
                  <c:v>-5</c:v>
                </c:pt>
                <c:pt idx="2704">
                  <c:v>-5</c:v>
                </c:pt>
                <c:pt idx="2705">
                  <c:v>-5</c:v>
                </c:pt>
                <c:pt idx="2706">
                  <c:v>-5</c:v>
                </c:pt>
                <c:pt idx="2707">
                  <c:v>-5</c:v>
                </c:pt>
                <c:pt idx="2708">
                  <c:v>-5</c:v>
                </c:pt>
                <c:pt idx="2709">
                  <c:v>-5</c:v>
                </c:pt>
                <c:pt idx="2710">
                  <c:v>-5</c:v>
                </c:pt>
                <c:pt idx="2711">
                  <c:v>-5</c:v>
                </c:pt>
                <c:pt idx="2712">
                  <c:v>-5</c:v>
                </c:pt>
                <c:pt idx="2713">
                  <c:v>-5</c:v>
                </c:pt>
                <c:pt idx="2714">
                  <c:v>-5</c:v>
                </c:pt>
                <c:pt idx="2715">
                  <c:v>-5</c:v>
                </c:pt>
                <c:pt idx="2716">
                  <c:v>-5</c:v>
                </c:pt>
                <c:pt idx="2717">
                  <c:v>-5</c:v>
                </c:pt>
                <c:pt idx="2718">
                  <c:v>-5</c:v>
                </c:pt>
                <c:pt idx="2719">
                  <c:v>-5</c:v>
                </c:pt>
                <c:pt idx="2720">
                  <c:v>-5</c:v>
                </c:pt>
                <c:pt idx="2721">
                  <c:v>-5</c:v>
                </c:pt>
                <c:pt idx="2722">
                  <c:v>-5</c:v>
                </c:pt>
                <c:pt idx="2723">
                  <c:v>-5</c:v>
                </c:pt>
                <c:pt idx="2724">
                  <c:v>-5</c:v>
                </c:pt>
                <c:pt idx="2725">
                  <c:v>-5</c:v>
                </c:pt>
                <c:pt idx="2726">
                  <c:v>-5</c:v>
                </c:pt>
                <c:pt idx="2727">
                  <c:v>-5</c:v>
                </c:pt>
                <c:pt idx="2728">
                  <c:v>-5</c:v>
                </c:pt>
                <c:pt idx="2729">
                  <c:v>-5</c:v>
                </c:pt>
                <c:pt idx="2730">
                  <c:v>-5</c:v>
                </c:pt>
                <c:pt idx="2731">
                  <c:v>-5</c:v>
                </c:pt>
                <c:pt idx="2732">
                  <c:v>-5</c:v>
                </c:pt>
                <c:pt idx="2733">
                  <c:v>-5</c:v>
                </c:pt>
                <c:pt idx="2734">
                  <c:v>-5</c:v>
                </c:pt>
                <c:pt idx="2735">
                  <c:v>-5</c:v>
                </c:pt>
                <c:pt idx="2736">
                  <c:v>-5</c:v>
                </c:pt>
                <c:pt idx="2737">
                  <c:v>-5</c:v>
                </c:pt>
                <c:pt idx="2738">
                  <c:v>-5</c:v>
                </c:pt>
                <c:pt idx="2739">
                  <c:v>-5</c:v>
                </c:pt>
                <c:pt idx="2740">
                  <c:v>-5</c:v>
                </c:pt>
                <c:pt idx="2741">
                  <c:v>-5</c:v>
                </c:pt>
                <c:pt idx="2742">
                  <c:v>-5</c:v>
                </c:pt>
                <c:pt idx="2743">
                  <c:v>-5</c:v>
                </c:pt>
                <c:pt idx="2744">
                  <c:v>-5</c:v>
                </c:pt>
                <c:pt idx="2745">
                  <c:v>-5</c:v>
                </c:pt>
                <c:pt idx="2746">
                  <c:v>-5</c:v>
                </c:pt>
                <c:pt idx="2747">
                  <c:v>-5</c:v>
                </c:pt>
                <c:pt idx="2748">
                  <c:v>-5</c:v>
                </c:pt>
                <c:pt idx="2749">
                  <c:v>-5</c:v>
                </c:pt>
                <c:pt idx="2750">
                  <c:v>-5</c:v>
                </c:pt>
                <c:pt idx="2751">
                  <c:v>-5</c:v>
                </c:pt>
                <c:pt idx="2752">
                  <c:v>-5</c:v>
                </c:pt>
                <c:pt idx="2753">
                  <c:v>-5</c:v>
                </c:pt>
                <c:pt idx="2754">
                  <c:v>-5</c:v>
                </c:pt>
                <c:pt idx="2755">
                  <c:v>-5</c:v>
                </c:pt>
                <c:pt idx="2756">
                  <c:v>-5</c:v>
                </c:pt>
                <c:pt idx="2757">
                  <c:v>-5</c:v>
                </c:pt>
                <c:pt idx="2758">
                  <c:v>-5</c:v>
                </c:pt>
                <c:pt idx="2759">
                  <c:v>-5</c:v>
                </c:pt>
                <c:pt idx="2760">
                  <c:v>-5</c:v>
                </c:pt>
                <c:pt idx="2761">
                  <c:v>-5</c:v>
                </c:pt>
                <c:pt idx="2762">
                  <c:v>-5</c:v>
                </c:pt>
                <c:pt idx="2763">
                  <c:v>-5</c:v>
                </c:pt>
                <c:pt idx="2764">
                  <c:v>-5</c:v>
                </c:pt>
                <c:pt idx="2765">
                  <c:v>-5</c:v>
                </c:pt>
                <c:pt idx="2766">
                  <c:v>-5</c:v>
                </c:pt>
                <c:pt idx="2767">
                  <c:v>-5</c:v>
                </c:pt>
                <c:pt idx="2768">
                  <c:v>-5</c:v>
                </c:pt>
                <c:pt idx="2769">
                  <c:v>-5</c:v>
                </c:pt>
                <c:pt idx="2770">
                  <c:v>-5</c:v>
                </c:pt>
                <c:pt idx="2771">
                  <c:v>-5</c:v>
                </c:pt>
                <c:pt idx="2772">
                  <c:v>-5</c:v>
                </c:pt>
                <c:pt idx="2773">
                  <c:v>-5</c:v>
                </c:pt>
                <c:pt idx="2774">
                  <c:v>-5</c:v>
                </c:pt>
                <c:pt idx="2775">
                  <c:v>-5</c:v>
                </c:pt>
                <c:pt idx="2776">
                  <c:v>-5</c:v>
                </c:pt>
                <c:pt idx="2777">
                  <c:v>-5</c:v>
                </c:pt>
                <c:pt idx="2778">
                  <c:v>-5</c:v>
                </c:pt>
                <c:pt idx="2779">
                  <c:v>-5</c:v>
                </c:pt>
                <c:pt idx="2780">
                  <c:v>-5</c:v>
                </c:pt>
                <c:pt idx="2781">
                  <c:v>-5</c:v>
                </c:pt>
                <c:pt idx="2782">
                  <c:v>-5</c:v>
                </c:pt>
                <c:pt idx="2783">
                  <c:v>-5</c:v>
                </c:pt>
                <c:pt idx="2784">
                  <c:v>-5</c:v>
                </c:pt>
                <c:pt idx="2785">
                  <c:v>-5</c:v>
                </c:pt>
                <c:pt idx="2786">
                  <c:v>-5</c:v>
                </c:pt>
                <c:pt idx="2787">
                  <c:v>-5</c:v>
                </c:pt>
                <c:pt idx="2788">
                  <c:v>-5</c:v>
                </c:pt>
                <c:pt idx="2789">
                  <c:v>-5</c:v>
                </c:pt>
                <c:pt idx="2790">
                  <c:v>-5</c:v>
                </c:pt>
                <c:pt idx="2791">
                  <c:v>-5</c:v>
                </c:pt>
                <c:pt idx="2792">
                  <c:v>-5</c:v>
                </c:pt>
                <c:pt idx="2793">
                  <c:v>-5</c:v>
                </c:pt>
                <c:pt idx="2794">
                  <c:v>-5</c:v>
                </c:pt>
                <c:pt idx="2795">
                  <c:v>-5</c:v>
                </c:pt>
                <c:pt idx="2796">
                  <c:v>-5</c:v>
                </c:pt>
                <c:pt idx="2797">
                  <c:v>-5</c:v>
                </c:pt>
                <c:pt idx="2798">
                  <c:v>-5</c:v>
                </c:pt>
                <c:pt idx="2799">
                  <c:v>-5</c:v>
                </c:pt>
                <c:pt idx="2800">
                  <c:v>-5</c:v>
                </c:pt>
                <c:pt idx="2801">
                  <c:v>-5</c:v>
                </c:pt>
                <c:pt idx="2802">
                  <c:v>-5</c:v>
                </c:pt>
                <c:pt idx="2803">
                  <c:v>-5</c:v>
                </c:pt>
                <c:pt idx="2804">
                  <c:v>-5</c:v>
                </c:pt>
                <c:pt idx="2805">
                  <c:v>-5</c:v>
                </c:pt>
                <c:pt idx="2806">
                  <c:v>-5</c:v>
                </c:pt>
                <c:pt idx="2807">
                  <c:v>-5</c:v>
                </c:pt>
                <c:pt idx="2808">
                  <c:v>-5</c:v>
                </c:pt>
                <c:pt idx="2809">
                  <c:v>-5</c:v>
                </c:pt>
                <c:pt idx="2810">
                  <c:v>-5</c:v>
                </c:pt>
                <c:pt idx="2811">
                  <c:v>-5</c:v>
                </c:pt>
                <c:pt idx="2812">
                  <c:v>-5</c:v>
                </c:pt>
                <c:pt idx="2813">
                  <c:v>-5</c:v>
                </c:pt>
                <c:pt idx="2814">
                  <c:v>-5</c:v>
                </c:pt>
                <c:pt idx="2815">
                  <c:v>-5</c:v>
                </c:pt>
                <c:pt idx="2816">
                  <c:v>-5</c:v>
                </c:pt>
                <c:pt idx="2817">
                  <c:v>-5</c:v>
                </c:pt>
                <c:pt idx="2818">
                  <c:v>-5</c:v>
                </c:pt>
                <c:pt idx="2819">
                  <c:v>-5</c:v>
                </c:pt>
                <c:pt idx="2820">
                  <c:v>-5</c:v>
                </c:pt>
                <c:pt idx="2821">
                  <c:v>-5</c:v>
                </c:pt>
                <c:pt idx="2822">
                  <c:v>-5</c:v>
                </c:pt>
                <c:pt idx="2823">
                  <c:v>-5</c:v>
                </c:pt>
                <c:pt idx="2824">
                  <c:v>-5</c:v>
                </c:pt>
                <c:pt idx="2825">
                  <c:v>-5</c:v>
                </c:pt>
                <c:pt idx="2826">
                  <c:v>-5</c:v>
                </c:pt>
                <c:pt idx="2827">
                  <c:v>-5</c:v>
                </c:pt>
                <c:pt idx="2828">
                  <c:v>-5</c:v>
                </c:pt>
                <c:pt idx="2829">
                  <c:v>-5</c:v>
                </c:pt>
                <c:pt idx="2830">
                  <c:v>-5</c:v>
                </c:pt>
                <c:pt idx="2831">
                  <c:v>-5</c:v>
                </c:pt>
                <c:pt idx="2832">
                  <c:v>-5</c:v>
                </c:pt>
                <c:pt idx="2833">
                  <c:v>-5</c:v>
                </c:pt>
                <c:pt idx="2834">
                  <c:v>-5</c:v>
                </c:pt>
                <c:pt idx="2835">
                  <c:v>-5</c:v>
                </c:pt>
                <c:pt idx="2836">
                  <c:v>-5</c:v>
                </c:pt>
                <c:pt idx="2837">
                  <c:v>-5</c:v>
                </c:pt>
                <c:pt idx="2838">
                  <c:v>-5</c:v>
                </c:pt>
                <c:pt idx="2839">
                  <c:v>-5</c:v>
                </c:pt>
                <c:pt idx="2840">
                  <c:v>-5</c:v>
                </c:pt>
                <c:pt idx="2841">
                  <c:v>-5</c:v>
                </c:pt>
                <c:pt idx="2842">
                  <c:v>-5</c:v>
                </c:pt>
                <c:pt idx="2843">
                  <c:v>-5</c:v>
                </c:pt>
                <c:pt idx="2844">
                  <c:v>-5</c:v>
                </c:pt>
                <c:pt idx="2845">
                  <c:v>-5</c:v>
                </c:pt>
                <c:pt idx="2846">
                  <c:v>-5</c:v>
                </c:pt>
                <c:pt idx="2847">
                  <c:v>-5</c:v>
                </c:pt>
                <c:pt idx="2848">
                  <c:v>-5</c:v>
                </c:pt>
                <c:pt idx="2849">
                  <c:v>-5</c:v>
                </c:pt>
                <c:pt idx="2850">
                  <c:v>-5</c:v>
                </c:pt>
                <c:pt idx="2851">
                  <c:v>-5</c:v>
                </c:pt>
                <c:pt idx="2852">
                  <c:v>-5</c:v>
                </c:pt>
                <c:pt idx="2853">
                  <c:v>-5</c:v>
                </c:pt>
                <c:pt idx="2854">
                  <c:v>-5</c:v>
                </c:pt>
                <c:pt idx="2855">
                  <c:v>-5</c:v>
                </c:pt>
                <c:pt idx="2856">
                  <c:v>-5</c:v>
                </c:pt>
                <c:pt idx="2857">
                  <c:v>-5</c:v>
                </c:pt>
                <c:pt idx="2858">
                  <c:v>-5</c:v>
                </c:pt>
                <c:pt idx="2859">
                  <c:v>-5</c:v>
                </c:pt>
                <c:pt idx="2860">
                  <c:v>-5</c:v>
                </c:pt>
                <c:pt idx="2861">
                  <c:v>-5</c:v>
                </c:pt>
                <c:pt idx="2862">
                  <c:v>-5</c:v>
                </c:pt>
                <c:pt idx="2863">
                  <c:v>-5</c:v>
                </c:pt>
                <c:pt idx="2864">
                  <c:v>-5</c:v>
                </c:pt>
                <c:pt idx="2865">
                  <c:v>-5</c:v>
                </c:pt>
                <c:pt idx="2866">
                  <c:v>-5</c:v>
                </c:pt>
                <c:pt idx="2867">
                  <c:v>-5</c:v>
                </c:pt>
                <c:pt idx="2868">
                  <c:v>-5</c:v>
                </c:pt>
                <c:pt idx="2869">
                  <c:v>-5</c:v>
                </c:pt>
                <c:pt idx="2870">
                  <c:v>-5</c:v>
                </c:pt>
                <c:pt idx="2871">
                  <c:v>-5</c:v>
                </c:pt>
                <c:pt idx="2872">
                  <c:v>-5</c:v>
                </c:pt>
                <c:pt idx="2873">
                  <c:v>-5</c:v>
                </c:pt>
                <c:pt idx="2874">
                  <c:v>-5</c:v>
                </c:pt>
                <c:pt idx="2875">
                  <c:v>-5</c:v>
                </c:pt>
                <c:pt idx="2876">
                  <c:v>-5</c:v>
                </c:pt>
                <c:pt idx="2877">
                  <c:v>-5</c:v>
                </c:pt>
                <c:pt idx="2878">
                  <c:v>-5</c:v>
                </c:pt>
                <c:pt idx="2879">
                  <c:v>-5</c:v>
                </c:pt>
                <c:pt idx="2880">
                  <c:v>-5</c:v>
                </c:pt>
                <c:pt idx="2881">
                  <c:v>-5</c:v>
                </c:pt>
                <c:pt idx="2882">
                  <c:v>-5</c:v>
                </c:pt>
                <c:pt idx="2883">
                  <c:v>-5</c:v>
                </c:pt>
                <c:pt idx="2884">
                  <c:v>-5</c:v>
                </c:pt>
                <c:pt idx="2885">
                  <c:v>-5</c:v>
                </c:pt>
                <c:pt idx="2886">
                  <c:v>-5</c:v>
                </c:pt>
                <c:pt idx="2887">
                  <c:v>-5</c:v>
                </c:pt>
                <c:pt idx="2888">
                  <c:v>-5</c:v>
                </c:pt>
                <c:pt idx="2889">
                  <c:v>-5</c:v>
                </c:pt>
                <c:pt idx="2890">
                  <c:v>-5</c:v>
                </c:pt>
                <c:pt idx="2891">
                  <c:v>-5</c:v>
                </c:pt>
                <c:pt idx="2892">
                  <c:v>-5</c:v>
                </c:pt>
                <c:pt idx="2893">
                  <c:v>-5</c:v>
                </c:pt>
                <c:pt idx="2894">
                  <c:v>-5</c:v>
                </c:pt>
                <c:pt idx="2895">
                  <c:v>-5</c:v>
                </c:pt>
                <c:pt idx="2896">
                  <c:v>-5</c:v>
                </c:pt>
                <c:pt idx="2897">
                  <c:v>-5</c:v>
                </c:pt>
                <c:pt idx="2898">
                  <c:v>-5</c:v>
                </c:pt>
                <c:pt idx="2899">
                  <c:v>-5</c:v>
                </c:pt>
                <c:pt idx="2900">
                  <c:v>-5</c:v>
                </c:pt>
                <c:pt idx="2901">
                  <c:v>-5</c:v>
                </c:pt>
                <c:pt idx="2902">
                  <c:v>-5</c:v>
                </c:pt>
                <c:pt idx="2903">
                  <c:v>-5</c:v>
                </c:pt>
                <c:pt idx="2904">
                  <c:v>-5</c:v>
                </c:pt>
                <c:pt idx="2905">
                  <c:v>-5</c:v>
                </c:pt>
                <c:pt idx="2906">
                  <c:v>-5</c:v>
                </c:pt>
                <c:pt idx="2907">
                  <c:v>-5</c:v>
                </c:pt>
                <c:pt idx="2908">
                  <c:v>-5</c:v>
                </c:pt>
                <c:pt idx="2909">
                  <c:v>-5</c:v>
                </c:pt>
                <c:pt idx="2910">
                  <c:v>-5</c:v>
                </c:pt>
                <c:pt idx="2911">
                  <c:v>-5</c:v>
                </c:pt>
                <c:pt idx="2912">
                  <c:v>-5</c:v>
                </c:pt>
                <c:pt idx="2913">
                  <c:v>-5</c:v>
                </c:pt>
                <c:pt idx="2914">
                  <c:v>-5</c:v>
                </c:pt>
                <c:pt idx="2915">
                  <c:v>-5</c:v>
                </c:pt>
                <c:pt idx="2916">
                  <c:v>-5</c:v>
                </c:pt>
                <c:pt idx="2917">
                  <c:v>-5</c:v>
                </c:pt>
                <c:pt idx="2918">
                  <c:v>-5</c:v>
                </c:pt>
                <c:pt idx="2919">
                  <c:v>-5</c:v>
                </c:pt>
                <c:pt idx="2920">
                  <c:v>-5</c:v>
                </c:pt>
                <c:pt idx="2921">
                  <c:v>-5</c:v>
                </c:pt>
                <c:pt idx="2922">
                  <c:v>-5</c:v>
                </c:pt>
                <c:pt idx="2923">
                  <c:v>-5</c:v>
                </c:pt>
                <c:pt idx="2924">
                  <c:v>-5</c:v>
                </c:pt>
                <c:pt idx="2925">
                  <c:v>-5</c:v>
                </c:pt>
                <c:pt idx="2926">
                  <c:v>-5</c:v>
                </c:pt>
                <c:pt idx="2927">
                  <c:v>-5</c:v>
                </c:pt>
                <c:pt idx="2928">
                  <c:v>-5</c:v>
                </c:pt>
                <c:pt idx="2929">
                  <c:v>-5</c:v>
                </c:pt>
                <c:pt idx="2930">
                  <c:v>-5</c:v>
                </c:pt>
                <c:pt idx="2931">
                  <c:v>-5</c:v>
                </c:pt>
                <c:pt idx="2932">
                  <c:v>-5</c:v>
                </c:pt>
                <c:pt idx="2933">
                  <c:v>-5</c:v>
                </c:pt>
                <c:pt idx="2934">
                  <c:v>-5</c:v>
                </c:pt>
                <c:pt idx="2935">
                  <c:v>-5</c:v>
                </c:pt>
                <c:pt idx="2936">
                  <c:v>-5</c:v>
                </c:pt>
                <c:pt idx="2937">
                  <c:v>-5</c:v>
                </c:pt>
                <c:pt idx="2938">
                  <c:v>-5</c:v>
                </c:pt>
                <c:pt idx="2939">
                  <c:v>-5</c:v>
                </c:pt>
                <c:pt idx="2940">
                  <c:v>-5</c:v>
                </c:pt>
                <c:pt idx="2941">
                  <c:v>-5</c:v>
                </c:pt>
                <c:pt idx="2942">
                  <c:v>-5</c:v>
                </c:pt>
                <c:pt idx="2943">
                  <c:v>-5</c:v>
                </c:pt>
                <c:pt idx="2944">
                  <c:v>-5</c:v>
                </c:pt>
                <c:pt idx="2945">
                  <c:v>-5</c:v>
                </c:pt>
                <c:pt idx="2946">
                  <c:v>-5</c:v>
                </c:pt>
                <c:pt idx="2947">
                  <c:v>-5</c:v>
                </c:pt>
                <c:pt idx="2948">
                  <c:v>-5</c:v>
                </c:pt>
                <c:pt idx="2949">
                  <c:v>-5</c:v>
                </c:pt>
                <c:pt idx="2950">
                  <c:v>-5</c:v>
                </c:pt>
                <c:pt idx="2951">
                  <c:v>-5</c:v>
                </c:pt>
                <c:pt idx="2952">
                  <c:v>-5</c:v>
                </c:pt>
                <c:pt idx="2953">
                  <c:v>-5</c:v>
                </c:pt>
                <c:pt idx="2954">
                  <c:v>-5</c:v>
                </c:pt>
                <c:pt idx="2955">
                  <c:v>-5</c:v>
                </c:pt>
                <c:pt idx="2956">
                  <c:v>-5</c:v>
                </c:pt>
                <c:pt idx="2957">
                  <c:v>-5</c:v>
                </c:pt>
                <c:pt idx="2958">
                  <c:v>-5</c:v>
                </c:pt>
                <c:pt idx="2959">
                  <c:v>-5</c:v>
                </c:pt>
                <c:pt idx="2960">
                  <c:v>-5</c:v>
                </c:pt>
                <c:pt idx="2961">
                  <c:v>-5</c:v>
                </c:pt>
                <c:pt idx="2962">
                  <c:v>-5</c:v>
                </c:pt>
                <c:pt idx="2963">
                  <c:v>-5</c:v>
                </c:pt>
                <c:pt idx="2964">
                  <c:v>-5</c:v>
                </c:pt>
                <c:pt idx="2965">
                  <c:v>-5</c:v>
                </c:pt>
                <c:pt idx="2966">
                  <c:v>-5</c:v>
                </c:pt>
                <c:pt idx="2967">
                  <c:v>-5</c:v>
                </c:pt>
                <c:pt idx="2968">
                  <c:v>-5</c:v>
                </c:pt>
                <c:pt idx="2969">
                  <c:v>-5</c:v>
                </c:pt>
                <c:pt idx="2970">
                  <c:v>-5</c:v>
                </c:pt>
                <c:pt idx="2971">
                  <c:v>-5</c:v>
                </c:pt>
                <c:pt idx="2972">
                  <c:v>-5</c:v>
                </c:pt>
                <c:pt idx="2973">
                  <c:v>-5</c:v>
                </c:pt>
                <c:pt idx="2974">
                  <c:v>-5</c:v>
                </c:pt>
                <c:pt idx="2975">
                  <c:v>-5</c:v>
                </c:pt>
                <c:pt idx="2976">
                  <c:v>-5</c:v>
                </c:pt>
                <c:pt idx="2977">
                  <c:v>-5</c:v>
                </c:pt>
                <c:pt idx="2978">
                  <c:v>-5</c:v>
                </c:pt>
                <c:pt idx="2979">
                  <c:v>-5</c:v>
                </c:pt>
                <c:pt idx="2980">
                  <c:v>-5</c:v>
                </c:pt>
                <c:pt idx="2981">
                  <c:v>-5</c:v>
                </c:pt>
                <c:pt idx="2982">
                  <c:v>-5</c:v>
                </c:pt>
                <c:pt idx="2983">
                  <c:v>-5</c:v>
                </c:pt>
                <c:pt idx="2984">
                  <c:v>-5</c:v>
                </c:pt>
                <c:pt idx="2985">
                  <c:v>-5</c:v>
                </c:pt>
                <c:pt idx="2986">
                  <c:v>-5</c:v>
                </c:pt>
                <c:pt idx="2987">
                  <c:v>-5</c:v>
                </c:pt>
                <c:pt idx="2988">
                  <c:v>-5</c:v>
                </c:pt>
                <c:pt idx="2989">
                  <c:v>-5</c:v>
                </c:pt>
                <c:pt idx="2990">
                  <c:v>-5</c:v>
                </c:pt>
                <c:pt idx="2991">
                  <c:v>-5</c:v>
                </c:pt>
                <c:pt idx="2992">
                  <c:v>-5</c:v>
                </c:pt>
                <c:pt idx="2993">
                  <c:v>-5</c:v>
                </c:pt>
                <c:pt idx="2994">
                  <c:v>-5</c:v>
                </c:pt>
                <c:pt idx="2995">
                  <c:v>-5</c:v>
                </c:pt>
                <c:pt idx="2996">
                  <c:v>-5</c:v>
                </c:pt>
                <c:pt idx="2997">
                  <c:v>-5</c:v>
                </c:pt>
                <c:pt idx="2998">
                  <c:v>-5</c:v>
                </c:pt>
                <c:pt idx="2999">
                  <c:v>-5</c:v>
                </c:pt>
                <c:pt idx="3000">
                  <c:v>-5</c:v>
                </c:pt>
                <c:pt idx="3001">
                  <c:v>-5</c:v>
                </c:pt>
                <c:pt idx="3002">
                  <c:v>-5</c:v>
                </c:pt>
                <c:pt idx="3003">
                  <c:v>-5</c:v>
                </c:pt>
                <c:pt idx="3004">
                  <c:v>-5</c:v>
                </c:pt>
                <c:pt idx="3005">
                  <c:v>-5</c:v>
                </c:pt>
                <c:pt idx="3006">
                  <c:v>-5</c:v>
                </c:pt>
                <c:pt idx="3007">
                  <c:v>-5</c:v>
                </c:pt>
                <c:pt idx="3008">
                  <c:v>-5</c:v>
                </c:pt>
                <c:pt idx="3009">
                  <c:v>-5</c:v>
                </c:pt>
                <c:pt idx="3010">
                  <c:v>-5</c:v>
                </c:pt>
                <c:pt idx="3011">
                  <c:v>-5</c:v>
                </c:pt>
                <c:pt idx="3012">
                  <c:v>-5</c:v>
                </c:pt>
                <c:pt idx="3013">
                  <c:v>-5</c:v>
                </c:pt>
                <c:pt idx="3014">
                  <c:v>-5</c:v>
                </c:pt>
                <c:pt idx="3015">
                  <c:v>-5</c:v>
                </c:pt>
                <c:pt idx="3016">
                  <c:v>-5</c:v>
                </c:pt>
                <c:pt idx="3017">
                  <c:v>-5</c:v>
                </c:pt>
                <c:pt idx="3018">
                  <c:v>-5</c:v>
                </c:pt>
                <c:pt idx="3019">
                  <c:v>-5</c:v>
                </c:pt>
                <c:pt idx="3020">
                  <c:v>-5</c:v>
                </c:pt>
                <c:pt idx="3021">
                  <c:v>-5</c:v>
                </c:pt>
                <c:pt idx="3022">
                  <c:v>-5</c:v>
                </c:pt>
                <c:pt idx="3023">
                  <c:v>-5</c:v>
                </c:pt>
                <c:pt idx="3024">
                  <c:v>-5</c:v>
                </c:pt>
                <c:pt idx="3025">
                  <c:v>-5</c:v>
                </c:pt>
                <c:pt idx="3026">
                  <c:v>-5</c:v>
                </c:pt>
                <c:pt idx="3027">
                  <c:v>-5</c:v>
                </c:pt>
                <c:pt idx="3028">
                  <c:v>-5</c:v>
                </c:pt>
                <c:pt idx="3029">
                  <c:v>-5</c:v>
                </c:pt>
                <c:pt idx="3030">
                  <c:v>-5</c:v>
                </c:pt>
                <c:pt idx="3031">
                  <c:v>-5</c:v>
                </c:pt>
                <c:pt idx="3032">
                  <c:v>-5</c:v>
                </c:pt>
                <c:pt idx="3033">
                  <c:v>-5</c:v>
                </c:pt>
                <c:pt idx="3034">
                  <c:v>-5</c:v>
                </c:pt>
                <c:pt idx="3035">
                  <c:v>-5</c:v>
                </c:pt>
                <c:pt idx="3036">
                  <c:v>-5</c:v>
                </c:pt>
                <c:pt idx="3037">
                  <c:v>-5</c:v>
                </c:pt>
                <c:pt idx="3038">
                  <c:v>-5</c:v>
                </c:pt>
                <c:pt idx="3039">
                  <c:v>-5</c:v>
                </c:pt>
                <c:pt idx="3040">
                  <c:v>-5</c:v>
                </c:pt>
                <c:pt idx="3041">
                  <c:v>-5</c:v>
                </c:pt>
                <c:pt idx="3042">
                  <c:v>-5</c:v>
                </c:pt>
                <c:pt idx="3043">
                  <c:v>-5</c:v>
                </c:pt>
                <c:pt idx="3044">
                  <c:v>-5</c:v>
                </c:pt>
                <c:pt idx="3045">
                  <c:v>-5</c:v>
                </c:pt>
                <c:pt idx="3046">
                  <c:v>-5</c:v>
                </c:pt>
                <c:pt idx="3047">
                  <c:v>-5</c:v>
                </c:pt>
                <c:pt idx="3048">
                  <c:v>-5</c:v>
                </c:pt>
                <c:pt idx="3049">
                  <c:v>-5</c:v>
                </c:pt>
                <c:pt idx="3050">
                  <c:v>-5</c:v>
                </c:pt>
                <c:pt idx="3051">
                  <c:v>-5</c:v>
                </c:pt>
                <c:pt idx="3052">
                  <c:v>-5</c:v>
                </c:pt>
                <c:pt idx="3053">
                  <c:v>-5</c:v>
                </c:pt>
                <c:pt idx="3054">
                  <c:v>-5</c:v>
                </c:pt>
                <c:pt idx="3055">
                  <c:v>-5</c:v>
                </c:pt>
                <c:pt idx="3056">
                  <c:v>-5</c:v>
                </c:pt>
                <c:pt idx="3057">
                  <c:v>-5</c:v>
                </c:pt>
                <c:pt idx="3058">
                  <c:v>-5</c:v>
                </c:pt>
                <c:pt idx="3059">
                  <c:v>-5</c:v>
                </c:pt>
                <c:pt idx="3060">
                  <c:v>-5</c:v>
                </c:pt>
                <c:pt idx="3061">
                  <c:v>-5</c:v>
                </c:pt>
                <c:pt idx="3062">
                  <c:v>-5</c:v>
                </c:pt>
                <c:pt idx="3063">
                  <c:v>-5</c:v>
                </c:pt>
                <c:pt idx="3064">
                  <c:v>-5</c:v>
                </c:pt>
                <c:pt idx="3065">
                  <c:v>-5</c:v>
                </c:pt>
                <c:pt idx="3066">
                  <c:v>-5</c:v>
                </c:pt>
                <c:pt idx="3067">
                  <c:v>-5</c:v>
                </c:pt>
                <c:pt idx="3068">
                  <c:v>-5</c:v>
                </c:pt>
                <c:pt idx="3069">
                  <c:v>-5</c:v>
                </c:pt>
                <c:pt idx="3070">
                  <c:v>-5</c:v>
                </c:pt>
                <c:pt idx="3071">
                  <c:v>-5</c:v>
                </c:pt>
                <c:pt idx="3072">
                  <c:v>-5</c:v>
                </c:pt>
                <c:pt idx="3073">
                  <c:v>-5</c:v>
                </c:pt>
                <c:pt idx="3074">
                  <c:v>-5</c:v>
                </c:pt>
                <c:pt idx="3075">
                  <c:v>-5</c:v>
                </c:pt>
                <c:pt idx="3076">
                  <c:v>-5</c:v>
                </c:pt>
                <c:pt idx="3077">
                  <c:v>-5</c:v>
                </c:pt>
                <c:pt idx="3078">
                  <c:v>-5</c:v>
                </c:pt>
                <c:pt idx="3079">
                  <c:v>-5</c:v>
                </c:pt>
                <c:pt idx="3080">
                  <c:v>-5</c:v>
                </c:pt>
                <c:pt idx="3081">
                  <c:v>-5</c:v>
                </c:pt>
                <c:pt idx="3082">
                  <c:v>-5</c:v>
                </c:pt>
                <c:pt idx="3083">
                  <c:v>-5</c:v>
                </c:pt>
                <c:pt idx="3084">
                  <c:v>-5</c:v>
                </c:pt>
                <c:pt idx="3085">
                  <c:v>-5</c:v>
                </c:pt>
                <c:pt idx="3086">
                  <c:v>-5</c:v>
                </c:pt>
                <c:pt idx="3087">
                  <c:v>-5</c:v>
                </c:pt>
                <c:pt idx="3088">
                  <c:v>-5</c:v>
                </c:pt>
                <c:pt idx="3089">
                  <c:v>-5</c:v>
                </c:pt>
                <c:pt idx="3090">
                  <c:v>-5</c:v>
                </c:pt>
                <c:pt idx="3091">
                  <c:v>-5</c:v>
                </c:pt>
                <c:pt idx="3092">
                  <c:v>-5</c:v>
                </c:pt>
                <c:pt idx="3093">
                  <c:v>-5</c:v>
                </c:pt>
                <c:pt idx="3094">
                  <c:v>-5</c:v>
                </c:pt>
                <c:pt idx="3095">
                  <c:v>-5</c:v>
                </c:pt>
                <c:pt idx="3096">
                  <c:v>-5</c:v>
                </c:pt>
                <c:pt idx="3097">
                  <c:v>-5</c:v>
                </c:pt>
                <c:pt idx="3098">
                  <c:v>-5</c:v>
                </c:pt>
                <c:pt idx="3099">
                  <c:v>-5</c:v>
                </c:pt>
                <c:pt idx="3100">
                  <c:v>-5</c:v>
                </c:pt>
                <c:pt idx="3101">
                  <c:v>-5</c:v>
                </c:pt>
                <c:pt idx="3102">
                  <c:v>-5</c:v>
                </c:pt>
                <c:pt idx="3103">
                  <c:v>-5</c:v>
                </c:pt>
                <c:pt idx="3104">
                  <c:v>-5</c:v>
                </c:pt>
                <c:pt idx="3105">
                  <c:v>-5</c:v>
                </c:pt>
                <c:pt idx="3106">
                  <c:v>-5</c:v>
                </c:pt>
                <c:pt idx="3107">
                  <c:v>-5</c:v>
                </c:pt>
                <c:pt idx="3108">
                  <c:v>-5</c:v>
                </c:pt>
                <c:pt idx="3109">
                  <c:v>-5</c:v>
                </c:pt>
                <c:pt idx="3110">
                  <c:v>-5</c:v>
                </c:pt>
                <c:pt idx="3111">
                  <c:v>-5</c:v>
                </c:pt>
                <c:pt idx="3112">
                  <c:v>-5</c:v>
                </c:pt>
                <c:pt idx="3113">
                  <c:v>-5</c:v>
                </c:pt>
                <c:pt idx="3114">
                  <c:v>-5</c:v>
                </c:pt>
                <c:pt idx="3115">
                  <c:v>-5</c:v>
                </c:pt>
                <c:pt idx="3116">
                  <c:v>-5</c:v>
                </c:pt>
                <c:pt idx="3117">
                  <c:v>-5</c:v>
                </c:pt>
                <c:pt idx="3118">
                  <c:v>-5</c:v>
                </c:pt>
                <c:pt idx="3119">
                  <c:v>-5</c:v>
                </c:pt>
                <c:pt idx="3120">
                  <c:v>-5</c:v>
                </c:pt>
                <c:pt idx="3121">
                  <c:v>-5</c:v>
                </c:pt>
                <c:pt idx="3122">
                  <c:v>-5</c:v>
                </c:pt>
                <c:pt idx="3123">
                  <c:v>-5</c:v>
                </c:pt>
                <c:pt idx="3124">
                  <c:v>-5</c:v>
                </c:pt>
                <c:pt idx="3125">
                  <c:v>-5</c:v>
                </c:pt>
                <c:pt idx="3126">
                  <c:v>-5</c:v>
                </c:pt>
                <c:pt idx="3127">
                  <c:v>-5</c:v>
                </c:pt>
                <c:pt idx="3128">
                  <c:v>-5</c:v>
                </c:pt>
                <c:pt idx="3129">
                  <c:v>-5</c:v>
                </c:pt>
                <c:pt idx="3130">
                  <c:v>-5</c:v>
                </c:pt>
                <c:pt idx="3131">
                  <c:v>-5</c:v>
                </c:pt>
                <c:pt idx="3132">
                  <c:v>-5</c:v>
                </c:pt>
                <c:pt idx="3133">
                  <c:v>-5</c:v>
                </c:pt>
                <c:pt idx="3134">
                  <c:v>-5</c:v>
                </c:pt>
                <c:pt idx="3135">
                  <c:v>-5</c:v>
                </c:pt>
                <c:pt idx="3136">
                  <c:v>-5</c:v>
                </c:pt>
                <c:pt idx="3137">
                  <c:v>-5</c:v>
                </c:pt>
                <c:pt idx="3138">
                  <c:v>-5</c:v>
                </c:pt>
                <c:pt idx="3139">
                  <c:v>-5</c:v>
                </c:pt>
                <c:pt idx="3140">
                  <c:v>-5</c:v>
                </c:pt>
                <c:pt idx="3141">
                  <c:v>-5</c:v>
                </c:pt>
                <c:pt idx="3142">
                  <c:v>-5</c:v>
                </c:pt>
                <c:pt idx="3143">
                  <c:v>-5</c:v>
                </c:pt>
                <c:pt idx="3144">
                  <c:v>-5</c:v>
                </c:pt>
                <c:pt idx="3145">
                  <c:v>-5</c:v>
                </c:pt>
                <c:pt idx="3146">
                  <c:v>-5</c:v>
                </c:pt>
                <c:pt idx="3147">
                  <c:v>-5</c:v>
                </c:pt>
                <c:pt idx="3148">
                  <c:v>-5</c:v>
                </c:pt>
                <c:pt idx="3149">
                  <c:v>-5</c:v>
                </c:pt>
                <c:pt idx="3150">
                  <c:v>-5</c:v>
                </c:pt>
                <c:pt idx="3151">
                  <c:v>-5</c:v>
                </c:pt>
                <c:pt idx="3152">
                  <c:v>-5</c:v>
                </c:pt>
                <c:pt idx="3153">
                  <c:v>-5</c:v>
                </c:pt>
                <c:pt idx="3154">
                  <c:v>-5</c:v>
                </c:pt>
                <c:pt idx="3155">
                  <c:v>-5</c:v>
                </c:pt>
                <c:pt idx="3156">
                  <c:v>-5</c:v>
                </c:pt>
                <c:pt idx="3157">
                  <c:v>-5</c:v>
                </c:pt>
                <c:pt idx="3158">
                  <c:v>-5</c:v>
                </c:pt>
                <c:pt idx="3159">
                  <c:v>-5</c:v>
                </c:pt>
                <c:pt idx="3160">
                  <c:v>-5</c:v>
                </c:pt>
                <c:pt idx="3161">
                  <c:v>-5</c:v>
                </c:pt>
                <c:pt idx="3162">
                  <c:v>-5</c:v>
                </c:pt>
                <c:pt idx="3163">
                  <c:v>-5</c:v>
                </c:pt>
                <c:pt idx="3164">
                  <c:v>-5</c:v>
                </c:pt>
                <c:pt idx="3165">
                  <c:v>-5</c:v>
                </c:pt>
                <c:pt idx="3166">
                  <c:v>-5</c:v>
                </c:pt>
                <c:pt idx="3167">
                  <c:v>-5</c:v>
                </c:pt>
                <c:pt idx="3168">
                  <c:v>-5</c:v>
                </c:pt>
                <c:pt idx="3169">
                  <c:v>-5</c:v>
                </c:pt>
                <c:pt idx="3170">
                  <c:v>-5</c:v>
                </c:pt>
                <c:pt idx="3171">
                  <c:v>-5</c:v>
                </c:pt>
                <c:pt idx="3172">
                  <c:v>-5</c:v>
                </c:pt>
                <c:pt idx="3173">
                  <c:v>-5</c:v>
                </c:pt>
                <c:pt idx="3174">
                  <c:v>-5</c:v>
                </c:pt>
                <c:pt idx="3175">
                  <c:v>-5</c:v>
                </c:pt>
                <c:pt idx="3176">
                  <c:v>-5</c:v>
                </c:pt>
                <c:pt idx="3177">
                  <c:v>-5</c:v>
                </c:pt>
                <c:pt idx="3178">
                  <c:v>-5</c:v>
                </c:pt>
                <c:pt idx="3179">
                  <c:v>-5</c:v>
                </c:pt>
                <c:pt idx="3180">
                  <c:v>-5</c:v>
                </c:pt>
                <c:pt idx="3181">
                  <c:v>-5</c:v>
                </c:pt>
                <c:pt idx="3182">
                  <c:v>-5</c:v>
                </c:pt>
                <c:pt idx="3183">
                  <c:v>-5</c:v>
                </c:pt>
                <c:pt idx="3184">
                  <c:v>-5</c:v>
                </c:pt>
                <c:pt idx="3185">
                  <c:v>-5</c:v>
                </c:pt>
                <c:pt idx="3186">
                  <c:v>-5</c:v>
                </c:pt>
                <c:pt idx="3187">
                  <c:v>-5</c:v>
                </c:pt>
                <c:pt idx="3188">
                  <c:v>-5</c:v>
                </c:pt>
                <c:pt idx="3189">
                  <c:v>-5</c:v>
                </c:pt>
                <c:pt idx="3190">
                  <c:v>-5</c:v>
                </c:pt>
                <c:pt idx="3191">
                  <c:v>-5</c:v>
                </c:pt>
                <c:pt idx="3192">
                  <c:v>-5</c:v>
                </c:pt>
                <c:pt idx="3193">
                  <c:v>-5</c:v>
                </c:pt>
                <c:pt idx="3194">
                  <c:v>-5</c:v>
                </c:pt>
                <c:pt idx="3195">
                  <c:v>-5</c:v>
                </c:pt>
                <c:pt idx="3196">
                  <c:v>-5</c:v>
                </c:pt>
                <c:pt idx="3197">
                  <c:v>-5</c:v>
                </c:pt>
                <c:pt idx="3198">
                  <c:v>-5</c:v>
                </c:pt>
                <c:pt idx="3199">
                  <c:v>-5</c:v>
                </c:pt>
                <c:pt idx="3200">
                  <c:v>-5</c:v>
                </c:pt>
                <c:pt idx="3201">
                  <c:v>-5</c:v>
                </c:pt>
                <c:pt idx="3202">
                  <c:v>-5</c:v>
                </c:pt>
                <c:pt idx="3203">
                  <c:v>-5</c:v>
                </c:pt>
                <c:pt idx="3204">
                  <c:v>-5</c:v>
                </c:pt>
                <c:pt idx="3205">
                  <c:v>-5</c:v>
                </c:pt>
                <c:pt idx="3206">
                  <c:v>-5</c:v>
                </c:pt>
                <c:pt idx="3207">
                  <c:v>-5</c:v>
                </c:pt>
                <c:pt idx="3208">
                  <c:v>-5</c:v>
                </c:pt>
                <c:pt idx="3209">
                  <c:v>-5</c:v>
                </c:pt>
                <c:pt idx="3210">
                  <c:v>-5</c:v>
                </c:pt>
                <c:pt idx="3211">
                  <c:v>-5</c:v>
                </c:pt>
                <c:pt idx="3212">
                  <c:v>-5</c:v>
                </c:pt>
                <c:pt idx="3213">
                  <c:v>-5</c:v>
                </c:pt>
                <c:pt idx="3214">
                  <c:v>-5</c:v>
                </c:pt>
                <c:pt idx="3215">
                  <c:v>-5</c:v>
                </c:pt>
                <c:pt idx="3216">
                  <c:v>-5</c:v>
                </c:pt>
                <c:pt idx="3217">
                  <c:v>-5</c:v>
                </c:pt>
                <c:pt idx="3218">
                  <c:v>-5</c:v>
                </c:pt>
                <c:pt idx="3219">
                  <c:v>-5</c:v>
                </c:pt>
                <c:pt idx="3220">
                  <c:v>-5</c:v>
                </c:pt>
                <c:pt idx="3221">
                  <c:v>-5</c:v>
                </c:pt>
                <c:pt idx="3222">
                  <c:v>-5</c:v>
                </c:pt>
                <c:pt idx="3223">
                  <c:v>-5</c:v>
                </c:pt>
                <c:pt idx="3224">
                  <c:v>-5</c:v>
                </c:pt>
                <c:pt idx="3225">
                  <c:v>-5</c:v>
                </c:pt>
                <c:pt idx="3226">
                  <c:v>-5</c:v>
                </c:pt>
                <c:pt idx="3227">
                  <c:v>-5</c:v>
                </c:pt>
                <c:pt idx="3228">
                  <c:v>-5</c:v>
                </c:pt>
                <c:pt idx="3229">
                  <c:v>-5</c:v>
                </c:pt>
                <c:pt idx="3230">
                  <c:v>-5</c:v>
                </c:pt>
                <c:pt idx="3231">
                  <c:v>-5</c:v>
                </c:pt>
                <c:pt idx="3232">
                  <c:v>-5</c:v>
                </c:pt>
                <c:pt idx="3233">
                  <c:v>-5</c:v>
                </c:pt>
                <c:pt idx="3234">
                  <c:v>-5</c:v>
                </c:pt>
                <c:pt idx="3235">
                  <c:v>-5</c:v>
                </c:pt>
                <c:pt idx="3236">
                  <c:v>-5</c:v>
                </c:pt>
                <c:pt idx="3237">
                  <c:v>-5</c:v>
                </c:pt>
                <c:pt idx="3238">
                  <c:v>-5</c:v>
                </c:pt>
                <c:pt idx="3239">
                  <c:v>-5</c:v>
                </c:pt>
                <c:pt idx="3240">
                  <c:v>-5</c:v>
                </c:pt>
                <c:pt idx="3241">
                  <c:v>-5</c:v>
                </c:pt>
                <c:pt idx="3242">
                  <c:v>-5</c:v>
                </c:pt>
                <c:pt idx="3243">
                  <c:v>-5</c:v>
                </c:pt>
                <c:pt idx="3244">
                  <c:v>-5</c:v>
                </c:pt>
                <c:pt idx="3245">
                  <c:v>-5</c:v>
                </c:pt>
                <c:pt idx="3246">
                  <c:v>-5</c:v>
                </c:pt>
                <c:pt idx="3247">
                  <c:v>-5</c:v>
                </c:pt>
                <c:pt idx="3248">
                  <c:v>-5</c:v>
                </c:pt>
                <c:pt idx="3249">
                  <c:v>-5</c:v>
                </c:pt>
                <c:pt idx="3250">
                  <c:v>-5</c:v>
                </c:pt>
                <c:pt idx="3251">
                  <c:v>-5</c:v>
                </c:pt>
                <c:pt idx="3252">
                  <c:v>-5</c:v>
                </c:pt>
                <c:pt idx="3253">
                  <c:v>-5</c:v>
                </c:pt>
                <c:pt idx="3254">
                  <c:v>-5</c:v>
                </c:pt>
                <c:pt idx="3255">
                  <c:v>-5</c:v>
                </c:pt>
                <c:pt idx="3256">
                  <c:v>-5</c:v>
                </c:pt>
                <c:pt idx="3257">
                  <c:v>-5</c:v>
                </c:pt>
                <c:pt idx="3258">
                  <c:v>-5</c:v>
                </c:pt>
                <c:pt idx="3259">
                  <c:v>-5</c:v>
                </c:pt>
                <c:pt idx="3260">
                  <c:v>-5</c:v>
                </c:pt>
                <c:pt idx="3261">
                  <c:v>-5</c:v>
                </c:pt>
                <c:pt idx="3262">
                  <c:v>-5</c:v>
                </c:pt>
                <c:pt idx="3263">
                  <c:v>-5</c:v>
                </c:pt>
                <c:pt idx="3264">
                  <c:v>-5</c:v>
                </c:pt>
                <c:pt idx="3265">
                  <c:v>-5</c:v>
                </c:pt>
                <c:pt idx="3266">
                  <c:v>-5</c:v>
                </c:pt>
                <c:pt idx="3267">
                  <c:v>-5</c:v>
                </c:pt>
                <c:pt idx="3268">
                  <c:v>-5</c:v>
                </c:pt>
                <c:pt idx="3269">
                  <c:v>-5</c:v>
                </c:pt>
                <c:pt idx="3270">
                  <c:v>-5</c:v>
                </c:pt>
                <c:pt idx="3271">
                  <c:v>-5</c:v>
                </c:pt>
                <c:pt idx="3272">
                  <c:v>-5</c:v>
                </c:pt>
                <c:pt idx="3273">
                  <c:v>-5</c:v>
                </c:pt>
                <c:pt idx="3274">
                  <c:v>-5</c:v>
                </c:pt>
                <c:pt idx="3275">
                  <c:v>-5</c:v>
                </c:pt>
                <c:pt idx="3276">
                  <c:v>-5</c:v>
                </c:pt>
                <c:pt idx="3277">
                  <c:v>-5</c:v>
                </c:pt>
                <c:pt idx="3278">
                  <c:v>-5</c:v>
                </c:pt>
                <c:pt idx="3279">
                  <c:v>-5</c:v>
                </c:pt>
                <c:pt idx="3280">
                  <c:v>-5</c:v>
                </c:pt>
                <c:pt idx="3281">
                  <c:v>-5</c:v>
                </c:pt>
                <c:pt idx="3282">
                  <c:v>-5</c:v>
                </c:pt>
                <c:pt idx="3283">
                  <c:v>-5</c:v>
                </c:pt>
                <c:pt idx="3284">
                  <c:v>-5</c:v>
                </c:pt>
                <c:pt idx="3285">
                  <c:v>-5</c:v>
                </c:pt>
                <c:pt idx="3286">
                  <c:v>-5</c:v>
                </c:pt>
                <c:pt idx="3287">
                  <c:v>-5</c:v>
                </c:pt>
                <c:pt idx="3288">
                  <c:v>-5</c:v>
                </c:pt>
                <c:pt idx="3289">
                  <c:v>-5</c:v>
                </c:pt>
                <c:pt idx="3290">
                  <c:v>-5</c:v>
                </c:pt>
                <c:pt idx="3291">
                  <c:v>-5</c:v>
                </c:pt>
                <c:pt idx="3292">
                  <c:v>-5</c:v>
                </c:pt>
                <c:pt idx="3293">
                  <c:v>-5</c:v>
                </c:pt>
                <c:pt idx="3294">
                  <c:v>-5</c:v>
                </c:pt>
                <c:pt idx="3295">
                  <c:v>-5</c:v>
                </c:pt>
                <c:pt idx="3296">
                  <c:v>-5</c:v>
                </c:pt>
                <c:pt idx="3297">
                  <c:v>-5</c:v>
                </c:pt>
                <c:pt idx="3298">
                  <c:v>-5</c:v>
                </c:pt>
                <c:pt idx="3299">
                  <c:v>-5</c:v>
                </c:pt>
                <c:pt idx="3300">
                  <c:v>-5</c:v>
                </c:pt>
                <c:pt idx="3301">
                  <c:v>-5</c:v>
                </c:pt>
                <c:pt idx="3302">
                  <c:v>-5</c:v>
                </c:pt>
                <c:pt idx="3303">
                  <c:v>-5</c:v>
                </c:pt>
                <c:pt idx="3304">
                  <c:v>-5</c:v>
                </c:pt>
                <c:pt idx="3305">
                  <c:v>-5</c:v>
                </c:pt>
                <c:pt idx="3306">
                  <c:v>-5</c:v>
                </c:pt>
                <c:pt idx="3307">
                  <c:v>-5</c:v>
                </c:pt>
                <c:pt idx="3308">
                  <c:v>-5</c:v>
                </c:pt>
                <c:pt idx="3309">
                  <c:v>-5</c:v>
                </c:pt>
                <c:pt idx="3310">
                  <c:v>-5</c:v>
                </c:pt>
                <c:pt idx="3311">
                  <c:v>-5</c:v>
                </c:pt>
                <c:pt idx="3312">
                  <c:v>-5</c:v>
                </c:pt>
                <c:pt idx="3313">
                  <c:v>-5</c:v>
                </c:pt>
                <c:pt idx="3314">
                  <c:v>-5</c:v>
                </c:pt>
                <c:pt idx="3315">
                  <c:v>-5</c:v>
                </c:pt>
                <c:pt idx="3316">
                  <c:v>-5</c:v>
                </c:pt>
                <c:pt idx="3317">
                  <c:v>-5</c:v>
                </c:pt>
                <c:pt idx="3318">
                  <c:v>-5</c:v>
                </c:pt>
                <c:pt idx="3319">
                  <c:v>-5</c:v>
                </c:pt>
                <c:pt idx="3320">
                  <c:v>-5</c:v>
                </c:pt>
                <c:pt idx="3321">
                  <c:v>-5</c:v>
                </c:pt>
                <c:pt idx="3322">
                  <c:v>-5</c:v>
                </c:pt>
                <c:pt idx="3323">
                  <c:v>-5</c:v>
                </c:pt>
                <c:pt idx="3324">
                  <c:v>-5</c:v>
                </c:pt>
                <c:pt idx="3325">
                  <c:v>-5</c:v>
                </c:pt>
                <c:pt idx="3326">
                  <c:v>-5</c:v>
                </c:pt>
                <c:pt idx="3327">
                  <c:v>-5</c:v>
                </c:pt>
                <c:pt idx="3328">
                  <c:v>-5</c:v>
                </c:pt>
                <c:pt idx="3329">
                  <c:v>-5</c:v>
                </c:pt>
                <c:pt idx="3330">
                  <c:v>-5</c:v>
                </c:pt>
                <c:pt idx="3331">
                  <c:v>-5</c:v>
                </c:pt>
                <c:pt idx="3332">
                  <c:v>-5</c:v>
                </c:pt>
                <c:pt idx="3333">
                  <c:v>-5</c:v>
                </c:pt>
                <c:pt idx="3334">
                  <c:v>-5</c:v>
                </c:pt>
                <c:pt idx="3335">
                  <c:v>-5</c:v>
                </c:pt>
                <c:pt idx="3336">
                  <c:v>-5</c:v>
                </c:pt>
                <c:pt idx="3337">
                  <c:v>-5</c:v>
                </c:pt>
                <c:pt idx="3338">
                  <c:v>-5</c:v>
                </c:pt>
                <c:pt idx="3339">
                  <c:v>-5</c:v>
                </c:pt>
                <c:pt idx="3340">
                  <c:v>-5</c:v>
                </c:pt>
                <c:pt idx="3341">
                  <c:v>-5</c:v>
                </c:pt>
                <c:pt idx="3342">
                  <c:v>-5</c:v>
                </c:pt>
                <c:pt idx="3343">
                  <c:v>-5</c:v>
                </c:pt>
                <c:pt idx="3344">
                  <c:v>-5</c:v>
                </c:pt>
                <c:pt idx="3345">
                  <c:v>-5</c:v>
                </c:pt>
                <c:pt idx="3346">
                  <c:v>-5</c:v>
                </c:pt>
                <c:pt idx="3347">
                  <c:v>-5</c:v>
                </c:pt>
                <c:pt idx="3348">
                  <c:v>-5</c:v>
                </c:pt>
                <c:pt idx="3349">
                  <c:v>-5</c:v>
                </c:pt>
                <c:pt idx="3350">
                  <c:v>-5</c:v>
                </c:pt>
                <c:pt idx="3351">
                  <c:v>-5</c:v>
                </c:pt>
                <c:pt idx="3352">
                  <c:v>-5</c:v>
                </c:pt>
                <c:pt idx="3353">
                  <c:v>-5</c:v>
                </c:pt>
                <c:pt idx="3354">
                  <c:v>-5</c:v>
                </c:pt>
                <c:pt idx="3355">
                  <c:v>-5</c:v>
                </c:pt>
                <c:pt idx="3356">
                  <c:v>-5</c:v>
                </c:pt>
                <c:pt idx="3357">
                  <c:v>-5</c:v>
                </c:pt>
                <c:pt idx="3358">
                  <c:v>-5</c:v>
                </c:pt>
                <c:pt idx="3359">
                  <c:v>-5</c:v>
                </c:pt>
                <c:pt idx="3360">
                  <c:v>-5</c:v>
                </c:pt>
                <c:pt idx="3361">
                  <c:v>-5</c:v>
                </c:pt>
                <c:pt idx="3362">
                  <c:v>-5</c:v>
                </c:pt>
                <c:pt idx="3363">
                  <c:v>-5</c:v>
                </c:pt>
                <c:pt idx="3364">
                  <c:v>-5</c:v>
                </c:pt>
                <c:pt idx="3365">
                  <c:v>-5</c:v>
                </c:pt>
                <c:pt idx="3366">
                  <c:v>-5</c:v>
                </c:pt>
                <c:pt idx="3367">
                  <c:v>-5</c:v>
                </c:pt>
                <c:pt idx="3368">
                  <c:v>-5</c:v>
                </c:pt>
                <c:pt idx="3369">
                  <c:v>-5</c:v>
                </c:pt>
                <c:pt idx="3370">
                  <c:v>-5</c:v>
                </c:pt>
                <c:pt idx="3371">
                  <c:v>-5</c:v>
                </c:pt>
                <c:pt idx="3372">
                  <c:v>-5</c:v>
                </c:pt>
                <c:pt idx="3373">
                  <c:v>-5</c:v>
                </c:pt>
                <c:pt idx="3374">
                  <c:v>-5</c:v>
                </c:pt>
                <c:pt idx="3375">
                  <c:v>-5</c:v>
                </c:pt>
                <c:pt idx="3376">
                  <c:v>-5</c:v>
                </c:pt>
                <c:pt idx="3377">
                  <c:v>-5</c:v>
                </c:pt>
                <c:pt idx="3378">
                  <c:v>-5</c:v>
                </c:pt>
                <c:pt idx="3379">
                  <c:v>-5</c:v>
                </c:pt>
                <c:pt idx="3380">
                  <c:v>-5</c:v>
                </c:pt>
                <c:pt idx="3381">
                  <c:v>-5</c:v>
                </c:pt>
                <c:pt idx="3382">
                  <c:v>-5</c:v>
                </c:pt>
                <c:pt idx="3383">
                  <c:v>-5</c:v>
                </c:pt>
                <c:pt idx="3384">
                  <c:v>-5</c:v>
                </c:pt>
                <c:pt idx="3385">
                  <c:v>-5</c:v>
                </c:pt>
                <c:pt idx="3386">
                  <c:v>-5</c:v>
                </c:pt>
                <c:pt idx="3387">
                  <c:v>-5</c:v>
                </c:pt>
                <c:pt idx="3388">
                  <c:v>-5</c:v>
                </c:pt>
                <c:pt idx="3389">
                  <c:v>-5</c:v>
                </c:pt>
                <c:pt idx="3390">
                  <c:v>-5</c:v>
                </c:pt>
                <c:pt idx="3391">
                  <c:v>-5</c:v>
                </c:pt>
                <c:pt idx="3392">
                  <c:v>-5</c:v>
                </c:pt>
                <c:pt idx="3393">
                  <c:v>-5</c:v>
                </c:pt>
                <c:pt idx="3394">
                  <c:v>-5</c:v>
                </c:pt>
                <c:pt idx="3395">
                  <c:v>-5</c:v>
                </c:pt>
                <c:pt idx="3396">
                  <c:v>-5</c:v>
                </c:pt>
                <c:pt idx="3397">
                  <c:v>-5</c:v>
                </c:pt>
                <c:pt idx="3398">
                  <c:v>-5</c:v>
                </c:pt>
                <c:pt idx="3399">
                  <c:v>-5</c:v>
                </c:pt>
                <c:pt idx="3400">
                  <c:v>-5</c:v>
                </c:pt>
                <c:pt idx="3401">
                  <c:v>-5</c:v>
                </c:pt>
                <c:pt idx="3402">
                  <c:v>-5</c:v>
                </c:pt>
                <c:pt idx="3403">
                  <c:v>-5</c:v>
                </c:pt>
                <c:pt idx="3404">
                  <c:v>-5</c:v>
                </c:pt>
                <c:pt idx="3405">
                  <c:v>-5</c:v>
                </c:pt>
                <c:pt idx="3406">
                  <c:v>-5</c:v>
                </c:pt>
                <c:pt idx="3407">
                  <c:v>-5</c:v>
                </c:pt>
                <c:pt idx="3408">
                  <c:v>-5</c:v>
                </c:pt>
                <c:pt idx="3409">
                  <c:v>-5</c:v>
                </c:pt>
                <c:pt idx="3410">
                  <c:v>-5</c:v>
                </c:pt>
                <c:pt idx="3411">
                  <c:v>-5</c:v>
                </c:pt>
                <c:pt idx="3412">
                  <c:v>-5</c:v>
                </c:pt>
                <c:pt idx="3413">
                  <c:v>-5</c:v>
                </c:pt>
                <c:pt idx="3414">
                  <c:v>-5</c:v>
                </c:pt>
                <c:pt idx="3415">
                  <c:v>-5</c:v>
                </c:pt>
                <c:pt idx="3416">
                  <c:v>-5</c:v>
                </c:pt>
                <c:pt idx="3417">
                  <c:v>-5</c:v>
                </c:pt>
                <c:pt idx="3418">
                  <c:v>-5</c:v>
                </c:pt>
                <c:pt idx="3419">
                  <c:v>-5</c:v>
                </c:pt>
                <c:pt idx="3420">
                  <c:v>-5</c:v>
                </c:pt>
                <c:pt idx="3421">
                  <c:v>-5</c:v>
                </c:pt>
                <c:pt idx="3422">
                  <c:v>-5</c:v>
                </c:pt>
                <c:pt idx="3423">
                  <c:v>-5</c:v>
                </c:pt>
                <c:pt idx="3424">
                  <c:v>-5</c:v>
                </c:pt>
                <c:pt idx="3425">
                  <c:v>-5</c:v>
                </c:pt>
                <c:pt idx="3426">
                  <c:v>-5</c:v>
                </c:pt>
                <c:pt idx="3427">
                  <c:v>-5</c:v>
                </c:pt>
                <c:pt idx="3428">
                  <c:v>-5</c:v>
                </c:pt>
                <c:pt idx="3429">
                  <c:v>-5</c:v>
                </c:pt>
                <c:pt idx="3430">
                  <c:v>-5</c:v>
                </c:pt>
                <c:pt idx="3431">
                  <c:v>-5</c:v>
                </c:pt>
                <c:pt idx="3432">
                  <c:v>-5</c:v>
                </c:pt>
                <c:pt idx="3433">
                  <c:v>-5</c:v>
                </c:pt>
                <c:pt idx="3434">
                  <c:v>-5</c:v>
                </c:pt>
                <c:pt idx="3435">
                  <c:v>-5</c:v>
                </c:pt>
                <c:pt idx="3436">
                  <c:v>-5</c:v>
                </c:pt>
                <c:pt idx="3437">
                  <c:v>-5</c:v>
                </c:pt>
                <c:pt idx="3438">
                  <c:v>-5</c:v>
                </c:pt>
                <c:pt idx="3439">
                  <c:v>-5</c:v>
                </c:pt>
                <c:pt idx="3440">
                  <c:v>-5</c:v>
                </c:pt>
                <c:pt idx="3441">
                  <c:v>-5</c:v>
                </c:pt>
                <c:pt idx="3442">
                  <c:v>-5</c:v>
                </c:pt>
                <c:pt idx="3443">
                  <c:v>-5</c:v>
                </c:pt>
                <c:pt idx="3444">
                  <c:v>-5</c:v>
                </c:pt>
                <c:pt idx="3445">
                  <c:v>-5</c:v>
                </c:pt>
                <c:pt idx="3446">
                  <c:v>-5</c:v>
                </c:pt>
                <c:pt idx="3447">
                  <c:v>-5</c:v>
                </c:pt>
                <c:pt idx="3448">
                  <c:v>-5</c:v>
                </c:pt>
                <c:pt idx="3449">
                  <c:v>-5</c:v>
                </c:pt>
                <c:pt idx="3450">
                  <c:v>-5</c:v>
                </c:pt>
                <c:pt idx="3451">
                  <c:v>-5</c:v>
                </c:pt>
                <c:pt idx="3452">
                  <c:v>-5</c:v>
                </c:pt>
                <c:pt idx="3453">
                  <c:v>-5</c:v>
                </c:pt>
                <c:pt idx="3454">
                  <c:v>-5</c:v>
                </c:pt>
                <c:pt idx="3455">
                  <c:v>-5</c:v>
                </c:pt>
                <c:pt idx="3456">
                  <c:v>-5</c:v>
                </c:pt>
                <c:pt idx="3457">
                  <c:v>-5</c:v>
                </c:pt>
                <c:pt idx="3458">
                  <c:v>-5</c:v>
                </c:pt>
                <c:pt idx="3459">
                  <c:v>-5</c:v>
                </c:pt>
                <c:pt idx="3460">
                  <c:v>-5</c:v>
                </c:pt>
                <c:pt idx="3461">
                  <c:v>-5</c:v>
                </c:pt>
                <c:pt idx="3462">
                  <c:v>-5</c:v>
                </c:pt>
                <c:pt idx="3463">
                  <c:v>-5</c:v>
                </c:pt>
                <c:pt idx="3464">
                  <c:v>-5</c:v>
                </c:pt>
                <c:pt idx="3465">
                  <c:v>-5</c:v>
                </c:pt>
                <c:pt idx="3466">
                  <c:v>-5</c:v>
                </c:pt>
                <c:pt idx="3467">
                  <c:v>-5</c:v>
                </c:pt>
                <c:pt idx="3468">
                  <c:v>-5</c:v>
                </c:pt>
                <c:pt idx="3469">
                  <c:v>-5</c:v>
                </c:pt>
                <c:pt idx="3470">
                  <c:v>-5</c:v>
                </c:pt>
                <c:pt idx="3471">
                  <c:v>-5</c:v>
                </c:pt>
                <c:pt idx="3472">
                  <c:v>-5</c:v>
                </c:pt>
                <c:pt idx="3473">
                  <c:v>-5</c:v>
                </c:pt>
                <c:pt idx="3474">
                  <c:v>-5</c:v>
                </c:pt>
                <c:pt idx="3475">
                  <c:v>-5</c:v>
                </c:pt>
                <c:pt idx="3476">
                  <c:v>-5</c:v>
                </c:pt>
                <c:pt idx="3477">
                  <c:v>-5</c:v>
                </c:pt>
                <c:pt idx="3478">
                  <c:v>-5</c:v>
                </c:pt>
                <c:pt idx="3479">
                  <c:v>-5</c:v>
                </c:pt>
                <c:pt idx="3480">
                  <c:v>-5</c:v>
                </c:pt>
                <c:pt idx="3481">
                  <c:v>-5</c:v>
                </c:pt>
                <c:pt idx="3482">
                  <c:v>-5</c:v>
                </c:pt>
                <c:pt idx="3483">
                  <c:v>-5</c:v>
                </c:pt>
                <c:pt idx="3484">
                  <c:v>-5</c:v>
                </c:pt>
                <c:pt idx="3485">
                  <c:v>-5</c:v>
                </c:pt>
                <c:pt idx="3486">
                  <c:v>-5</c:v>
                </c:pt>
                <c:pt idx="3487">
                  <c:v>-5</c:v>
                </c:pt>
                <c:pt idx="3488">
                  <c:v>-5</c:v>
                </c:pt>
                <c:pt idx="3489">
                  <c:v>-5</c:v>
                </c:pt>
                <c:pt idx="3490">
                  <c:v>-5</c:v>
                </c:pt>
                <c:pt idx="3491">
                  <c:v>-5</c:v>
                </c:pt>
                <c:pt idx="3492">
                  <c:v>-5</c:v>
                </c:pt>
                <c:pt idx="3493">
                  <c:v>-5</c:v>
                </c:pt>
                <c:pt idx="3494">
                  <c:v>-5</c:v>
                </c:pt>
                <c:pt idx="3495">
                  <c:v>-5</c:v>
                </c:pt>
                <c:pt idx="3496">
                  <c:v>-5</c:v>
                </c:pt>
                <c:pt idx="3497">
                  <c:v>-5</c:v>
                </c:pt>
                <c:pt idx="3498">
                  <c:v>-5</c:v>
                </c:pt>
                <c:pt idx="3499">
                  <c:v>-5</c:v>
                </c:pt>
                <c:pt idx="3500">
                  <c:v>-5</c:v>
                </c:pt>
                <c:pt idx="3501">
                  <c:v>-5</c:v>
                </c:pt>
                <c:pt idx="3502">
                  <c:v>-5</c:v>
                </c:pt>
                <c:pt idx="3503">
                  <c:v>-5</c:v>
                </c:pt>
                <c:pt idx="3504">
                  <c:v>-5</c:v>
                </c:pt>
                <c:pt idx="3505">
                  <c:v>-5</c:v>
                </c:pt>
                <c:pt idx="3506">
                  <c:v>-5</c:v>
                </c:pt>
                <c:pt idx="3507">
                  <c:v>-5</c:v>
                </c:pt>
                <c:pt idx="3508">
                  <c:v>-5</c:v>
                </c:pt>
                <c:pt idx="3509">
                  <c:v>-5</c:v>
                </c:pt>
                <c:pt idx="3510">
                  <c:v>-5</c:v>
                </c:pt>
                <c:pt idx="3511">
                  <c:v>-5</c:v>
                </c:pt>
                <c:pt idx="3512">
                  <c:v>-5</c:v>
                </c:pt>
                <c:pt idx="3513">
                  <c:v>-5</c:v>
                </c:pt>
                <c:pt idx="3514">
                  <c:v>-5</c:v>
                </c:pt>
                <c:pt idx="3515">
                  <c:v>-5</c:v>
                </c:pt>
                <c:pt idx="3516">
                  <c:v>-5</c:v>
                </c:pt>
                <c:pt idx="3517">
                  <c:v>-5</c:v>
                </c:pt>
                <c:pt idx="3518">
                  <c:v>-5</c:v>
                </c:pt>
                <c:pt idx="3519">
                  <c:v>-5</c:v>
                </c:pt>
                <c:pt idx="3520">
                  <c:v>-5</c:v>
                </c:pt>
                <c:pt idx="3521">
                  <c:v>-5</c:v>
                </c:pt>
                <c:pt idx="3522">
                  <c:v>-5</c:v>
                </c:pt>
                <c:pt idx="3523">
                  <c:v>-5</c:v>
                </c:pt>
                <c:pt idx="3524">
                  <c:v>-5</c:v>
                </c:pt>
                <c:pt idx="3525">
                  <c:v>-5</c:v>
                </c:pt>
                <c:pt idx="3526">
                  <c:v>-5</c:v>
                </c:pt>
                <c:pt idx="3527">
                  <c:v>-5</c:v>
                </c:pt>
                <c:pt idx="3528">
                  <c:v>-5</c:v>
                </c:pt>
                <c:pt idx="3529">
                  <c:v>-5</c:v>
                </c:pt>
                <c:pt idx="3530">
                  <c:v>-5</c:v>
                </c:pt>
                <c:pt idx="3531">
                  <c:v>-5</c:v>
                </c:pt>
                <c:pt idx="3532">
                  <c:v>-5</c:v>
                </c:pt>
                <c:pt idx="3533">
                  <c:v>-5</c:v>
                </c:pt>
                <c:pt idx="3534">
                  <c:v>-5</c:v>
                </c:pt>
                <c:pt idx="3535">
                  <c:v>-5</c:v>
                </c:pt>
                <c:pt idx="3536">
                  <c:v>-5</c:v>
                </c:pt>
                <c:pt idx="3537">
                  <c:v>-5</c:v>
                </c:pt>
                <c:pt idx="3538">
                  <c:v>-5</c:v>
                </c:pt>
                <c:pt idx="3539">
                  <c:v>-5</c:v>
                </c:pt>
                <c:pt idx="3540">
                  <c:v>-5</c:v>
                </c:pt>
                <c:pt idx="3541">
                  <c:v>-5</c:v>
                </c:pt>
                <c:pt idx="3542">
                  <c:v>-5</c:v>
                </c:pt>
                <c:pt idx="3543">
                  <c:v>-5</c:v>
                </c:pt>
                <c:pt idx="3544">
                  <c:v>-5</c:v>
                </c:pt>
                <c:pt idx="3545">
                  <c:v>-5</c:v>
                </c:pt>
                <c:pt idx="3546">
                  <c:v>-5</c:v>
                </c:pt>
                <c:pt idx="3547">
                  <c:v>-5</c:v>
                </c:pt>
                <c:pt idx="3548">
                  <c:v>-5</c:v>
                </c:pt>
                <c:pt idx="3549">
                  <c:v>-5</c:v>
                </c:pt>
                <c:pt idx="3550">
                  <c:v>-5</c:v>
                </c:pt>
                <c:pt idx="3551">
                  <c:v>-5</c:v>
                </c:pt>
                <c:pt idx="3552">
                  <c:v>-5</c:v>
                </c:pt>
                <c:pt idx="3553">
                  <c:v>-5</c:v>
                </c:pt>
                <c:pt idx="3554">
                  <c:v>-5</c:v>
                </c:pt>
                <c:pt idx="3555">
                  <c:v>-5</c:v>
                </c:pt>
                <c:pt idx="3556">
                  <c:v>-5</c:v>
                </c:pt>
                <c:pt idx="3557">
                  <c:v>-5</c:v>
                </c:pt>
                <c:pt idx="3558">
                  <c:v>-5</c:v>
                </c:pt>
                <c:pt idx="3559">
                  <c:v>-5</c:v>
                </c:pt>
                <c:pt idx="3560">
                  <c:v>-5</c:v>
                </c:pt>
                <c:pt idx="3561">
                  <c:v>-5</c:v>
                </c:pt>
                <c:pt idx="3562">
                  <c:v>-5</c:v>
                </c:pt>
                <c:pt idx="3563">
                  <c:v>-5</c:v>
                </c:pt>
                <c:pt idx="3564">
                  <c:v>-5</c:v>
                </c:pt>
                <c:pt idx="3565">
                  <c:v>-5</c:v>
                </c:pt>
                <c:pt idx="3566">
                  <c:v>-5</c:v>
                </c:pt>
                <c:pt idx="3567">
                  <c:v>-5</c:v>
                </c:pt>
                <c:pt idx="3568">
                  <c:v>-5</c:v>
                </c:pt>
                <c:pt idx="3569">
                  <c:v>-5</c:v>
                </c:pt>
                <c:pt idx="3570">
                  <c:v>-5</c:v>
                </c:pt>
                <c:pt idx="3571">
                  <c:v>-5</c:v>
                </c:pt>
                <c:pt idx="3572">
                  <c:v>-5</c:v>
                </c:pt>
                <c:pt idx="3573">
                  <c:v>-5</c:v>
                </c:pt>
                <c:pt idx="3574">
                  <c:v>-5</c:v>
                </c:pt>
                <c:pt idx="3575">
                  <c:v>-5</c:v>
                </c:pt>
                <c:pt idx="3576">
                  <c:v>-5</c:v>
                </c:pt>
                <c:pt idx="3577">
                  <c:v>-5</c:v>
                </c:pt>
                <c:pt idx="3578">
                  <c:v>-5</c:v>
                </c:pt>
                <c:pt idx="3579">
                  <c:v>-5</c:v>
                </c:pt>
                <c:pt idx="3580">
                  <c:v>-5</c:v>
                </c:pt>
                <c:pt idx="3581">
                  <c:v>-5</c:v>
                </c:pt>
                <c:pt idx="3582">
                  <c:v>-5</c:v>
                </c:pt>
                <c:pt idx="3583">
                  <c:v>-5</c:v>
                </c:pt>
                <c:pt idx="3584">
                  <c:v>-5</c:v>
                </c:pt>
                <c:pt idx="3585">
                  <c:v>-5</c:v>
                </c:pt>
                <c:pt idx="3586">
                  <c:v>-5</c:v>
                </c:pt>
                <c:pt idx="3587">
                  <c:v>-5</c:v>
                </c:pt>
                <c:pt idx="3588">
                  <c:v>-5</c:v>
                </c:pt>
                <c:pt idx="3589">
                  <c:v>-5</c:v>
                </c:pt>
                <c:pt idx="3590">
                  <c:v>-5</c:v>
                </c:pt>
                <c:pt idx="3591">
                  <c:v>-5</c:v>
                </c:pt>
                <c:pt idx="3592">
                  <c:v>-5</c:v>
                </c:pt>
                <c:pt idx="3593">
                  <c:v>-5</c:v>
                </c:pt>
                <c:pt idx="3594">
                  <c:v>-5</c:v>
                </c:pt>
                <c:pt idx="3595">
                  <c:v>-5</c:v>
                </c:pt>
                <c:pt idx="3596">
                  <c:v>-5</c:v>
                </c:pt>
                <c:pt idx="3597">
                  <c:v>-5</c:v>
                </c:pt>
                <c:pt idx="3598">
                  <c:v>-5</c:v>
                </c:pt>
                <c:pt idx="3599">
                  <c:v>-5</c:v>
                </c:pt>
                <c:pt idx="3600">
                  <c:v>-5</c:v>
                </c:pt>
                <c:pt idx="3601">
                  <c:v>-5</c:v>
                </c:pt>
                <c:pt idx="3602">
                  <c:v>-5</c:v>
                </c:pt>
                <c:pt idx="3603">
                  <c:v>-5</c:v>
                </c:pt>
                <c:pt idx="3604">
                  <c:v>-5</c:v>
                </c:pt>
                <c:pt idx="3605">
                  <c:v>-5</c:v>
                </c:pt>
                <c:pt idx="3606">
                  <c:v>-5</c:v>
                </c:pt>
                <c:pt idx="3607">
                  <c:v>-5</c:v>
                </c:pt>
                <c:pt idx="3608">
                  <c:v>-5</c:v>
                </c:pt>
                <c:pt idx="3609">
                  <c:v>-5</c:v>
                </c:pt>
                <c:pt idx="3610">
                  <c:v>-5</c:v>
                </c:pt>
                <c:pt idx="3611">
                  <c:v>-5</c:v>
                </c:pt>
                <c:pt idx="3612">
                  <c:v>-5</c:v>
                </c:pt>
                <c:pt idx="3613">
                  <c:v>-5</c:v>
                </c:pt>
                <c:pt idx="3614">
                  <c:v>-5</c:v>
                </c:pt>
                <c:pt idx="3615">
                  <c:v>-5</c:v>
                </c:pt>
                <c:pt idx="3616">
                  <c:v>-5</c:v>
                </c:pt>
                <c:pt idx="3617">
                  <c:v>-5</c:v>
                </c:pt>
                <c:pt idx="3618">
                  <c:v>-5</c:v>
                </c:pt>
                <c:pt idx="3619">
                  <c:v>-5</c:v>
                </c:pt>
                <c:pt idx="3620">
                  <c:v>-5</c:v>
                </c:pt>
                <c:pt idx="3621">
                  <c:v>-5</c:v>
                </c:pt>
                <c:pt idx="3622">
                  <c:v>-5</c:v>
                </c:pt>
                <c:pt idx="3623">
                  <c:v>-5</c:v>
                </c:pt>
                <c:pt idx="3624">
                  <c:v>-5</c:v>
                </c:pt>
                <c:pt idx="3625">
                  <c:v>-5</c:v>
                </c:pt>
                <c:pt idx="3626">
                  <c:v>-5</c:v>
                </c:pt>
                <c:pt idx="3627">
                  <c:v>-5</c:v>
                </c:pt>
                <c:pt idx="3628">
                  <c:v>-5</c:v>
                </c:pt>
                <c:pt idx="3629">
                  <c:v>-5</c:v>
                </c:pt>
                <c:pt idx="3630">
                  <c:v>-5</c:v>
                </c:pt>
                <c:pt idx="3631">
                  <c:v>-5</c:v>
                </c:pt>
                <c:pt idx="3632">
                  <c:v>-5</c:v>
                </c:pt>
                <c:pt idx="3633">
                  <c:v>-5</c:v>
                </c:pt>
                <c:pt idx="3634">
                  <c:v>-5</c:v>
                </c:pt>
                <c:pt idx="3635">
                  <c:v>-5</c:v>
                </c:pt>
                <c:pt idx="3636">
                  <c:v>-5</c:v>
                </c:pt>
                <c:pt idx="3637">
                  <c:v>-5</c:v>
                </c:pt>
                <c:pt idx="3638">
                  <c:v>-5</c:v>
                </c:pt>
                <c:pt idx="3639">
                  <c:v>-5</c:v>
                </c:pt>
                <c:pt idx="3640">
                  <c:v>-5</c:v>
                </c:pt>
                <c:pt idx="3641">
                  <c:v>-5</c:v>
                </c:pt>
                <c:pt idx="3642">
                  <c:v>-5</c:v>
                </c:pt>
                <c:pt idx="3643">
                  <c:v>-5</c:v>
                </c:pt>
                <c:pt idx="3644">
                  <c:v>-5</c:v>
                </c:pt>
                <c:pt idx="3645">
                  <c:v>-5</c:v>
                </c:pt>
                <c:pt idx="3646">
                  <c:v>-5</c:v>
                </c:pt>
                <c:pt idx="3647">
                  <c:v>-5</c:v>
                </c:pt>
                <c:pt idx="3648">
                  <c:v>-5</c:v>
                </c:pt>
                <c:pt idx="3649">
                  <c:v>-5</c:v>
                </c:pt>
                <c:pt idx="3650">
                  <c:v>-5</c:v>
                </c:pt>
                <c:pt idx="3651">
                  <c:v>-5</c:v>
                </c:pt>
                <c:pt idx="3652">
                  <c:v>-5</c:v>
                </c:pt>
                <c:pt idx="3653">
                  <c:v>-5</c:v>
                </c:pt>
                <c:pt idx="3654">
                  <c:v>-5</c:v>
                </c:pt>
                <c:pt idx="3655">
                  <c:v>-5</c:v>
                </c:pt>
                <c:pt idx="3656">
                  <c:v>-5</c:v>
                </c:pt>
                <c:pt idx="3657">
                  <c:v>-5</c:v>
                </c:pt>
                <c:pt idx="3658">
                  <c:v>-5</c:v>
                </c:pt>
                <c:pt idx="3659">
                  <c:v>-5</c:v>
                </c:pt>
                <c:pt idx="3660">
                  <c:v>-5</c:v>
                </c:pt>
                <c:pt idx="3661">
                  <c:v>-5</c:v>
                </c:pt>
                <c:pt idx="3662">
                  <c:v>-5</c:v>
                </c:pt>
                <c:pt idx="3663">
                  <c:v>-5</c:v>
                </c:pt>
                <c:pt idx="3664">
                  <c:v>-5</c:v>
                </c:pt>
                <c:pt idx="3665">
                  <c:v>-5</c:v>
                </c:pt>
                <c:pt idx="3666">
                  <c:v>-5</c:v>
                </c:pt>
                <c:pt idx="3667">
                  <c:v>-5</c:v>
                </c:pt>
                <c:pt idx="3668">
                  <c:v>-5</c:v>
                </c:pt>
                <c:pt idx="3669">
                  <c:v>-5</c:v>
                </c:pt>
                <c:pt idx="3670">
                  <c:v>-5</c:v>
                </c:pt>
                <c:pt idx="3671">
                  <c:v>-5</c:v>
                </c:pt>
                <c:pt idx="3672">
                  <c:v>-5</c:v>
                </c:pt>
                <c:pt idx="3673">
                  <c:v>-5</c:v>
                </c:pt>
                <c:pt idx="3674">
                  <c:v>-5</c:v>
                </c:pt>
                <c:pt idx="3675">
                  <c:v>-5</c:v>
                </c:pt>
                <c:pt idx="3676">
                  <c:v>-5</c:v>
                </c:pt>
                <c:pt idx="3677">
                  <c:v>-5</c:v>
                </c:pt>
                <c:pt idx="3678">
                  <c:v>-5</c:v>
                </c:pt>
                <c:pt idx="3679">
                  <c:v>-5</c:v>
                </c:pt>
                <c:pt idx="3680">
                  <c:v>-5</c:v>
                </c:pt>
                <c:pt idx="3681">
                  <c:v>-5</c:v>
                </c:pt>
                <c:pt idx="3682">
                  <c:v>-5</c:v>
                </c:pt>
                <c:pt idx="3683">
                  <c:v>-5</c:v>
                </c:pt>
                <c:pt idx="3684">
                  <c:v>-5</c:v>
                </c:pt>
                <c:pt idx="3685">
                  <c:v>-5</c:v>
                </c:pt>
                <c:pt idx="3686">
                  <c:v>-5</c:v>
                </c:pt>
                <c:pt idx="3687">
                  <c:v>-5</c:v>
                </c:pt>
                <c:pt idx="3688">
                  <c:v>-5</c:v>
                </c:pt>
                <c:pt idx="3689">
                  <c:v>-5</c:v>
                </c:pt>
                <c:pt idx="3690">
                  <c:v>-5</c:v>
                </c:pt>
                <c:pt idx="3691">
                  <c:v>-5</c:v>
                </c:pt>
                <c:pt idx="3692">
                  <c:v>-5</c:v>
                </c:pt>
                <c:pt idx="3693">
                  <c:v>-5</c:v>
                </c:pt>
                <c:pt idx="3694">
                  <c:v>-5</c:v>
                </c:pt>
                <c:pt idx="3695">
                  <c:v>-5</c:v>
                </c:pt>
                <c:pt idx="3696">
                  <c:v>-5</c:v>
                </c:pt>
                <c:pt idx="3697">
                  <c:v>-5</c:v>
                </c:pt>
                <c:pt idx="3698">
                  <c:v>-5</c:v>
                </c:pt>
                <c:pt idx="3699">
                  <c:v>-5</c:v>
                </c:pt>
                <c:pt idx="3700">
                  <c:v>-5</c:v>
                </c:pt>
                <c:pt idx="3701">
                  <c:v>-5</c:v>
                </c:pt>
                <c:pt idx="3702">
                  <c:v>-5</c:v>
                </c:pt>
                <c:pt idx="3703">
                  <c:v>-5</c:v>
                </c:pt>
                <c:pt idx="3704">
                  <c:v>-5</c:v>
                </c:pt>
                <c:pt idx="3705">
                  <c:v>-5</c:v>
                </c:pt>
                <c:pt idx="3706">
                  <c:v>-5</c:v>
                </c:pt>
                <c:pt idx="3707">
                  <c:v>-5</c:v>
                </c:pt>
                <c:pt idx="3708">
                  <c:v>-5</c:v>
                </c:pt>
                <c:pt idx="3709">
                  <c:v>-5</c:v>
                </c:pt>
                <c:pt idx="3710">
                  <c:v>-5</c:v>
                </c:pt>
                <c:pt idx="3711">
                  <c:v>-5</c:v>
                </c:pt>
                <c:pt idx="3712">
                  <c:v>-5</c:v>
                </c:pt>
                <c:pt idx="3713">
                  <c:v>-5</c:v>
                </c:pt>
                <c:pt idx="3714">
                  <c:v>-5</c:v>
                </c:pt>
                <c:pt idx="3715">
                  <c:v>-5</c:v>
                </c:pt>
                <c:pt idx="3716">
                  <c:v>-5</c:v>
                </c:pt>
                <c:pt idx="3717">
                  <c:v>-5</c:v>
                </c:pt>
                <c:pt idx="3718">
                  <c:v>-5</c:v>
                </c:pt>
                <c:pt idx="3719">
                  <c:v>-5</c:v>
                </c:pt>
                <c:pt idx="3720">
                  <c:v>-5</c:v>
                </c:pt>
                <c:pt idx="3721">
                  <c:v>-5</c:v>
                </c:pt>
                <c:pt idx="3722">
                  <c:v>-5</c:v>
                </c:pt>
                <c:pt idx="3723">
                  <c:v>-5</c:v>
                </c:pt>
                <c:pt idx="3724">
                  <c:v>-5</c:v>
                </c:pt>
                <c:pt idx="3725">
                  <c:v>-5</c:v>
                </c:pt>
                <c:pt idx="3726">
                  <c:v>-5</c:v>
                </c:pt>
                <c:pt idx="3727">
                  <c:v>-5</c:v>
                </c:pt>
                <c:pt idx="3728">
                  <c:v>-5</c:v>
                </c:pt>
                <c:pt idx="3729">
                  <c:v>-5</c:v>
                </c:pt>
                <c:pt idx="3730">
                  <c:v>-5</c:v>
                </c:pt>
                <c:pt idx="3731">
                  <c:v>-5</c:v>
                </c:pt>
                <c:pt idx="3732">
                  <c:v>-5</c:v>
                </c:pt>
                <c:pt idx="3733">
                  <c:v>-5</c:v>
                </c:pt>
                <c:pt idx="3734">
                  <c:v>-5</c:v>
                </c:pt>
                <c:pt idx="3735">
                  <c:v>-5</c:v>
                </c:pt>
                <c:pt idx="3736">
                  <c:v>-5</c:v>
                </c:pt>
                <c:pt idx="3737">
                  <c:v>-5</c:v>
                </c:pt>
                <c:pt idx="3738">
                  <c:v>-5</c:v>
                </c:pt>
                <c:pt idx="3739">
                  <c:v>-5</c:v>
                </c:pt>
                <c:pt idx="3740">
                  <c:v>-5</c:v>
                </c:pt>
                <c:pt idx="3741">
                  <c:v>-5</c:v>
                </c:pt>
                <c:pt idx="3742">
                  <c:v>-5</c:v>
                </c:pt>
                <c:pt idx="3743">
                  <c:v>-5</c:v>
                </c:pt>
                <c:pt idx="3744">
                  <c:v>-5</c:v>
                </c:pt>
                <c:pt idx="3745">
                  <c:v>-5</c:v>
                </c:pt>
                <c:pt idx="3746">
                  <c:v>-5</c:v>
                </c:pt>
                <c:pt idx="3747">
                  <c:v>-5</c:v>
                </c:pt>
                <c:pt idx="3748">
                  <c:v>-5</c:v>
                </c:pt>
                <c:pt idx="3749">
                  <c:v>-5</c:v>
                </c:pt>
                <c:pt idx="3750">
                  <c:v>-5</c:v>
                </c:pt>
                <c:pt idx="3751">
                  <c:v>-5</c:v>
                </c:pt>
                <c:pt idx="3752">
                  <c:v>-5</c:v>
                </c:pt>
                <c:pt idx="3753">
                  <c:v>-5</c:v>
                </c:pt>
                <c:pt idx="3754">
                  <c:v>-5</c:v>
                </c:pt>
                <c:pt idx="3755">
                  <c:v>-5</c:v>
                </c:pt>
                <c:pt idx="3756">
                  <c:v>-5</c:v>
                </c:pt>
                <c:pt idx="3757">
                  <c:v>-5</c:v>
                </c:pt>
                <c:pt idx="3758">
                  <c:v>-5</c:v>
                </c:pt>
                <c:pt idx="3759">
                  <c:v>-5</c:v>
                </c:pt>
                <c:pt idx="3760">
                  <c:v>-5</c:v>
                </c:pt>
                <c:pt idx="3761">
                  <c:v>-5</c:v>
                </c:pt>
                <c:pt idx="3762">
                  <c:v>-5</c:v>
                </c:pt>
                <c:pt idx="3763">
                  <c:v>-5</c:v>
                </c:pt>
                <c:pt idx="3764">
                  <c:v>-5</c:v>
                </c:pt>
                <c:pt idx="3765">
                  <c:v>-5</c:v>
                </c:pt>
                <c:pt idx="3766">
                  <c:v>-5</c:v>
                </c:pt>
                <c:pt idx="3767">
                  <c:v>-5</c:v>
                </c:pt>
                <c:pt idx="3768">
                  <c:v>-5</c:v>
                </c:pt>
                <c:pt idx="3769">
                  <c:v>-5</c:v>
                </c:pt>
                <c:pt idx="3770">
                  <c:v>-5</c:v>
                </c:pt>
                <c:pt idx="3771">
                  <c:v>-5</c:v>
                </c:pt>
                <c:pt idx="3772">
                  <c:v>-5</c:v>
                </c:pt>
                <c:pt idx="3773">
                  <c:v>-5</c:v>
                </c:pt>
                <c:pt idx="3774">
                  <c:v>-5</c:v>
                </c:pt>
                <c:pt idx="3775">
                  <c:v>-5</c:v>
                </c:pt>
                <c:pt idx="3776">
                  <c:v>-5</c:v>
                </c:pt>
                <c:pt idx="3777">
                  <c:v>-5</c:v>
                </c:pt>
                <c:pt idx="3778">
                  <c:v>-5</c:v>
                </c:pt>
                <c:pt idx="3779">
                  <c:v>-5</c:v>
                </c:pt>
                <c:pt idx="3780">
                  <c:v>-5</c:v>
                </c:pt>
                <c:pt idx="3781">
                  <c:v>-5</c:v>
                </c:pt>
                <c:pt idx="3782">
                  <c:v>-5</c:v>
                </c:pt>
                <c:pt idx="3783">
                  <c:v>-5</c:v>
                </c:pt>
                <c:pt idx="3784">
                  <c:v>-5</c:v>
                </c:pt>
                <c:pt idx="3785">
                  <c:v>-5</c:v>
                </c:pt>
                <c:pt idx="3786">
                  <c:v>-5</c:v>
                </c:pt>
                <c:pt idx="3787">
                  <c:v>-5</c:v>
                </c:pt>
                <c:pt idx="3788">
                  <c:v>-5</c:v>
                </c:pt>
                <c:pt idx="3789">
                  <c:v>-5</c:v>
                </c:pt>
                <c:pt idx="3790">
                  <c:v>-5</c:v>
                </c:pt>
                <c:pt idx="3791">
                  <c:v>-5</c:v>
                </c:pt>
                <c:pt idx="3792">
                  <c:v>-5</c:v>
                </c:pt>
                <c:pt idx="3793">
                  <c:v>-5</c:v>
                </c:pt>
                <c:pt idx="3794">
                  <c:v>-5</c:v>
                </c:pt>
                <c:pt idx="3795">
                  <c:v>-5</c:v>
                </c:pt>
                <c:pt idx="3796">
                  <c:v>-5</c:v>
                </c:pt>
                <c:pt idx="3797">
                  <c:v>-5</c:v>
                </c:pt>
                <c:pt idx="3798">
                  <c:v>-5</c:v>
                </c:pt>
                <c:pt idx="3799">
                  <c:v>-5</c:v>
                </c:pt>
                <c:pt idx="3800">
                  <c:v>-5</c:v>
                </c:pt>
                <c:pt idx="3801">
                  <c:v>-5</c:v>
                </c:pt>
                <c:pt idx="3802">
                  <c:v>-5</c:v>
                </c:pt>
                <c:pt idx="3803">
                  <c:v>-5</c:v>
                </c:pt>
                <c:pt idx="3804">
                  <c:v>-5</c:v>
                </c:pt>
                <c:pt idx="3805">
                  <c:v>-5</c:v>
                </c:pt>
                <c:pt idx="3806">
                  <c:v>-5</c:v>
                </c:pt>
                <c:pt idx="3807">
                  <c:v>-5</c:v>
                </c:pt>
                <c:pt idx="3808">
                  <c:v>-5</c:v>
                </c:pt>
                <c:pt idx="3809">
                  <c:v>-5</c:v>
                </c:pt>
                <c:pt idx="3810">
                  <c:v>-5</c:v>
                </c:pt>
                <c:pt idx="3811">
                  <c:v>-5</c:v>
                </c:pt>
                <c:pt idx="3812">
                  <c:v>-5</c:v>
                </c:pt>
                <c:pt idx="3813">
                  <c:v>-5</c:v>
                </c:pt>
                <c:pt idx="3814">
                  <c:v>-5</c:v>
                </c:pt>
                <c:pt idx="3815">
                  <c:v>-5</c:v>
                </c:pt>
                <c:pt idx="3816">
                  <c:v>-5</c:v>
                </c:pt>
                <c:pt idx="3817">
                  <c:v>-5</c:v>
                </c:pt>
                <c:pt idx="3818">
                  <c:v>-5</c:v>
                </c:pt>
                <c:pt idx="3819">
                  <c:v>-5</c:v>
                </c:pt>
                <c:pt idx="3820">
                  <c:v>-5</c:v>
                </c:pt>
                <c:pt idx="3821">
                  <c:v>-5</c:v>
                </c:pt>
                <c:pt idx="3822">
                  <c:v>-5</c:v>
                </c:pt>
                <c:pt idx="3823">
                  <c:v>-5</c:v>
                </c:pt>
                <c:pt idx="3824">
                  <c:v>-5</c:v>
                </c:pt>
                <c:pt idx="3825">
                  <c:v>-5</c:v>
                </c:pt>
                <c:pt idx="3826">
                  <c:v>-5</c:v>
                </c:pt>
                <c:pt idx="3827">
                  <c:v>-5</c:v>
                </c:pt>
                <c:pt idx="3828">
                  <c:v>-5</c:v>
                </c:pt>
                <c:pt idx="3829">
                  <c:v>-5</c:v>
                </c:pt>
                <c:pt idx="3830">
                  <c:v>-5</c:v>
                </c:pt>
                <c:pt idx="3831">
                  <c:v>-5</c:v>
                </c:pt>
                <c:pt idx="3832">
                  <c:v>-5</c:v>
                </c:pt>
                <c:pt idx="3833">
                  <c:v>-5</c:v>
                </c:pt>
                <c:pt idx="3834">
                  <c:v>-5</c:v>
                </c:pt>
                <c:pt idx="3835">
                  <c:v>-5</c:v>
                </c:pt>
                <c:pt idx="3836">
                  <c:v>-5</c:v>
                </c:pt>
                <c:pt idx="3837">
                  <c:v>-5</c:v>
                </c:pt>
                <c:pt idx="3838">
                  <c:v>-5</c:v>
                </c:pt>
                <c:pt idx="3839">
                  <c:v>-5</c:v>
                </c:pt>
                <c:pt idx="3840">
                  <c:v>-5</c:v>
                </c:pt>
                <c:pt idx="3841">
                  <c:v>-5</c:v>
                </c:pt>
                <c:pt idx="3842">
                  <c:v>-5</c:v>
                </c:pt>
                <c:pt idx="3843">
                  <c:v>-5</c:v>
                </c:pt>
                <c:pt idx="3844">
                  <c:v>-5</c:v>
                </c:pt>
                <c:pt idx="3845">
                  <c:v>-5</c:v>
                </c:pt>
                <c:pt idx="3846">
                  <c:v>-5</c:v>
                </c:pt>
                <c:pt idx="3847">
                  <c:v>-5</c:v>
                </c:pt>
                <c:pt idx="3848">
                  <c:v>-5</c:v>
                </c:pt>
                <c:pt idx="3849">
                  <c:v>-5</c:v>
                </c:pt>
                <c:pt idx="3850">
                  <c:v>-5</c:v>
                </c:pt>
                <c:pt idx="3851">
                  <c:v>-5</c:v>
                </c:pt>
                <c:pt idx="3852">
                  <c:v>-5</c:v>
                </c:pt>
                <c:pt idx="3853">
                  <c:v>-5</c:v>
                </c:pt>
                <c:pt idx="3854">
                  <c:v>-5</c:v>
                </c:pt>
                <c:pt idx="3855">
                  <c:v>-5</c:v>
                </c:pt>
                <c:pt idx="3856">
                  <c:v>-5</c:v>
                </c:pt>
                <c:pt idx="3857">
                  <c:v>-5</c:v>
                </c:pt>
                <c:pt idx="3858">
                  <c:v>-5</c:v>
                </c:pt>
                <c:pt idx="3859">
                  <c:v>-5</c:v>
                </c:pt>
                <c:pt idx="3860">
                  <c:v>-5</c:v>
                </c:pt>
                <c:pt idx="3861">
                  <c:v>-5</c:v>
                </c:pt>
                <c:pt idx="3862">
                  <c:v>-5</c:v>
                </c:pt>
                <c:pt idx="3863">
                  <c:v>-5</c:v>
                </c:pt>
                <c:pt idx="3864">
                  <c:v>-5</c:v>
                </c:pt>
                <c:pt idx="3865">
                  <c:v>-5</c:v>
                </c:pt>
                <c:pt idx="3866">
                  <c:v>-5</c:v>
                </c:pt>
                <c:pt idx="3867">
                  <c:v>-5</c:v>
                </c:pt>
                <c:pt idx="3868">
                  <c:v>-5</c:v>
                </c:pt>
                <c:pt idx="3869">
                  <c:v>-5</c:v>
                </c:pt>
                <c:pt idx="3870">
                  <c:v>-5</c:v>
                </c:pt>
                <c:pt idx="3871">
                  <c:v>-5</c:v>
                </c:pt>
                <c:pt idx="3872">
                  <c:v>-5</c:v>
                </c:pt>
                <c:pt idx="3873">
                  <c:v>-5</c:v>
                </c:pt>
                <c:pt idx="3874">
                  <c:v>-5</c:v>
                </c:pt>
                <c:pt idx="3875">
                  <c:v>-5</c:v>
                </c:pt>
                <c:pt idx="3876">
                  <c:v>-5</c:v>
                </c:pt>
                <c:pt idx="3877">
                  <c:v>-5</c:v>
                </c:pt>
                <c:pt idx="3878">
                  <c:v>-5</c:v>
                </c:pt>
                <c:pt idx="3879">
                  <c:v>-5</c:v>
                </c:pt>
                <c:pt idx="3880">
                  <c:v>-5</c:v>
                </c:pt>
                <c:pt idx="3881">
                  <c:v>-5</c:v>
                </c:pt>
                <c:pt idx="3882">
                  <c:v>-5</c:v>
                </c:pt>
                <c:pt idx="3883">
                  <c:v>-5</c:v>
                </c:pt>
                <c:pt idx="3884">
                  <c:v>-5</c:v>
                </c:pt>
                <c:pt idx="3885">
                  <c:v>-5</c:v>
                </c:pt>
                <c:pt idx="3886">
                  <c:v>-5</c:v>
                </c:pt>
                <c:pt idx="3887">
                  <c:v>-5</c:v>
                </c:pt>
                <c:pt idx="3888">
                  <c:v>-5</c:v>
                </c:pt>
                <c:pt idx="3889">
                  <c:v>-5</c:v>
                </c:pt>
                <c:pt idx="3890">
                  <c:v>-5</c:v>
                </c:pt>
                <c:pt idx="3891">
                  <c:v>-5</c:v>
                </c:pt>
                <c:pt idx="3892">
                  <c:v>-5</c:v>
                </c:pt>
                <c:pt idx="3893">
                  <c:v>-5</c:v>
                </c:pt>
                <c:pt idx="3894">
                  <c:v>-5</c:v>
                </c:pt>
                <c:pt idx="3895">
                  <c:v>-5</c:v>
                </c:pt>
                <c:pt idx="3896">
                  <c:v>-5</c:v>
                </c:pt>
                <c:pt idx="3897">
                  <c:v>-5</c:v>
                </c:pt>
                <c:pt idx="3898">
                  <c:v>-5</c:v>
                </c:pt>
                <c:pt idx="3899">
                  <c:v>-5</c:v>
                </c:pt>
                <c:pt idx="3900">
                  <c:v>-5</c:v>
                </c:pt>
                <c:pt idx="3901">
                  <c:v>-5</c:v>
                </c:pt>
                <c:pt idx="3902">
                  <c:v>-5</c:v>
                </c:pt>
                <c:pt idx="3903">
                  <c:v>-5</c:v>
                </c:pt>
                <c:pt idx="3904">
                  <c:v>-5</c:v>
                </c:pt>
                <c:pt idx="3905">
                  <c:v>-5</c:v>
                </c:pt>
                <c:pt idx="3906">
                  <c:v>-5</c:v>
                </c:pt>
                <c:pt idx="3907">
                  <c:v>-5</c:v>
                </c:pt>
                <c:pt idx="3908">
                  <c:v>-5</c:v>
                </c:pt>
                <c:pt idx="3909">
                  <c:v>-5</c:v>
                </c:pt>
                <c:pt idx="3910">
                  <c:v>-5</c:v>
                </c:pt>
                <c:pt idx="3911">
                  <c:v>-5</c:v>
                </c:pt>
                <c:pt idx="3912">
                  <c:v>-5</c:v>
                </c:pt>
                <c:pt idx="3913">
                  <c:v>-5</c:v>
                </c:pt>
                <c:pt idx="3914">
                  <c:v>-5</c:v>
                </c:pt>
                <c:pt idx="3915">
                  <c:v>-5</c:v>
                </c:pt>
                <c:pt idx="3916">
                  <c:v>-5</c:v>
                </c:pt>
                <c:pt idx="3917">
                  <c:v>-5</c:v>
                </c:pt>
                <c:pt idx="3918">
                  <c:v>-5</c:v>
                </c:pt>
                <c:pt idx="3919">
                  <c:v>-5</c:v>
                </c:pt>
                <c:pt idx="3920">
                  <c:v>-5</c:v>
                </c:pt>
                <c:pt idx="3921">
                  <c:v>-5</c:v>
                </c:pt>
                <c:pt idx="3922">
                  <c:v>-5</c:v>
                </c:pt>
                <c:pt idx="3923">
                  <c:v>-5</c:v>
                </c:pt>
                <c:pt idx="3924">
                  <c:v>-5</c:v>
                </c:pt>
                <c:pt idx="3925">
                  <c:v>-5</c:v>
                </c:pt>
                <c:pt idx="3926">
                  <c:v>-5</c:v>
                </c:pt>
                <c:pt idx="3927">
                  <c:v>-5</c:v>
                </c:pt>
                <c:pt idx="3928">
                  <c:v>-5</c:v>
                </c:pt>
                <c:pt idx="3929">
                  <c:v>-5</c:v>
                </c:pt>
                <c:pt idx="3930">
                  <c:v>-5</c:v>
                </c:pt>
                <c:pt idx="3931">
                  <c:v>-5</c:v>
                </c:pt>
                <c:pt idx="3932">
                  <c:v>-5</c:v>
                </c:pt>
                <c:pt idx="3933">
                  <c:v>-5</c:v>
                </c:pt>
                <c:pt idx="3934">
                  <c:v>-5</c:v>
                </c:pt>
                <c:pt idx="3935">
                  <c:v>-5</c:v>
                </c:pt>
                <c:pt idx="3936">
                  <c:v>-5</c:v>
                </c:pt>
                <c:pt idx="3937">
                  <c:v>-5</c:v>
                </c:pt>
                <c:pt idx="3938">
                  <c:v>-5</c:v>
                </c:pt>
                <c:pt idx="3939">
                  <c:v>-5</c:v>
                </c:pt>
                <c:pt idx="3940">
                  <c:v>-5</c:v>
                </c:pt>
                <c:pt idx="3941">
                  <c:v>-5</c:v>
                </c:pt>
                <c:pt idx="3942">
                  <c:v>-5</c:v>
                </c:pt>
                <c:pt idx="3943">
                  <c:v>-5</c:v>
                </c:pt>
                <c:pt idx="3944">
                  <c:v>-5</c:v>
                </c:pt>
                <c:pt idx="3945">
                  <c:v>-5</c:v>
                </c:pt>
                <c:pt idx="3946">
                  <c:v>-5</c:v>
                </c:pt>
                <c:pt idx="3947">
                  <c:v>-5</c:v>
                </c:pt>
                <c:pt idx="3948">
                  <c:v>-5</c:v>
                </c:pt>
                <c:pt idx="3949">
                  <c:v>-5</c:v>
                </c:pt>
                <c:pt idx="3950">
                  <c:v>-5</c:v>
                </c:pt>
                <c:pt idx="3951">
                  <c:v>-5</c:v>
                </c:pt>
                <c:pt idx="3952">
                  <c:v>-5</c:v>
                </c:pt>
                <c:pt idx="3953">
                  <c:v>-5</c:v>
                </c:pt>
                <c:pt idx="3954">
                  <c:v>-5</c:v>
                </c:pt>
                <c:pt idx="3955">
                  <c:v>-5</c:v>
                </c:pt>
                <c:pt idx="3956">
                  <c:v>-5</c:v>
                </c:pt>
                <c:pt idx="3957">
                  <c:v>-5</c:v>
                </c:pt>
                <c:pt idx="3958">
                  <c:v>-5</c:v>
                </c:pt>
                <c:pt idx="3959">
                  <c:v>-5</c:v>
                </c:pt>
                <c:pt idx="3960">
                  <c:v>-5</c:v>
                </c:pt>
                <c:pt idx="3961">
                  <c:v>-5</c:v>
                </c:pt>
                <c:pt idx="3962">
                  <c:v>-5</c:v>
                </c:pt>
                <c:pt idx="3963">
                  <c:v>-5</c:v>
                </c:pt>
                <c:pt idx="3964">
                  <c:v>-5</c:v>
                </c:pt>
                <c:pt idx="3965">
                  <c:v>-5</c:v>
                </c:pt>
                <c:pt idx="3966">
                  <c:v>-5</c:v>
                </c:pt>
                <c:pt idx="3967">
                  <c:v>-5</c:v>
                </c:pt>
                <c:pt idx="3968">
                  <c:v>-5</c:v>
                </c:pt>
                <c:pt idx="3969">
                  <c:v>-5</c:v>
                </c:pt>
                <c:pt idx="3970">
                  <c:v>-5</c:v>
                </c:pt>
                <c:pt idx="3971">
                  <c:v>-5</c:v>
                </c:pt>
                <c:pt idx="3972">
                  <c:v>-5</c:v>
                </c:pt>
                <c:pt idx="3973">
                  <c:v>-5</c:v>
                </c:pt>
                <c:pt idx="3974">
                  <c:v>-5</c:v>
                </c:pt>
                <c:pt idx="3975">
                  <c:v>-5</c:v>
                </c:pt>
                <c:pt idx="3976">
                  <c:v>-5</c:v>
                </c:pt>
                <c:pt idx="3977">
                  <c:v>-5</c:v>
                </c:pt>
                <c:pt idx="3978">
                  <c:v>-5</c:v>
                </c:pt>
                <c:pt idx="3979">
                  <c:v>-5</c:v>
                </c:pt>
                <c:pt idx="3980">
                  <c:v>-5</c:v>
                </c:pt>
                <c:pt idx="3981">
                  <c:v>-5</c:v>
                </c:pt>
                <c:pt idx="3982">
                  <c:v>-5</c:v>
                </c:pt>
                <c:pt idx="3983">
                  <c:v>-5</c:v>
                </c:pt>
                <c:pt idx="3984">
                  <c:v>-5</c:v>
                </c:pt>
                <c:pt idx="3985">
                  <c:v>-5</c:v>
                </c:pt>
                <c:pt idx="3986">
                  <c:v>-5</c:v>
                </c:pt>
                <c:pt idx="3987">
                  <c:v>-5</c:v>
                </c:pt>
                <c:pt idx="3988">
                  <c:v>-5</c:v>
                </c:pt>
                <c:pt idx="3989">
                  <c:v>-5</c:v>
                </c:pt>
                <c:pt idx="3990">
                  <c:v>-5</c:v>
                </c:pt>
                <c:pt idx="3991">
                  <c:v>-5</c:v>
                </c:pt>
                <c:pt idx="3992">
                  <c:v>-5</c:v>
                </c:pt>
                <c:pt idx="3993">
                  <c:v>-5</c:v>
                </c:pt>
                <c:pt idx="3994">
                  <c:v>-5</c:v>
                </c:pt>
                <c:pt idx="3995">
                  <c:v>-5</c:v>
                </c:pt>
                <c:pt idx="3996">
                  <c:v>-5</c:v>
                </c:pt>
                <c:pt idx="3997">
                  <c:v>-5</c:v>
                </c:pt>
                <c:pt idx="3998">
                  <c:v>-5</c:v>
                </c:pt>
                <c:pt idx="3999">
                  <c:v>-5</c:v>
                </c:pt>
                <c:pt idx="4000">
                  <c:v>-5</c:v>
                </c:pt>
                <c:pt idx="4001">
                  <c:v>-5</c:v>
                </c:pt>
                <c:pt idx="4002">
                  <c:v>-5</c:v>
                </c:pt>
                <c:pt idx="4003">
                  <c:v>-5</c:v>
                </c:pt>
                <c:pt idx="4004">
                  <c:v>-5</c:v>
                </c:pt>
                <c:pt idx="4005">
                  <c:v>-5</c:v>
                </c:pt>
                <c:pt idx="4006">
                  <c:v>-5</c:v>
                </c:pt>
                <c:pt idx="4007">
                  <c:v>-5</c:v>
                </c:pt>
                <c:pt idx="4008">
                  <c:v>-5</c:v>
                </c:pt>
                <c:pt idx="4009">
                  <c:v>-5</c:v>
                </c:pt>
                <c:pt idx="4010">
                  <c:v>-5</c:v>
                </c:pt>
                <c:pt idx="4011">
                  <c:v>-5</c:v>
                </c:pt>
                <c:pt idx="4012">
                  <c:v>-5</c:v>
                </c:pt>
                <c:pt idx="4013">
                  <c:v>-5</c:v>
                </c:pt>
                <c:pt idx="4014">
                  <c:v>-5</c:v>
                </c:pt>
                <c:pt idx="4015">
                  <c:v>-5</c:v>
                </c:pt>
                <c:pt idx="4016">
                  <c:v>-5</c:v>
                </c:pt>
                <c:pt idx="4017">
                  <c:v>-5</c:v>
                </c:pt>
                <c:pt idx="4018">
                  <c:v>-5</c:v>
                </c:pt>
                <c:pt idx="4019">
                  <c:v>-5</c:v>
                </c:pt>
                <c:pt idx="4020">
                  <c:v>-5</c:v>
                </c:pt>
                <c:pt idx="4021">
                  <c:v>-5</c:v>
                </c:pt>
                <c:pt idx="4022">
                  <c:v>-5</c:v>
                </c:pt>
                <c:pt idx="4023">
                  <c:v>-5</c:v>
                </c:pt>
                <c:pt idx="4024">
                  <c:v>-5</c:v>
                </c:pt>
                <c:pt idx="4025">
                  <c:v>-5</c:v>
                </c:pt>
                <c:pt idx="4026">
                  <c:v>-5</c:v>
                </c:pt>
                <c:pt idx="4027">
                  <c:v>-5</c:v>
                </c:pt>
                <c:pt idx="4028">
                  <c:v>-5</c:v>
                </c:pt>
                <c:pt idx="4029">
                  <c:v>-5</c:v>
                </c:pt>
                <c:pt idx="4030">
                  <c:v>-5</c:v>
                </c:pt>
                <c:pt idx="4031">
                  <c:v>-5</c:v>
                </c:pt>
                <c:pt idx="4032">
                  <c:v>-5</c:v>
                </c:pt>
                <c:pt idx="4033">
                  <c:v>-5</c:v>
                </c:pt>
                <c:pt idx="4034">
                  <c:v>-5</c:v>
                </c:pt>
                <c:pt idx="4035">
                  <c:v>-5</c:v>
                </c:pt>
                <c:pt idx="4036">
                  <c:v>-5</c:v>
                </c:pt>
                <c:pt idx="4037">
                  <c:v>-5</c:v>
                </c:pt>
                <c:pt idx="4038">
                  <c:v>-5</c:v>
                </c:pt>
                <c:pt idx="4039">
                  <c:v>-5</c:v>
                </c:pt>
                <c:pt idx="4040">
                  <c:v>-5</c:v>
                </c:pt>
                <c:pt idx="4041">
                  <c:v>-5</c:v>
                </c:pt>
                <c:pt idx="4042">
                  <c:v>-5</c:v>
                </c:pt>
                <c:pt idx="4043">
                  <c:v>-5</c:v>
                </c:pt>
                <c:pt idx="4044">
                  <c:v>-5</c:v>
                </c:pt>
                <c:pt idx="4045">
                  <c:v>-5</c:v>
                </c:pt>
                <c:pt idx="4046">
                  <c:v>-5</c:v>
                </c:pt>
                <c:pt idx="4047">
                  <c:v>-5</c:v>
                </c:pt>
                <c:pt idx="4048">
                  <c:v>-5</c:v>
                </c:pt>
                <c:pt idx="4049">
                  <c:v>-5</c:v>
                </c:pt>
                <c:pt idx="4050">
                  <c:v>-5</c:v>
                </c:pt>
                <c:pt idx="4051">
                  <c:v>-5</c:v>
                </c:pt>
                <c:pt idx="4052">
                  <c:v>-5</c:v>
                </c:pt>
                <c:pt idx="4053">
                  <c:v>-5</c:v>
                </c:pt>
                <c:pt idx="4054">
                  <c:v>-5</c:v>
                </c:pt>
                <c:pt idx="4055">
                  <c:v>-5</c:v>
                </c:pt>
                <c:pt idx="4056">
                  <c:v>-5</c:v>
                </c:pt>
                <c:pt idx="4057">
                  <c:v>-5</c:v>
                </c:pt>
                <c:pt idx="4058">
                  <c:v>-5</c:v>
                </c:pt>
                <c:pt idx="4059">
                  <c:v>-5</c:v>
                </c:pt>
                <c:pt idx="4060">
                  <c:v>-5</c:v>
                </c:pt>
                <c:pt idx="4061">
                  <c:v>-5</c:v>
                </c:pt>
                <c:pt idx="4062">
                  <c:v>-5</c:v>
                </c:pt>
                <c:pt idx="4063">
                  <c:v>-5</c:v>
                </c:pt>
                <c:pt idx="4064">
                  <c:v>-5</c:v>
                </c:pt>
                <c:pt idx="4065">
                  <c:v>-5</c:v>
                </c:pt>
                <c:pt idx="4066">
                  <c:v>-5</c:v>
                </c:pt>
                <c:pt idx="4067">
                  <c:v>-5</c:v>
                </c:pt>
                <c:pt idx="4068">
                  <c:v>-5</c:v>
                </c:pt>
                <c:pt idx="4069">
                  <c:v>-5</c:v>
                </c:pt>
                <c:pt idx="4070">
                  <c:v>-5</c:v>
                </c:pt>
                <c:pt idx="4071">
                  <c:v>-5</c:v>
                </c:pt>
                <c:pt idx="4072">
                  <c:v>-5</c:v>
                </c:pt>
                <c:pt idx="4073">
                  <c:v>-5</c:v>
                </c:pt>
                <c:pt idx="4074">
                  <c:v>-5</c:v>
                </c:pt>
                <c:pt idx="4075">
                  <c:v>-5</c:v>
                </c:pt>
                <c:pt idx="4076">
                  <c:v>-5</c:v>
                </c:pt>
                <c:pt idx="4077">
                  <c:v>-5</c:v>
                </c:pt>
                <c:pt idx="4078">
                  <c:v>-5</c:v>
                </c:pt>
                <c:pt idx="4079">
                  <c:v>-5</c:v>
                </c:pt>
                <c:pt idx="4080">
                  <c:v>-5</c:v>
                </c:pt>
                <c:pt idx="4081">
                  <c:v>-5</c:v>
                </c:pt>
                <c:pt idx="4082">
                  <c:v>-5</c:v>
                </c:pt>
                <c:pt idx="4083">
                  <c:v>-5</c:v>
                </c:pt>
                <c:pt idx="4084">
                  <c:v>-5</c:v>
                </c:pt>
                <c:pt idx="4085">
                  <c:v>-5</c:v>
                </c:pt>
                <c:pt idx="4086">
                  <c:v>-5</c:v>
                </c:pt>
                <c:pt idx="4087">
                  <c:v>-5</c:v>
                </c:pt>
                <c:pt idx="4088">
                  <c:v>-5</c:v>
                </c:pt>
                <c:pt idx="4089">
                  <c:v>-5</c:v>
                </c:pt>
                <c:pt idx="4090">
                  <c:v>-5</c:v>
                </c:pt>
                <c:pt idx="4091">
                  <c:v>-5</c:v>
                </c:pt>
                <c:pt idx="4092">
                  <c:v>-5</c:v>
                </c:pt>
                <c:pt idx="4093">
                  <c:v>-5</c:v>
                </c:pt>
                <c:pt idx="4094">
                  <c:v>-5</c:v>
                </c:pt>
                <c:pt idx="4095">
                  <c:v>-5</c:v>
                </c:pt>
                <c:pt idx="4096">
                  <c:v>-5</c:v>
                </c:pt>
                <c:pt idx="4097">
                  <c:v>-5</c:v>
                </c:pt>
                <c:pt idx="4098">
                  <c:v>-5</c:v>
                </c:pt>
                <c:pt idx="4099">
                  <c:v>-5</c:v>
                </c:pt>
                <c:pt idx="4100">
                  <c:v>-5</c:v>
                </c:pt>
                <c:pt idx="4101">
                  <c:v>-5</c:v>
                </c:pt>
                <c:pt idx="4102">
                  <c:v>-5</c:v>
                </c:pt>
                <c:pt idx="4103">
                  <c:v>-5</c:v>
                </c:pt>
                <c:pt idx="4104">
                  <c:v>-5</c:v>
                </c:pt>
                <c:pt idx="4105">
                  <c:v>-5</c:v>
                </c:pt>
                <c:pt idx="4106">
                  <c:v>-5</c:v>
                </c:pt>
                <c:pt idx="4107">
                  <c:v>-5</c:v>
                </c:pt>
                <c:pt idx="4108">
                  <c:v>-5</c:v>
                </c:pt>
                <c:pt idx="4109">
                  <c:v>-5</c:v>
                </c:pt>
                <c:pt idx="4110">
                  <c:v>-5</c:v>
                </c:pt>
                <c:pt idx="4111">
                  <c:v>-5</c:v>
                </c:pt>
                <c:pt idx="4112">
                  <c:v>-5</c:v>
                </c:pt>
                <c:pt idx="4113">
                  <c:v>-5</c:v>
                </c:pt>
                <c:pt idx="4114">
                  <c:v>-5</c:v>
                </c:pt>
                <c:pt idx="4115">
                  <c:v>-5</c:v>
                </c:pt>
                <c:pt idx="4116">
                  <c:v>-5</c:v>
                </c:pt>
                <c:pt idx="4117">
                  <c:v>-5</c:v>
                </c:pt>
                <c:pt idx="4118">
                  <c:v>-5</c:v>
                </c:pt>
                <c:pt idx="4119">
                  <c:v>-5</c:v>
                </c:pt>
                <c:pt idx="4120">
                  <c:v>-5</c:v>
                </c:pt>
                <c:pt idx="4121">
                  <c:v>-5</c:v>
                </c:pt>
                <c:pt idx="4122">
                  <c:v>-5</c:v>
                </c:pt>
                <c:pt idx="4123">
                  <c:v>-5</c:v>
                </c:pt>
                <c:pt idx="4124">
                  <c:v>-5</c:v>
                </c:pt>
                <c:pt idx="4125">
                  <c:v>-5</c:v>
                </c:pt>
                <c:pt idx="4126">
                  <c:v>-5</c:v>
                </c:pt>
                <c:pt idx="4127">
                  <c:v>-5</c:v>
                </c:pt>
                <c:pt idx="4128">
                  <c:v>-5</c:v>
                </c:pt>
                <c:pt idx="4129">
                  <c:v>-5</c:v>
                </c:pt>
                <c:pt idx="4130">
                  <c:v>-5</c:v>
                </c:pt>
                <c:pt idx="4131">
                  <c:v>-5</c:v>
                </c:pt>
                <c:pt idx="4132">
                  <c:v>-5</c:v>
                </c:pt>
                <c:pt idx="4133">
                  <c:v>-5</c:v>
                </c:pt>
                <c:pt idx="4134">
                  <c:v>-5</c:v>
                </c:pt>
                <c:pt idx="4135">
                  <c:v>-5</c:v>
                </c:pt>
                <c:pt idx="4136">
                  <c:v>-5</c:v>
                </c:pt>
                <c:pt idx="4137">
                  <c:v>-5</c:v>
                </c:pt>
                <c:pt idx="4138">
                  <c:v>-5</c:v>
                </c:pt>
                <c:pt idx="4139">
                  <c:v>-5</c:v>
                </c:pt>
                <c:pt idx="4140">
                  <c:v>-5</c:v>
                </c:pt>
                <c:pt idx="4141">
                  <c:v>-5</c:v>
                </c:pt>
                <c:pt idx="4142">
                  <c:v>-5</c:v>
                </c:pt>
                <c:pt idx="4143">
                  <c:v>-5</c:v>
                </c:pt>
                <c:pt idx="4144">
                  <c:v>-5</c:v>
                </c:pt>
                <c:pt idx="4145">
                  <c:v>-5</c:v>
                </c:pt>
                <c:pt idx="4146">
                  <c:v>-5</c:v>
                </c:pt>
                <c:pt idx="4147">
                  <c:v>-5</c:v>
                </c:pt>
                <c:pt idx="4148">
                  <c:v>-5</c:v>
                </c:pt>
                <c:pt idx="4149">
                  <c:v>-5</c:v>
                </c:pt>
                <c:pt idx="4150">
                  <c:v>-5</c:v>
                </c:pt>
                <c:pt idx="4151">
                  <c:v>-5</c:v>
                </c:pt>
                <c:pt idx="4152">
                  <c:v>-5</c:v>
                </c:pt>
                <c:pt idx="4153">
                  <c:v>-5</c:v>
                </c:pt>
                <c:pt idx="4154">
                  <c:v>-5</c:v>
                </c:pt>
                <c:pt idx="4155">
                  <c:v>-5</c:v>
                </c:pt>
                <c:pt idx="4156">
                  <c:v>-5</c:v>
                </c:pt>
                <c:pt idx="4157">
                  <c:v>-5</c:v>
                </c:pt>
                <c:pt idx="4158">
                  <c:v>-5</c:v>
                </c:pt>
                <c:pt idx="4159">
                  <c:v>-5</c:v>
                </c:pt>
                <c:pt idx="4160">
                  <c:v>-5</c:v>
                </c:pt>
                <c:pt idx="4161">
                  <c:v>-5</c:v>
                </c:pt>
                <c:pt idx="4162">
                  <c:v>-5</c:v>
                </c:pt>
                <c:pt idx="4163">
                  <c:v>-5</c:v>
                </c:pt>
                <c:pt idx="4164">
                  <c:v>-5</c:v>
                </c:pt>
                <c:pt idx="4165">
                  <c:v>-5</c:v>
                </c:pt>
                <c:pt idx="4166">
                  <c:v>-5</c:v>
                </c:pt>
                <c:pt idx="4167">
                  <c:v>-5</c:v>
                </c:pt>
                <c:pt idx="4168">
                  <c:v>-5</c:v>
                </c:pt>
                <c:pt idx="4169">
                  <c:v>-5</c:v>
                </c:pt>
                <c:pt idx="4170">
                  <c:v>-5</c:v>
                </c:pt>
                <c:pt idx="4171">
                  <c:v>-5</c:v>
                </c:pt>
                <c:pt idx="4172">
                  <c:v>-5</c:v>
                </c:pt>
                <c:pt idx="4173">
                  <c:v>-5</c:v>
                </c:pt>
                <c:pt idx="4174">
                  <c:v>-5</c:v>
                </c:pt>
                <c:pt idx="4175">
                  <c:v>-5</c:v>
                </c:pt>
                <c:pt idx="4176">
                  <c:v>-5</c:v>
                </c:pt>
                <c:pt idx="4177">
                  <c:v>-5</c:v>
                </c:pt>
                <c:pt idx="4178">
                  <c:v>-5</c:v>
                </c:pt>
                <c:pt idx="4179">
                  <c:v>-5</c:v>
                </c:pt>
                <c:pt idx="4180">
                  <c:v>-5</c:v>
                </c:pt>
                <c:pt idx="4181">
                  <c:v>-5</c:v>
                </c:pt>
                <c:pt idx="4182">
                  <c:v>-5</c:v>
                </c:pt>
                <c:pt idx="4183">
                  <c:v>-5</c:v>
                </c:pt>
                <c:pt idx="4184">
                  <c:v>-5</c:v>
                </c:pt>
                <c:pt idx="4185">
                  <c:v>-5</c:v>
                </c:pt>
                <c:pt idx="4186">
                  <c:v>-5</c:v>
                </c:pt>
                <c:pt idx="4187">
                  <c:v>-5</c:v>
                </c:pt>
                <c:pt idx="4188">
                  <c:v>-5</c:v>
                </c:pt>
                <c:pt idx="4189">
                  <c:v>-5</c:v>
                </c:pt>
                <c:pt idx="4190">
                  <c:v>-5</c:v>
                </c:pt>
                <c:pt idx="4191">
                  <c:v>-5</c:v>
                </c:pt>
                <c:pt idx="4192">
                  <c:v>-5</c:v>
                </c:pt>
                <c:pt idx="4193">
                  <c:v>-5</c:v>
                </c:pt>
                <c:pt idx="4194">
                  <c:v>-5</c:v>
                </c:pt>
                <c:pt idx="4195">
                  <c:v>-5</c:v>
                </c:pt>
                <c:pt idx="4196">
                  <c:v>-5</c:v>
                </c:pt>
                <c:pt idx="4197">
                  <c:v>-5</c:v>
                </c:pt>
                <c:pt idx="4198">
                  <c:v>-5</c:v>
                </c:pt>
                <c:pt idx="4199">
                  <c:v>-5</c:v>
                </c:pt>
                <c:pt idx="4200">
                  <c:v>-5</c:v>
                </c:pt>
                <c:pt idx="4201">
                  <c:v>-5</c:v>
                </c:pt>
                <c:pt idx="4202">
                  <c:v>-5</c:v>
                </c:pt>
                <c:pt idx="4203">
                  <c:v>-5</c:v>
                </c:pt>
                <c:pt idx="4204">
                  <c:v>-5</c:v>
                </c:pt>
                <c:pt idx="4205">
                  <c:v>-5</c:v>
                </c:pt>
                <c:pt idx="4206">
                  <c:v>-5</c:v>
                </c:pt>
                <c:pt idx="4207">
                  <c:v>-5</c:v>
                </c:pt>
                <c:pt idx="4208">
                  <c:v>-5</c:v>
                </c:pt>
                <c:pt idx="4209">
                  <c:v>-5</c:v>
                </c:pt>
                <c:pt idx="4210">
                  <c:v>-5</c:v>
                </c:pt>
                <c:pt idx="4211">
                  <c:v>-5</c:v>
                </c:pt>
                <c:pt idx="4212">
                  <c:v>-5</c:v>
                </c:pt>
                <c:pt idx="4213">
                  <c:v>-5</c:v>
                </c:pt>
                <c:pt idx="4214">
                  <c:v>-5</c:v>
                </c:pt>
                <c:pt idx="4215">
                  <c:v>-5</c:v>
                </c:pt>
                <c:pt idx="4216">
                  <c:v>-5</c:v>
                </c:pt>
                <c:pt idx="4217">
                  <c:v>-5</c:v>
                </c:pt>
                <c:pt idx="4218">
                  <c:v>-5</c:v>
                </c:pt>
                <c:pt idx="4219">
                  <c:v>-5</c:v>
                </c:pt>
                <c:pt idx="4220">
                  <c:v>-5</c:v>
                </c:pt>
                <c:pt idx="4221">
                  <c:v>-5</c:v>
                </c:pt>
                <c:pt idx="4222">
                  <c:v>-5</c:v>
                </c:pt>
                <c:pt idx="4223">
                  <c:v>-5</c:v>
                </c:pt>
                <c:pt idx="4224">
                  <c:v>-5</c:v>
                </c:pt>
                <c:pt idx="4225">
                  <c:v>-5</c:v>
                </c:pt>
                <c:pt idx="4226">
                  <c:v>-5</c:v>
                </c:pt>
                <c:pt idx="4227">
                  <c:v>-5</c:v>
                </c:pt>
                <c:pt idx="4228">
                  <c:v>-5</c:v>
                </c:pt>
                <c:pt idx="4229">
                  <c:v>-5</c:v>
                </c:pt>
                <c:pt idx="4230">
                  <c:v>-5</c:v>
                </c:pt>
                <c:pt idx="4231">
                  <c:v>-5</c:v>
                </c:pt>
                <c:pt idx="4232">
                  <c:v>-5</c:v>
                </c:pt>
                <c:pt idx="4233">
                  <c:v>-5</c:v>
                </c:pt>
                <c:pt idx="4234">
                  <c:v>-5</c:v>
                </c:pt>
                <c:pt idx="4235">
                  <c:v>-5</c:v>
                </c:pt>
                <c:pt idx="4236">
                  <c:v>-5</c:v>
                </c:pt>
                <c:pt idx="4237">
                  <c:v>-5</c:v>
                </c:pt>
                <c:pt idx="4238">
                  <c:v>-5</c:v>
                </c:pt>
                <c:pt idx="4239">
                  <c:v>-5</c:v>
                </c:pt>
                <c:pt idx="4240">
                  <c:v>-5</c:v>
                </c:pt>
                <c:pt idx="4241">
                  <c:v>-5</c:v>
                </c:pt>
                <c:pt idx="4242">
                  <c:v>-5</c:v>
                </c:pt>
                <c:pt idx="4243">
                  <c:v>-5</c:v>
                </c:pt>
                <c:pt idx="4244">
                  <c:v>-5</c:v>
                </c:pt>
                <c:pt idx="4245">
                  <c:v>-5</c:v>
                </c:pt>
                <c:pt idx="4246">
                  <c:v>-5</c:v>
                </c:pt>
                <c:pt idx="4247">
                  <c:v>-5</c:v>
                </c:pt>
                <c:pt idx="4248">
                  <c:v>-5</c:v>
                </c:pt>
                <c:pt idx="4249">
                  <c:v>-5</c:v>
                </c:pt>
                <c:pt idx="4250">
                  <c:v>-5</c:v>
                </c:pt>
                <c:pt idx="4251">
                  <c:v>-5</c:v>
                </c:pt>
                <c:pt idx="4252">
                  <c:v>-5</c:v>
                </c:pt>
                <c:pt idx="4253">
                  <c:v>-5</c:v>
                </c:pt>
                <c:pt idx="4254">
                  <c:v>-5</c:v>
                </c:pt>
                <c:pt idx="4255">
                  <c:v>-5</c:v>
                </c:pt>
                <c:pt idx="4256">
                  <c:v>-5</c:v>
                </c:pt>
                <c:pt idx="4257">
                  <c:v>-5</c:v>
                </c:pt>
                <c:pt idx="4258">
                  <c:v>-5</c:v>
                </c:pt>
                <c:pt idx="4259">
                  <c:v>-5</c:v>
                </c:pt>
                <c:pt idx="4260">
                  <c:v>-5</c:v>
                </c:pt>
                <c:pt idx="4261">
                  <c:v>-5</c:v>
                </c:pt>
                <c:pt idx="4262">
                  <c:v>-5</c:v>
                </c:pt>
                <c:pt idx="4263">
                  <c:v>-5</c:v>
                </c:pt>
                <c:pt idx="4264">
                  <c:v>-5</c:v>
                </c:pt>
                <c:pt idx="4265">
                  <c:v>-5</c:v>
                </c:pt>
                <c:pt idx="4266">
                  <c:v>-5</c:v>
                </c:pt>
                <c:pt idx="4267">
                  <c:v>-5</c:v>
                </c:pt>
                <c:pt idx="4268">
                  <c:v>-5</c:v>
                </c:pt>
                <c:pt idx="4269">
                  <c:v>-5</c:v>
                </c:pt>
                <c:pt idx="4270">
                  <c:v>-5</c:v>
                </c:pt>
                <c:pt idx="4271">
                  <c:v>-5</c:v>
                </c:pt>
                <c:pt idx="4272">
                  <c:v>-5</c:v>
                </c:pt>
                <c:pt idx="4273">
                  <c:v>-5</c:v>
                </c:pt>
                <c:pt idx="4274">
                  <c:v>-5</c:v>
                </c:pt>
                <c:pt idx="4275">
                  <c:v>-5</c:v>
                </c:pt>
                <c:pt idx="4276">
                  <c:v>-5</c:v>
                </c:pt>
                <c:pt idx="4277">
                  <c:v>-5</c:v>
                </c:pt>
                <c:pt idx="4278">
                  <c:v>-5</c:v>
                </c:pt>
                <c:pt idx="4279">
                  <c:v>-5</c:v>
                </c:pt>
                <c:pt idx="4280">
                  <c:v>-5</c:v>
                </c:pt>
                <c:pt idx="4281">
                  <c:v>-5</c:v>
                </c:pt>
                <c:pt idx="4282">
                  <c:v>-5</c:v>
                </c:pt>
                <c:pt idx="4283">
                  <c:v>-5</c:v>
                </c:pt>
                <c:pt idx="4284">
                  <c:v>-5</c:v>
                </c:pt>
                <c:pt idx="4285">
                  <c:v>-5</c:v>
                </c:pt>
                <c:pt idx="4286">
                  <c:v>-5</c:v>
                </c:pt>
                <c:pt idx="4287">
                  <c:v>-5</c:v>
                </c:pt>
                <c:pt idx="4288">
                  <c:v>-5</c:v>
                </c:pt>
                <c:pt idx="4289">
                  <c:v>-5</c:v>
                </c:pt>
                <c:pt idx="4290">
                  <c:v>-5</c:v>
                </c:pt>
                <c:pt idx="4291">
                  <c:v>-5</c:v>
                </c:pt>
                <c:pt idx="4292">
                  <c:v>-5</c:v>
                </c:pt>
                <c:pt idx="4293">
                  <c:v>-5</c:v>
                </c:pt>
                <c:pt idx="4294">
                  <c:v>-5</c:v>
                </c:pt>
                <c:pt idx="4295">
                  <c:v>-5</c:v>
                </c:pt>
                <c:pt idx="4296">
                  <c:v>-5</c:v>
                </c:pt>
                <c:pt idx="4297">
                  <c:v>-5</c:v>
                </c:pt>
                <c:pt idx="4298">
                  <c:v>-5</c:v>
                </c:pt>
                <c:pt idx="4299">
                  <c:v>-5</c:v>
                </c:pt>
                <c:pt idx="4300">
                  <c:v>-5</c:v>
                </c:pt>
                <c:pt idx="4301">
                  <c:v>-5</c:v>
                </c:pt>
                <c:pt idx="4302">
                  <c:v>-5</c:v>
                </c:pt>
                <c:pt idx="4303">
                  <c:v>-5</c:v>
                </c:pt>
                <c:pt idx="4304">
                  <c:v>-5</c:v>
                </c:pt>
                <c:pt idx="4305">
                  <c:v>-5</c:v>
                </c:pt>
                <c:pt idx="4306">
                  <c:v>-5</c:v>
                </c:pt>
                <c:pt idx="4307">
                  <c:v>-5</c:v>
                </c:pt>
                <c:pt idx="4308">
                  <c:v>-5</c:v>
                </c:pt>
                <c:pt idx="4309">
                  <c:v>-5</c:v>
                </c:pt>
                <c:pt idx="4310">
                  <c:v>-5</c:v>
                </c:pt>
                <c:pt idx="4311">
                  <c:v>-5</c:v>
                </c:pt>
                <c:pt idx="4312">
                  <c:v>-5</c:v>
                </c:pt>
                <c:pt idx="4313">
                  <c:v>-5</c:v>
                </c:pt>
                <c:pt idx="4314">
                  <c:v>-5</c:v>
                </c:pt>
                <c:pt idx="4315">
                  <c:v>-5</c:v>
                </c:pt>
                <c:pt idx="4316">
                  <c:v>-5</c:v>
                </c:pt>
                <c:pt idx="4317">
                  <c:v>-5</c:v>
                </c:pt>
                <c:pt idx="4318">
                  <c:v>-5</c:v>
                </c:pt>
                <c:pt idx="4319">
                  <c:v>-5</c:v>
                </c:pt>
                <c:pt idx="4320">
                  <c:v>-5</c:v>
                </c:pt>
                <c:pt idx="4321">
                  <c:v>-5</c:v>
                </c:pt>
                <c:pt idx="4322">
                  <c:v>-5</c:v>
                </c:pt>
                <c:pt idx="4323">
                  <c:v>-5</c:v>
                </c:pt>
                <c:pt idx="4324">
                  <c:v>-5</c:v>
                </c:pt>
                <c:pt idx="4325">
                  <c:v>-5</c:v>
                </c:pt>
                <c:pt idx="4326">
                  <c:v>-5</c:v>
                </c:pt>
                <c:pt idx="4327">
                  <c:v>-5</c:v>
                </c:pt>
                <c:pt idx="4328">
                  <c:v>-5</c:v>
                </c:pt>
                <c:pt idx="4329">
                  <c:v>-5</c:v>
                </c:pt>
                <c:pt idx="4330">
                  <c:v>-5</c:v>
                </c:pt>
                <c:pt idx="4331">
                  <c:v>-5</c:v>
                </c:pt>
                <c:pt idx="4332">
                  <c:v>-5</c:v>
                </c:pt>
                <c:pt idx="4333">
                  <c:v>-5</c:v>
                </c:pt>
                <c:pt idx="4334">
                  <c:v>-5</c:v>
                </c:pt>
                <c:pt idx="4335">
                  <c:v>-5</c:v>
                </c:pt>
                <c:pt idx="4336">
                  <c:v>-5</c:v>
                </c:pt>
                <c:pt idx="4337">
                  <c:v>-5</c:v>
                </c:pt>
                <c:pt idx="4338">
                  <c:v>-5</c:v>
                </c:pt>
                <c:pt idx="4339">
                  <c:v>-5</c:v>
                </c:pt>
                <c:pt idx="4340">
                  <c:v>-5</c:v>
                </c:pt>
                <c:pt idx="4341">
                  <c:v>-5</c:v>
                </c:pt>
                <c:pt idx="4342">
                  <c:v>-5</c:v>
                </c:pt>
                <c:pt idx="4343">
                  <c:v>-5</c:v>
                </c:pt>
                <c:pt idx="4344">
                  <c:v>-5</c:v>
                </c:pt>
                <c:pt idx="4345">
                  <c:v>-5</c:v>
                </c:pt>
                <c:pt idx="4346">
                  <c:v>-5</c:v>
                </c:pt>
                <c:pt idx="4347">
                  <c:v>-5</c:v>
                </c:pt>
                <c:pt idx="4348">
                  <c:v>-5</c:v>
                </c:pt>
                <c:pt idx="4349">
                  <c:v>-5</c:v>
                </c:pt>
                <c:pt idx="4350">
                  <c:v>-5</c:v>
                </c:pt>
                <c:pt idx="4351">
                  <c:v>-5</c:v>
                </c:pt>
                <c:pt idx="4352">
                  <c:v>-5</c:v>
                </c:pt>
                <c:pt idx="4353">
                  <c:v>-5</c:v>
                </c:pt>
                <c:pt idx="4354">
                  <c:v>-5</c:v>
                </c:pt>
                <c:pt idx="4355">
                  <c:v>-5</c:v>
                </c:pt>
                <c:pt idx="4356">
                  <c:v>-5</c:v>
                </c:pt>
                <c:pt idx="4357">
                  <c:v>-5</c:v>
                </c:pt>
                <c:pt idx="4358">
                  <c:v>-5</c:v>
                </c:pt>
                <c:pt idx="4359">
                  <c:v>-5</c:v>
                </c:pt>
                <c:pt idx="4360">
                  <c:v>-5</c:v>
                </c:pt>
                <c:pt idx="4361">
                  <c:v>-5</c:v>
                </c:pt>
                <c:pt idx="4362">
                  <c:v>-5</c:v>
                </c:pt>
                <c:pt idx="4363">
                  <c:v>-5</c:v>
                </c:pt>
                <c:pt idx="4364">
                  <c:v>-5</c:v>
                </c:pt>
                <c:pt idx="4365">
                  <c:v>-5</c:v>
                </c:pt>
                <c:pt idx="4366">
                  <c:v>-5</c:v>
                </c:pt>
                <c:pt idx="4367">
                  <c:v>-5</c:v>
                </c:pt>
                <c:pt idx="4368">
                  <c:v>-5</c:v>
                </c:pt>
                <c:pt idx="4369">
                  <c:v>-5</c:v>
                </c:pt>
                <c:pt idx="4370">
                  <c:v>-5</c:v>
                </c:pt>
                <c:pt idx="4371">
                  <c:v>-5</c:v>
                </c:pt>
                <c:pt idx="4372">
                  <c:v>-5</c:v>
                </c:pt>
                <c:pt idx="4373">
                  <c:v>-5</c:v>
                </c:pt>
                <c:pt idx="4374">
                  <c:v>-5</c:v>
                </c:pt>
                <c:pt idx="4375">
                  <c:v>-5</c:v>
                </c:pt>
                <c:pt idx="4376">
                  <c:v>-5</c:v>
                </c:pt>
                <c:pt idx="4377">
                  <c:v>-5</c:v>
                </c:pt>
                <c:pt idx="4378">
                  <c:v>-5</c:v>
                </c:pt>
                <c:pt idx="4379">
                  <c:v>-5</c:v>
                </c:pt>
                <c:pt idx="4380">
                  <c:v>-5</c:v>
                </c:pt>
                <c:pt idx="4381">
                  <c:v>-5</c:v>
                </c:pt>
                <c:pt idx="4382">
                  <c:v>-5</c:v>
                </c:pt>
                <c:pt idx="4383">
                  <c:v>-5</c:v>
                </c:pt>
                <c:pt idx="4384">
                  <c:v>-5</c:v>
                </c:pt>
                <c:pt idx="4385">
                  <c:v>-5</c:v>
                </c:pt>
                <c:pt idx="4386">
                  <c:v>-5</c:v>
                </c:pt>
                <c:pt idx="4387">
                  <c:v>-5</c:v>
                </c:pt>
                <c:pt idx="4388">
                  <c:v>-5</c:v>
                </c:pt>
                <c:pt idx="4389">
                  <c:v>-5</c:v>
                </c:pt>
                <c:pt idx="4390">
                  <c:v>-5</c:v>
                </c:pt>
                <c:pt idx="4391">
                  <c:v>-5</c:v>
                </c:pt>
                <c:pt idx="4392">
                  <c:v>-5</c:v>
                </c:pt>
                <c:pt idx="4393">
                  <c:v>-5</c:v>
                </c:pt>
                <c:pt idx="4394">
                  <c:v>-5</c:v>
                </c:pt>
                <c:pt idx="4395">
                  <c:v>-5</c:v>
                </c:pt>
                <c:pt idx="4396">
                  <c:v>-5</c:v>
                </c:pt>
                <c:pt idx="4397">
                  <c:v>-5</c:v>
                </c:pt>
                <c:pt idx="4398">
                  <c:v>-5</c:v>
                </c:pt>
                <c:pt idx="4399">
                  <c:v>-5</c:v>
                </c:pt>
                <c:pt idx="4400">
                  <c:v>-5</c:v>
                </c:pt>
                <c:pt idx="4401">
                  <c:v>-5</c:v>
                </c:pt>
                <c:pt idx="4402">
                  <c:v>-5</c:v>
                </c:pt>
                <c:pt idx="4403">
                  <c:v>-5</c:v>
                </c:pt>
                <c:pt idx="4404">
                  <c:v>-5</c:v>
                </c:pt>
                <c:pt idx="4405">
                  <c:v>-5</c:v>
                </c:pt>
                <c:pt idx="4406">
                  <c:v>-5</c:v>
                </c:pt>
                <c:pt idx="4407">
                  <c:v>-5</c:v>
                </c:pt>
                <c:pt idx="4408">
                  <c:v>-5</c:v>
                </c:pt>
                <c:pt idx="4409">
                  <c:v>-5</c:v>
                </c:pt>
                <c:pt idx="4410">
                  <c:v>-5</c:v>
                </c:pt>
                <c:pt idx="4411">
                  <c:v>-5</c:v>
                </c:pt>
                <c:pt idx="4412">
                  <c:v>-5</c:v>
                </c:pt>
                <c:pt idx="4413">
                  <c:v>-5</c:v>
                </c:pt>
                <c:pt idx="4414">
                  <c:v>-5</c:v>
                </c:pt>
                <c:pt idx="4415">
                  <c:v>-5</c:v>
                </c:pt>
                <c:pt idx="4416">
                  <c:v>-5</c:v>
                </c:pt>
                <c:pt idx="4417">
                  <c:v>-5</c:v>
                </c:pt>
                <c:pt idx="4418">
                  <c:v>-5</c:v>
                </c:pt>
                <c:pt idx="4419">
                  <c:v>-5</c:v>
                </c:pt>
                <c:pt idx="4420">
                  <c:v>-5</c:v>
                </c:pt>
                <c:pt idx="4421">
                  <c:v>-5</c:v>
                </c:pt>
                <c:pt idx="4422">
                  <c:v>-5</c:v>
                </c:pt>
                <c:pt idx="4423">
                  <c:v>-5</c:v>
                </c:pt>
                <c:pt idx="4424">
                  <c:v>-5</c:v>
                </c:pt>
                <c:pt idx="4425">
                  <c:v>-5</c:v>
                </c:pt>
                <c:pt idx="4426">
                  <c:v>-5</c:v>
                </c:pt>
                <c:pt idx="4427">
                  <c:v>-5</c:v>
                </c:pt>
                <c:pt idx="4428">
                  <c:v>-5</c:v>
                </c:pt>
                <c:pt idx="4429">
                  <c:v>-5</c:v>
                </c:pt>
                <c:pt idx="4430">
                  <c:v>-5</c:v>
                </c:pt>
                <c:pt idx="4431">
                  <c:v>-5</c:v>
                </c:pt>
                <c:pt idx="4432">
                  <c:v>-5</c:v>
                </c:pt>
                <c:pt idx="4433">
                  <c:v>-5</c:v>
                </c:pt>
                <c:pt idx="4434">
                  <c:v>-5</c:v>
                </c:pt>
                <c:pt idx="4435">
                  <c:v>-5</c:v>
                </c:pt>
                <c:pt idx="4436">
                  <c:v>-5</c:v>
                </c:pt>
                <c:pt idx="4437">
                  <c:v>-5</c:v>
                </c:pt>
                <c:pt idx="4438">
                  <c:v>-5</c:v>
                </c:pt>
                <c:pt idx="4439">
                  <c:v>-5</c:v>
                </c:pt>
                <c:pt idx="4440">
                  <c:v>-5</c:v>
                </c:pt>
                <c:pt idx="4441">
                  <c:v>-5</c:v>
                </c:pt>
                <c:pt idx="4442">
                  <c:v>-5</c:v>
                </c:pt>
                <c:pt idx="4443">
                  <c:v>-5</c:v>
                </c:pt>
                <c:pt idx="4444">
                  <c:v>-5</c:v>
                </c:pt>
                <c:pt idx="4445">
                  <c:v>-5</c:v>
                </c:pt>
                <c:pt idx="4446">
                  <c:v>-5</c:v>
                </c:pt>
                <c:pt idx="4447">
                  <c:v>-5</c:v>
                </c:pt>
                <c:pt idx="4448">
                  <c:v>-5</c:v>
                </c:pt>
                <c:pt idx="4449">
                  <c:v>-5</c:v>
                </c:pt>
                <c:pt idx="4450">
                  <c:v>-5</c:v>
                </c:pt>
                <c:pt idx="4451">
                  <c:v>-5</c:v>
                </c:pt>
                <c:pt idx="4452">
                  <c:v>-5</c:v>
                </c:pt>
                <c:pt idx="4453">
                  <c:v>-5</c:v>
                </c:pt>
                <c:pt idx="4454">
                  <c:v>-5</c:v>
                </c:pt>
                <c:pt idx="4455">
                  <c:v>-5</c:v>
                </c:pt>
                <c:pt idx="4456">
                  <c:v>-5</c:v>
                </c:pt>
                <c:pt idx="4457">
                  <c:v>-5</c:v>
                </c:pt>
                <c:pt idx="4458">
                  <c:v>-5</c:v>
                </c:pt>
                <c:pt idx="4459">
                  <c:v>-5</c:v>
                </c:pt>
                <c:pt idx="4460">
                  <c:v>-5</c:v>
                </c:pt>
                <c:pt idx="4461">
                  <c:v>-5</c:v>
                </c:pt>
                <c:pt idx="4462">
                  <c:v>-5</c:v>
                </c:pt>
                <c:pt idx="4463">
                  <c:v>-5</c:v>
                </c:pt>
                <c:pt idx="4464">
                  <c:v>-5</c:v>
                </c:pt>
                <c:pt idx="4465">
                  <c:v>-5</c:v>
                </c:pt>
                <c:pt idx="4466">
                  <c:v>-5</c:v>
                </c:pt>
                <c:pt idx="4467">
                  <c:v>-5</c:v>
                </c:pt>
                <c:pt idx="4468">
                  <c:v>-5</c:v>
                </c:pt>
                <c:pt idx="4469">
                  <c:v>-5</c:v>
                </c:pt>
                <c:pt idx="4470">
                  <c:v>-5</c:v>
                </c:pt>
                <c:pt idx="4471">
                  <c:v>-5</c:v>
                </c:pt>
                <c:pt idx="4472">
                  <c:v>-5</c:v>
                </c:pt>
                <c:pt idx="4473">
                  <c:v>-5</c:v>
                </c:pt>
                <c:pt idx="4474">
                  <c:v>-5</c:v>
                </c:pt>
                <c:pt idx="4475">
                  <c:v>-5</c:v>
                </c:pt>
                <c:pt idx="4476">
                  <c:v>-5</c:v>
                </c:pt>
                <c:pt idx="4477">
                  <c:v>-5</c:v>
                </c:pt>
                <c:pt idx="4478">
                  <c:v>-5</c:v>
                </c:pt>
                <c:pt idx="4479">
                  <c:v>-5</c:v>
                </c:pt>
                <c:pt idx="4480">
                  <c:v>-5</c:v>
                </c:pt>
                <c:pt idx="4481">
                  <c:v>-5</c:v>
                </c:pt>
                <c:pt idx="4482">
                  <c:v>-5</c:v>
                </c:pt>
                <c:pt idx="4483">
                  <c:v>-5</c:v>
                </c:pt>
                <c:pt idx="4484">
                  <c:v>-5</c:v>
                </c:pt>
                <c:pt idx="4485">
                  <c:v>-5</c:v>
                </c:pt>
                <c:pt idx="4486">
                  <c:v>-5</c:v>
                </c:pt>
                <c:pt idx="4487">
                  <c:v>-5</c:v>
                </c:pt>
                <c:pt idx="4488">
                  <c:v>-5</c:v>
                </c:pt>
                <c:pt idx="4489">
                  <c:v>-5</c:v>
                </c:pt>
                <c:pt idx="4490">
                  <c:v>-5</c:v>
                </c:pt>
                <c:pt idx="4491">
                  <c:v>-5</c:v>
                </c:pt>
                <c:pt idx="4492">
                  <c:v>-5</c:v>
                </c:pt>
                <c:pt idx="4493">
                  <c:v>-5</c:v>
                </c:pt>
                <c:pt idx="4494">
                  <c:v>-5</c:v>
                </c:pt>
                <c:pt idx="4495">
                  <c:v>-5</c:v>
                </c:pt>
                <c:pt idx="4496">
                  <c:v>-5</c:v>
                </c:pt>
                <c:pt idx="4497">
                  <c:v>-5</c:v>
                </c:pt>
                <c:pt idx="4498">
                  <c:v>-5</c:v>
                </c:pt>
                <c:pt idx="4499">
                  <c:v>-5</c:v>
                </c:pt>
                <c:pt idx="4500">
                  <c:v>-5</c:v>
                </c:pt>
                <c:pt idx="4501">
                  <c:v>-5</c:v>
                </c:pt>
                <c:pt idx="4502">
                  <c:v>-5</c:v>
                </c:pt>
                <c:pt idx="4503">
                  <c:v>-5</c:v>
                </c:pt>
                <c:pt idx="4504">
                  <c:v>-5</c:v>
                </c:pt>
                <c:pt idx="4505">
                  <c:v>-5</c:v>
                </c:pt>
                <c:pt idx="4506">
                  <c:v>-5</c:v>
                </c:pt>
                <c:pt idx="4507">
                  <c:v>-5</c:v>
                </c:pt>
                <c:pt idx="4508">
                  <c:v>-5</c:v>
                </c:pt>
                <c:pt idx="4509">
                  <c:v>-5</c:v>
                </c:pt>
                <c:pt idx="4510">
                  <c:v>-5</c:v>
                </c:pt>
                <c:pt idx="4511">
                  <c:v>-5</c:v>
                </c:pt>
                <c:pt idx="4512">
                  <c:v>-5</c:v>
                </c:pt>
                <c:pt idx="4513">
                  <c:v>-5</c:v>
                </c:pt>
                <c:pt idx="4514">
                  <c:v>-5</c:v>
                </c:pt>
                <c:pt idx="4515">
                  <c:v>-5</c:v>
                </c:pt>
                <c:pt idx="4516">
                  <c:v>-5</c:v>
                </c:pt>
                <c:pt idx="4517">
                  <c:v>-5</c:v>
                </c:pt>
                <c:pt idx="4518">
                  <c:v>-5</c:v>
                </c:pt>
                <c:pt idx="4519">
                  <c:v>-5</c:v>
                </c:pt>
                <c:pt idx="4520">
                  <c:v>-5</c:v>
                </c:pt>
                <c:pt idx="4521">
                  <c:v>-5</c:v>
                </c:pt>
                <c:pt idx="4522">
                  <c:v>-5</c:v>
                </c:pt>
                <c:pt idx="4523">
                  <c:v>-5</c:v>
                </c:pt>
                <c:pt idx="4524">
                  <c:v>-5</c:v>
                </c:pt>
                <c:pt idx="4525">
                  <c:v>-5</c:v>
                </c:pt>
                <c:pt idx="4526">
                  <c:v>-5</c:v>
                </c:pt>
                <c:pt idx="4527">
                  <c:v>-5</c:v>
                </c:pt>
                <c:pt idx="4528">
                  <c:v>-5</c:v>
                </c:pt>
                <c:pt idx="4529">
                  <c:v>-5</c:v>
                </c:pt>
                <c:pt idx="4530">
                  <c:v>-5</c:v>
                </c:pt>
                <c:pt idx="4531">
                  <c:v>-5</c:v>
                </c:pt>
                <c:pt idx="4532">
                  <c:v>-5</c:v>
                </c:pt>
                <c:pt idx="4533">
                  <c:v>-5</c:v>
                </c:pt>
                <c:pt idx="4534">
                  <c:v>-5</c:v>
                </c:pt>
                <c:pt idx="4535">
                  <c:v>-5</c:v>
                </c:pt>
                <c:pt idx="4536">
                  <c:v>-5</c:v>
                </c:pt>
                <c:pt idx="4537">
                  <c:v>-5</c:v>
                </c:pt>
                <c:pt idx="4538">
                  <c:v>-5</c:v>
                </c:pt>
                <c:pt idx="4539">
                  <c:v>-5</c:v>
                </c:pt>
                <c:pt idx="4540">
                  <c:v>-5</c:v>
                </c:pt>
                <c:pt idx="4541">
                  <c:v>-5</c:v>
                </c:pt>
                <c:pt idx="4542">
                  <c:v>-5</c:v>
                </c:pt>
                <c:pt idx="4543">
                  <c:v>-5</c:v>
                </c:pt>
                <c:pt idx="4544">
                  <c:v>-5</c:v>
                </c:pt>
                <c:pt idx="4545">
                  <c:v>-5</c:v>
                </c:pt>
                <c:pt idx="4546">
                  <c:v>-5</c:v>
                </c:pt>
                <c:pt idx="4547">
                  <c:v>-5</c:v>
                </c:pt>
                <c:pt idx="4548">
                  <c:v>-5</c:v>
                </c:pt>
                <c:pt idx="4549">
                  <c:v>-5</c:v>
                </c:pt>
                <c:pt idx="4550">
                  <c:v>-5</c:v>
                </c:pt>
                <c:pt idx="4551">
                  <c:v>-5</c:v>
                </c:pt>
                <c:pt idx="4552">
                  <c:v>-5</c:v>
                </c:pt>
                <c:pt idx="4553">
                  <c:v>-5</c:v>
                </c:pt>
                <c:pt idx="4554">
                  <c:v>-5</c:v>
                </c:pt>
                <c:pt idx="4555">
                  <c:v>-5</c:v>
                </c:pt>
                <c:pt idx="4556">
                  <c:v>-5</c:v>
                </c:pt>
                <c:pt idx="4557">
                  <c:v>-5</c:v>
                </c:pt>
                <c:pt idx="4558">
                  <c:v>-5</c:v>
                </c:pt>
                <c:pt idx="4559">
                  <c:v>-5</c:v>
                </c:pt>
                <c:pt idx="4560">
                  <c:v>-5</c:v>
                </c:pt>
                <c:pt idx="4561">
                  <c:v>-5</c:v>
                </c:pt>
                <c:pt idx="4562">
                  <c:v>-5</c:v>
                </c:pt>
                <c:pt idx="4563">
                  <c:v>-5</c:v>
                </c:pt>
                <c:pt idx="4564">
                  <c:v>-5</c:v>
                </c:pt>
                <c:pt idx="4565">
                  <c:v>-5</c:v>
                </c:pt>
                <c:pt idx="4566">
                  <c:v>-5</c:v>
                </c:pt>
                <c:pt idx="4567">
                  <c:v>-5</c:v>
                </c:pt>
                <c:pt idx="4568">
                  <c:v>-5</c:v>
                </c:pt>
                <c:pt idx="4569">
                  <c:v>-5</c:v>
                </c:pt>
                <c:pt idx="4570">
                  <c:v>-5</c:v>
                </c:pt>
                <c:pt idx="4571">
                  <c:v>-5</c:v>
                </c:pt>
                <c:pt idx="4572">
                  <c:v>-5</c:v>
                </c:pt>
                <c:pt idx="4573">
                  <c:v>-5</c:v>
                </c:pt>
                <c:pt idx="4574">
                  <c:v>-5</c:v>
                </c:pt>
                <c:pt idx="4575">
                  <c:v>-5</c:v>
                </c:pt>
                <c:pt idx="4576">
                  <c:v>-5</c:v>
                </c:pt>
                <c:pt idx="4577">
                  <c:v>-5</c:v>
                </c:pt>
                <c:pt idx="4578">
                  <c:v>-5</c:v>
                </c:pt>
                <c:pt idx="4579">
                  <c:v>-5</c:v>
                </c:pt>
                <c:pt idx="4580">
                  <c:v>-5</c:v>
                </c:pt>
                <c:pt idx="4581">
                  <c:v>-5</c:v>
                </c:pt>
                <c:pt idx="4582">
                  <c:v>-5</c:v>
                </c:pt>
                <c:pt idx="4583">
                  <c:v>-5</c:v>
                </c:pt>
                <c:pt idx="4584">
                  <c:v>-5</c:v>
                </c:pt>
                <c:pt idx="4585">
                  <c:v>-5</c:v>
                </c:pt>
                <c:pt idx="4586">
                  <c:v>-5</c:v>
                </c:pt>
                <c:pt idx="4587">
                  <c:v>-5</c:v>
                </c:pt>
                <c:pt idx="4588">
                  <c:v>-5</c:v>
                </c:pt>
                <c:pt idx="4589">
                  <c:v>-5</c:v>
                </c:pt>
                <c:pt idx="4590">
                  <c:v>-5</c:v>
                </c:pt>
                <c:pt idx="4591">
                  <c:v>-5</c:v>
                </c:pt>
                <c:pt idx="4592">
                  <c:v>-5</c:v>
                </c:pt>
                <c:pt idx="4593">
                  <c:v>-5</c:v>
                </c:pt>
                <c:pt idx="4594">
                  <c:v>-5</c:v>
                </c:pt>
                <c:pt idx="4595">
                  <c:v>-5</c:v>
                </c:pt>
                <c:pt idx="4596">
                  <c:v>-5</c:v>
                </c:pt>
                <c:pt idx="4597">
                  <c:v>-5</c:v>
                </c:pt>
                <c:pt idx="4598">
                  <c:v>-5</c:v>
                </c:pt>
                <c:pt idx="4599">
                  <c:v>-5</c:v>
                </c:pt>
                <c:pt idx="4600">
                  <c:v>-5</c:v>
                </c:pt>
                <c:pt idx="4601">
                  <c:v>-5</c:v>
                </c:pt>
                <c:pt idx="4602">
                  <c:v>-5</c:v>
                </c:pt>
                <c:pt idx="4603">
                  <c:v>-5</c:v>
                </c:pt>
                <c:pt idx="4604">
                  <c:v>-5</c:v>
                </c:pt>
                <c:pt idx="4605">
                  <c:v>-5</c:v>
                </c:pt>
                <c:pt idx="4606">
                  <c:v>-5</c:v>
                </c:pt>
                <c:pt idx="4607">
                  <c:v>-5</c:v>
                </c:pt>
                <c:pt idx="4608">
                  <c:v>-5</c:v>
                </c:pt>
                <c:pt idx="4609">
                  <c:v>-5</c:v>
                </c:pt>
                <c:pt idx="4610">
                  <c:v>-5</c:v>
                </c:pt>
                <c:pt idx="4611">
                  <c:v>-5</c:v>
                </c:pt>
                <c:pt idx="4612">
                  <c:v>-5</c:v>
                </c:pt>
                <c:pt idx="4613">
                  <c:v>-5</c:v>
                </c:pt>
                <c:pt idx="4614">
                  <c:v>-5</c:v>
                </c:pt>
                <c:pt idx="4615">
                  <c:v>-5</c:v>
                </c:pt>
                <c:pt idx="4616">
                  <c:v>-5</c:v>
                </c:pt>
                <c:pt idx="4617">
                  <c:v>-5</c:v>
                </c:pt>
                <c:pt idx="4618">
                  <c:v>-5</c:v>
                </c:pt>
                <c:pt idx="4619">
                  <c:v>-5</c:v>
                </c:pt>
                <c:pt idx="4620">
                  <c:v>-5</c:v>
                </c:pt>
                <c:pt idx="4621">
                  <c:v>-5</c:v>
                </c:pt>
                <c:pt idx="4622">
                  <c:v>-5</c:v>
                </c:pt>
                <c:pt idx="4623">
                  <c:v>-5</c:v>
                </c:pt>
                <c:pt idx="4624">
                  <c:v>-5</c:v>
                </c:pt>
                <c:pt idx="4625">
                  <c:v>-5</c:v>
                </c:pt>
                <c:pt idx="4626">
                  <c:v>-5</c:v>
                </c:pt>
                <c:pt idx="4627">
                  <c:v>-5</c:v>
                </c:pt>
                <c:pt idx="4628">
                  <c:v>-5</c:v>
                </c:pt>
                <c:pt idx="4629">
                  <c:v>-5</c:v>
                </c:pt>
                <c:pt idx="4630">
                  <c:v>-5</c:v>
                </c:pt>
                <c:pt idx="4631">
                  <c:v>-5</c:v>
                </c:pt>
                <c:pt idx="4632">
                  <c:v>-5</c:v>
                </c:pt>
                <c:pt idx="4633">
                  <c:v>-5</c:v>
                </c:pt>
                <c:pt idx="4634">
                  <c:v>-5</c:v>
                </c:pt>
                <c:pt idx="4635">
                  <c:v>-5</c:v>
                </c:pt>
                <c:pt idx="4636">
                  <c:v>-5</c:v>
                </c:pt>
                <c:pt idx="4637">
                  <c:v>-5</c:v>
                </c:pt>
                <c:pt idx="4638">
                  <c:v>-5</c:v>
                </c:pt>
                <c:pt idx="4639">
                  <c:v>-5</c:v>
                </c:pt>
                <c:pt idx="4640">
                  <c:v>-5</c:v>
                </c:pt>
                <c:pt idx="4641">
                  <c:v>-5</c:v>
                </c:pt>
                <c:pt idx="4642">
                  <c:v>-5</c:v>
                </c:pt>
                <c:pt idx="4643">
                  <c:v>-5</c:v>
                </c:pt>
                <c:pt idx="4644">
                  <c:v>-5</c:v>
                </c:pt>
                <c:pt idx="4645">
                  <c:v>-5</c:v>
                </c:pt>
                <c:pt idx="4646">
                  <c:v>-5</c:v>
                </c:pt>
                <c:pt idx="4647">
                  <c:v>-5</c:v>
                </c:pt>
                <c:pt idx="4648">
                  <c:v>-5</c:v>
                </c:pt>
                <c:pt idx="4649">
                  <c:v>-5</c:v>
                </c:pt>
                <c:pt idx="4650">
                  <c:v>-5</c:v>
                </c:pt>
                <c:pt idx="4651">
                  <c:v>-5</c:v>
                </c:pt>
                <c:pt idx="4652">
                  <c:v>-5</c:v>
                </c:pt>
                <c:pt idx="4653">
                  <c:v>-5</c:v>
                </c:pt>
                <c:pt idx="4654">
                  <c:v>-5</c:v>
                </c:pt>
                <c:pt idx="4655">
                  <c:v>-5</c:v>
                </c:pt>
                <c:pt idx="4656">
                  <c:v>-5</c:v>
                </c:pt>
                <c:pt idx="4657">
                  <c:v>-5</c:v>
                </c:pt>
                <c:pt idx="4658">
                  <c:v>-5</c:v>
                </c:pt>
                <c:pt idx="4659">
                  <c:v>-5</c:v>
                </c:pt>
                <c:pt idx="4660">
                  <c:v>-5</c:v>
                </c:pt>
                <c:pt idx="4661">
                  <c:v>-5</c:v>
                </c:pt>
                <c:pt idx="4662">
                  <c:v>-5</c:v>
                </c:pt>
                <c:pt idx="4663">
                  <c:v>-5</c:v>
                </c:pt>
                <c:pt idx="4664">
                  <c:v>-5</c:v>
                </c:pt>
                <c:pt idx="4665">
                  <c:v>-5</c:v>
                </c:pt>
                <c:pt idx="4666">
                  <c:v>-5</c:v>
                </c:pt>
                <c:pt idx="4667">
                  <c:v>-5</c:v>
                </c:pt>
                <c:pt idx="4668">
                  <c:v>-5</c:v>
                </c:pt>
                <c:pt idx="4669">
                  <c:v>-5</c:v>
                </c:pt>
                <c:pt idx="4670">
                  <c:v>-5</c:v>
                </c:pt>
                <c:pt idx="4671">
                  <c:v>-5</c:v>
                </c:pt>
                <c:pt idx="4672">
                  <c:v>-5</c:v>
                </c:pt>
                <c:pt idx="4673">
                  <c:v>-5</c:v>
                </c:pt>
                <c:pt idx="4674">
                  <c:v>-5</c:v>
                </c:pt>
                <c:pt idx="4675">
                  <c:v>-5</c:v>
                </c:pt>
                <c:pt idx="4676">
                  <c:v>-5</c:v>
                </c:pt>
                <c:pt idx="4677">
                  <c:v>-5</c:v>
                </c:pt>
                <c:pt idx="4678">
                  <c:v>-5</c:v>
                </c:pt>
                <c:pt idx="4679">
                  <c:v>-5</c:v>
                </c:pt>
                <c:pt idx="4680">
                  <c:v>-5</c:v>
                </c:pt>
                <c:pt idx="4681">
                  <c:v>-5</c:v>
                </c:pt>
                <c:pt idx="4682">
                  <c:v>-5</c:v>
                </c:pt>
                <c:pt idx="4683">
                  <c:v>-5</c:v>
                </c:pt>
                <c:pt idx="4684">
                  <c:v>-5</c:v>
                </c:pt>
                <c:pt idx="4685">
                  <c:v>-5</c:v>
                </c:pt>
                <c:pt idx="4686">
                  <c:v>-5</c:v>
                </c:pt>
                <c:pt idx="4687">
                  <c:v>-5</c:v>
                </c:pt>
                <c:pt idx="4688">
                  <c:v>-5</c:v>
                </c:pt>
                <c:pt idx="4689">
                  <c:v>-5</c:v>
                </c:pt>
                <c:pt idx="4690">
                  <c:v>-5</c:v>
                </c:pt>
                <c:pt idx="4691">
                  <c:v>-5</c:v>
                </c:pt>
                <c:pt idx="4692">
                  <c:v>-5</c:v>
                </c:pt>
                <c:pt idx="4693">
                  <c:v>-5</c:v>
                </c:pt>
                <c:pt idx="4694">
                  <c:v>-5</c:v>
                </c:pt>
                <c:pt idx="4695">
                  <c:v>-5</c:v>
                </c:pt>
                <c:pt idx="4696">
                  <c:v>-5</c:v>
                </c:pt>
                <c:pt idx="4697">
                  <c:v>-5</c:v>
                </c:pt>
                <c:pt idx="4698">
                  <c:v>-5</c:v>
                </c:pt>
                <c:pt idx="4699">
                  <c:v>-5</c:v>
                </c:pt>
                <c:pt idx="4700">
                  <c:v>-5</c:v>
                </c:pt>
                <c:pt idx="4701">
                  <c:v>-5</c:v>
                </c:pt>
                <c:pt idx="4702">
                  <c:v>-5</c:v>
                </c:pt>
                <c:pt idx="4703">
                  <c:v>-5</c:v>
                </c:pt>
                <c:pt idx="4704">
                  <c:v>-5</c:v>
                </c:pt>
                <c:pt idx="4705">
                  <c:v>-5</c:v>
                </c:pt>
                <c:pt idx="4706">
                  <c:v>-5</c:v>
                </c:pt>
                <c:pt idx="4707">
                  <c:v>-5</c:v>
                </c:pt>
                <c:pt idx="4708">
                  <c:v>-5</c:v>
                </c:pt>
                <c:pt idx="4709">
                  <c:v>-5</c:v>
                </c:pt>
                <c:pt idx="4710">
                  <c:v>-5</c:v>
                </c:pt>
                <c:pt idx="4711">
                  <c:v>-5</c:v>
                </c:pt>
                <c:pt idx="4712">
                  <c:v>-5</c:v>
                </c:pt>
                <c:pt idx="4713">
                  <c:v>-5</c:v>
                </c:pt>
                <c:pt idx="4714">
                  <c:v>-5</c:v>
                </c:pt>
                <c:pt idx="4715">
                  <c:v>-5</c:v>
                </c:pt>
                <c:pt idx="4716">
                  <c:v>-5</c:v>
                </c:pt>
                <c:pt idx="4717">
                  <c:v>-5</c:v>
                </c:pt>
                <c:pt idx="4718">
                  <c:v>-5</c:v>
                </c:pt>
                <c:pt idx="4719">
                  <c:v>-5</c:v>
                </c:pt>
                <c:pt idx="4720">
                  <c:v>-5</c:v>
                </c:pt>
                <c:pt idx="4721">
                  <c:v>-5</c:v>
                </c:pt>
                <c:pt idx="4722">
                  <c:v>-5</c:v>
                </c:pt>
                <c:pt idx="4723">
                  <c:v>-5</c:v>
                </c:pt>
                <c:pt idx="4724">
                  <c:v>-5</c:v>
                </c:pt>
                <c:pt idx="4725">
                  <c:v>-5</c:v>
                </c:pt>
                <c:pt idx="4726">
                  <c:v>-5</c:v>
                </c:pt>
                <c:pt idx="4727">
                  <c:v>-5</c:v>
                </c:pt>
                <c:pt idx="4728">
                  <c:v>-5</c:v>
                </c:pt>
                <c:pt idx="4729">
                  <c:v>-5</c:v>
                </c:pt>
                <c:pt idx="4730">
                  <c:v>-5</c:v>
                </c:pt>
                <c:pt idx="4731">
                  <c:v>-5</c:v>
                </c:pt>
                <c:pt idx="4732">
                  <c:v>-5</c:v>
                </c:pt>
                <c:pt idx="4733">
                  <c:v>-5</c:v>
                </c:pt>
                <c:pt idx="4734">
                  <c:v>-5</c:v>
                </c:pt>
                <c:pt idx="4735">
                  <c:v>-5</c:v>
                </c:pt>
                <c:pt idx="4736">
                  <c:v>-5</c:v>
                </c:pt>
                <c:pt idx="4737">
                  <c:v>-5</c:v>
                </c:pt>
                <c:pt idx="4738">
                  <c:v>-5</c:v>
                </c:pt>
                <c:pt idx="4739">
                  <c:v>-5</c:v>
                </c:pt>
                <c:pt idx="4740">
                  <c:v>-5</c:v>
                </c:pt>
                <c:pt idx="4741">
                  <c:v>-5</c:v>
                </c:pt>
                <c:pt idx="4742">
                  <c:v>-5</c:v>
                </c:pt>
                <c:pt idx="4743">
                  <c:v>-5</c:v>
                </c:pt>
                <c:pt idx="4744">
                  <c:v>-5</c:v>
                </c:pt>
                <c:pt idx="4745">
                  <c:v>-5</c:v>
                </c:pt>
                <c:pt idx="4746">
                  <c:v>-5</c:v>
                </c:pt>
                <c:pt idx="4747">
                  <c:v>-5</c:v>
                </c:pt>
                <c:pt idx="4748">
                  <c:v>-5</c:v>
                </c:pt>
                <c:pt idx="4749">
                  <c:v>-5</c:v>
                </c:pt>
                <c:pt idx="4750">
                  <c:v>-5</c:v>
                </c:pt>
                <c:pt idx="4751">
                  <c:v>-5</c:v>
                </c:pt>
                <c:pt idx="4752">
                  <c:v>-5</c:v>
                </c:pt>
                <c:pt idx="4753">
                  <c:v>-5</c:v>
                </c:pt>
                <c:pt idx="4754">
                  <c:v>-5</c:v>
                </c:pt>
                <c:pt idx="4755">
                  <c:v>-5</c:v>
                </c:pt>
                <c:pt idx="4756">
                  <c:v>-5</c:v>
                </c:pt>
                <c:pt idx="4757">
                  <c:v>-5</c:v>
                </c:pt>
                <c:pt idx="4758">
                  <c:v>-5</c:v>
                </c:pt>
                <c:pt idx="4759">
                  <c:v>-5</c:v>
                </c:pt>
                <c:pt idx="4760">
                  <c:v>-5</c:v>
                </c:pt>
                <c:pt idx="4761">
                  <c:v>-5</c:v>
                </c:pt>
                <c:pt idx="4762">
                  <c:v>-5</c:v>
                </c:pt>
                <c:pt idx="4763">
                  <c:v>-5</c:v>
                </c:pt>
                <c:pt idx="4764">
                  <c:v>-5</c:v>
                </c:pt>
                <c:pt idx="4765">
                  <c:v>-5</c:v>
                </c:pt>
                <c:pt idx="4766">
                  <c:v>-5</c:v>
                </c:pt>
                <c:pt idx="4767">
                  <c:v>-5</c:v>
                </c:pt>
                <c:pt idx="4768">
                  <c:v>-5</c:v>
                </c:pt>
                <c:pt idx="4769">
                  <c:v>-5</c:v>
                </c:pt>
                <c:pt idx="4770">
                  <c:v>-5</c:v>
                </c:pt>
                <c:pt idx="4771">
                  <c:v>-5</c:v>
                </c:pt>
                <c:pt idx="4772">
                  <c:v>-5</c:v>
                </c:pt>
                <c:pt idx="4773">
                  <c:v>-5</c:v>
                </c:pt>
                <c:pt idx="4774">
                  <c:v>-5</c:v>
                </c:pt>
                <c:pt idx="4775">
                  <c:v>-5</c:v>
                </c:pt>
                <c:pt idx="4776">
                  <c:v>-5</c:v>
                </c:pt>
                <c:pt idx="4777">
                  <c:v>-5</c:v>
                </c:pt>
                <c:pt idx="4778">
                  <c:v>-5</c:v>
                </c:pt>
                <c:pt idx="4779">
                  <c:v>-5</c:v>
                </c:pt>
                <c:pt idx="4780">
                  <c:v>-5</c:v>
                </c:pt>
                <c:pt idx="4781">
                  <c:v>-5</c:v>
                </c:pt>
                <c:pt idx="4782">
                  <c:v>-5</c:v>
                </c:pt>
                <c:pt idx="4783">
                  <c:v>-5</c:v>
                </c:pt>
                <c:pt idx="4784">
                  <c:v>-5</c:v>
                </c:pt>
                <c:pt idx="4785">
                  <c:v>-5</c:v>
                </c:pt>
                <c:pt idx="4786">
                  <c:v>-5</c:v>
                </c:pt>
                <c:pt idx="4787">
                  <c:v>-5</c:v>
                </c:pt>
                <c:pt idx="4788">
                  <c:v>-5</c:v>
                </c:pt>
                <c:pt idx="4789">
                  <c:v>-5</c:v>
                </c:pt>
                <c:pt idx="4790">
                  <c:v>-5</c:v>
                </c:pt>
                <c:pt idx="4791">
                  <c:v>-5</c:v>
                </c:pt>
                <c:pt idx="4792">
                  <c:v>-5</c:v>
                </c:pt>
                <c:pt idx="4793">
                  <c:v>-5</c:v>
                </c:pt>
                <c:pt idx="4794">
                  <c:v>-5</c:v>
                </c:pt>
                <c:pt idx="4795">
                  <c:v>-5</c:v>
                </c:pt>
                <c:pt idx="4796">
                  <c:v>-5</c:v>
                </c:pt>
                <c:pt idx="4797">
                  <c:v>-5</c:v>
                </c:pt>
                <c:pt idx="4798">
                  <c:v>-5</c:v>
                </c:pt>
                <c:pt idx="4799">
                  <c:v>-5</c:v>
                </c:pt>
                <c:pt idx="4800">
                  <c:v>-5</c:v>
                </c:pt>
                <c:pt idx="4801">
                  <c:v>-5</c:v>
                </c:pt>
                <c:pt idx="4802">
                  <c:v>-5</c:v>
                </c:pt>
                <c:pt idx="4803">
                  <c:v>-5</c:v>
                </c:pt>
                <c:pt idx="4804">
                  <c:v>-5</c:v>
                </c:pt>
                <c:pt idx="4805">
                  <c:v>-5</c:v>
                </c:pt>
                <c:pt idx="4806">
                  <c:v>-5</c:v>
                </c:pt>
                <c:pt idx="4807">
                  <c:v>-5</c:v>
                </c:pt>
                <c:pt idx="4808">
                  <c:v>-5</c:v>
                </c:pt>
                <c:pt idx="4809">
                  <c:v>-5</c:v>
                </c:pt>
                <c:pt idx="4810">
                  <c:v>-5</c:v>
                </c:pt>
                <c:pt idx="4811">
                  <c:v>-5</c:v>
                </c:pt>
                <c:pt idx="4812">
                  <c:v>-5</c:v>
                </c:pt>
                <c:pt idx="4813">
                  <c:v>-5</c:v>
                </c:pt>
                <c:pt idx="4814">
                  <c:v>-5</c:v>
                </c:pt>
                <c:pt idx="4815">
                  <c:v>-5</c:v>
                </c:pt>
                <c:pt idx="4816">
                  <c:v>-5</c:v>
                </c:pt>
                <c:pt idx="4817">
                  <c:v>-5</c:v>
                </c:pt>
                <c:pt idx="4818">
                  <c:v>-5</c:v>
                </c:pt>
                <c:pt idx="4819">
                  <c:v>-5</c:v>
                </c:pt>
                <c:pt idx="4820">
                  <c:v>-5</c:v>
                </c:pt>
                <c:pt idx="4821">
                  <c:v>-5</c:v>
                </c:pt>
                <c:pt idx="4822">
                  <c:v>-5</c:v>
                </c:pt>
                <c:pt idx="4823">
                  <c:v>-5</c:v>
                </c:pt>
                <c:pt idx="4824">
                  <c:v>-5</c:v>
                </c:pt>
                <c:pt idx="4825">
                  <c:v>-5</c:v>
                </c:pt>
                <c:pt idx="4826">
                  <c:v>-5</c:v>
                </c:pt>
                <c:pt idx="4827">
                  <c:v>-5</c:v>
                </c:pt>
                <c:pt idx="4828">
                  <c:v>-5</c:v>
                </c:pt>
                <c:pt idx="4829">
                  <c:v>-5</c:v>
                </c:pt>
                <c:pt idx="4830">
                  <c:v>-5</c:v>
                </c:pt>
                <c:pt idx="4831">
                  <c:v>-5</c:v>
                </c:pt>
                <c:pt idx="4832">
                  <c:v>-5</c:v>
                </c:pt>
                <c:pt idx="4833">
                  <c:v>-5</c:v>
                </c:pt>
                <c:pt idx="4834">
                  <c:v>-5</c:v>
                </c:pt>
                <c:pt idx="4835">
                  <c:v>-5</c:v>
                </c:pt>
                <c:pt idx="4836">
                  <c:v>-5</c:v>
                </c:pt>
                <c:pt idx="4837">
                  <c:v>-5</c:v>
                </c:pt>
                <c:pt idx="4838">
                  <c:v>-5</c:v>
                </c:pt>
                <c:pt idx="4839">
                  <c:v>-5</c:v>
                </c:pt>
                <c:pt idx="4840">
                  <c:v>-5</c:v>
                </c:pt>
                <c:pt idx="4841">
                  <c:v>-5</c:v>
                </c:pt>
                <c:pt idx="4842">
                  <c:v>-5</c:v>
                </c:pt>
                <c:pt idx="4843">
                  <c:v>-5</c:v>
                </c:pt>
                <c:pt idx="4844">
                  <c:v>-5</c:v>
                </c:pt>
                <c:pt idx="4845">
                  <c:v>-5</c:v>
                </c:pt>
                <c:pt idx="4846">
                  <c:v>-5</c:v>
                </c:pt>
                <c:pt idx="4847">
                  <c:v>-5</c:v>
                </c:pt>
                <c:pt idx="4848">
                  <c:v>-5</c:v>
                </c:pt>
                <c:pt idx="4849">
                  <c:v>-5</c:v>
                </c:pt>
                <c:pt idx="4850">
                  <c:v>-5</c:v>
                </c:pt>
                <c:pt idx="4851">
                  <c:v>-5</c:v>
                </c:pt>
                <c:pt idx="4852">
                  <c:v>-5</c:v>
                </c:pt>
                <c:pt idx="4853">
                  <c:v>-5</c:v>
                </c:pt>
                <c:pt idx="4854">
                  <c:v>-5</c:v>
                </c:pt>
                <c:pt idx="4855">
                  <c:v>-5</c:v>
                </c:pt>
                <c:pt idx="4856">
                  <c:v>-5</c:v>
                </c:pt>
                <c:pt idx="4857">
                  <c:v>-5</c:v>
                </c:pt>
                <c:pt idx="4858">
                  <c:v>-5</c:v>
                </c:pt>
                <c:pt idx="4859">
                  <c:v>-5</c:v>
                </c:pt>
                <c:pt idx="4860">
                  <c:v>-5</c:v>
                </c:pt>
                <c:pt idx="4861">
                  <c:v>-5</c:v>
                </c:pt>
                <c:pt idx="4862">
                  <c:v>-5</c:v>
                </c:pt>
                <c:pt idx="4863">
                  <c:v>-5</c:v>
                </c:pt>
                <c:pt idx="4864">
                  <c:v>-5</c:v>
                </c:pt>
                <c:pt idx="4865">
                  <c:v>-5</c:v>
                </c:pt>
                <c:pt idx="4866">
                  <c:v>-5</c:v>
                </c:pt>
                <c:pt idx="4867">
                  <c:v>-5</c:v>
                </c:pt>
                <c:pt idx="4868">
                  <c:v>-5</c:v>
                </c:pt>
                <c:pt idx="4869">
                  <c:v>-5</c:v>
                </c:pt>
                <c:pt idx="4870">
                  <c:v>-5</c:v>
                </c:pt>
                <c:pt idx="4871">
                  <c:v>-5</c:v>
                </c:pt>
                <c:pt idx="4872">
                  <c:v>-5</c:v>
                </c:pt>
                <c:pt idx="4873">
                  <c:v>-5</c:v>
                </c:pt>
                <c:pt idx="4874">
                  <c:v>-5</c:v>
                </c:pt>
                <c:pt idx="4875">
                  <c:v>-5</c:v>
                </c:pt>
                <c:pt idx="4876">
                  <c:v>-5</c:v>
                </c:pt>
                <c:pt idx="4877">
                  <c:v>-5</c:v>
                </c:pt>
                <c:pt idx="4878">
                  <c:v>-5</c:v>
                </c:pt>
                <c:pt idx="4879">
                  <c:v>-5</c:v>
                </c:pt>
                <c:pt idx="4880">
                  <c:v>-5</c:v>
                </c:pt>
                <c:pt idx="4881">
                  <c:v>-5</c:v>
                </c:pt>
                <c:pt idx="4882">
                  <c:v>-5</c:v>
                </c:pt>
                <c:pt idx="4883">
                  <c:v>-5</c:v>
                </c:pt>
                <c:pt idx="4884">
                  <c:v>-5</c:v>
                </c:pt>
                <c:pt idx="4885">
                  <c:v>-5</c:v>
                </c:pt>
                <c:pt idx="4886">
                  <c:v>-5</c:v>
                </c:pt>
                <c:pt idx="4887">
                  <c:v>-5</c:v>
                </c:pt>
                <c:pt idx="4888">
                  <c:v>-5</c:v>
                </c:pt>
                <c:pt idx="4889">
                  <c:v>-5</c:v>
                </c:pt>
                <c:pt idx="4890">
                  <c:v>-5</c:v>
                </c:pt>
                <c:pt idx="4891">
                  <c:v>-5</c:v>
                </c:pt>
                <c:pt idx="4892">
                  <c:v>-5</c:v>
                </c:pt>
                <c:pt idx="4893">
                  <c:v>-5</c:v>
                </c:pt>
                <c:pt idx="4894">
                  <c:v>-5</c:v>
                </c:pt>
                <c:pt idx="4895">
                  <c:v>-5</c:v>
                </c:pt>
                <c:pt idx="4896">
                  <c:v>-5</c:v>
                </c:pt>
                <c:pt idx="4897">
                  <c:v>-5</c:v>
                </c:pt>
                <c:pt idx="4898">
                  <c:v>-5</c:v>
                </c:pt>
                <c:pt idx="4899">
                  <c:v>-5</c:v>
                </c:pt>
                <c:pt idx="4900">
                  <c:v>-5</c:v>
                </c:pt>
                <c:pt idx="4901">
                  <c:v>-5</c:v>
                </c:pt>
                <c:pt idx="4902">
                  <c:v>-5</c:v>
                </c:pt>
                <c:pt idx="4903">
                  <c:v>-5</c:v>
                </c:pt>
                <c:pt idx="4904">
                  <c:v>-5</c:v>
                </c:pt>
                <c:pt idx="4905">
                  <c:v>-5</c:v>
                </c:pt>
                <c:pt idx="4906">
                  <c:v>-5</c:v>
                </c:pt>
                <c:pt idx="4907">
                  <c:v>-5</c:v>
                </c:pt>
                <c:pt idx="4908">
                  <c:v>-5</c:v>
                </c:pt>
                <c:pt idx="4909">
                  <c:v>-5</c:v>
                </c:pt>
                <c:pt idx="4910">
                  <c:v>-5</c:v>
                </c:pt>
                <c:pt idx="4911">
                  <c:v>-5</c:v>
                </c:pt>
                <c:pt idx="4912">
                  <c:v>-5</c:v>
                </c:pt>
                <c:pt idx="4913">
                  <c:v>-5</c:v>
                </c:pt>
                <c:pt idx="4914">
                  <c:v>-5</c:v>
                </c:pt>
                <c:pt idx="4915">
                  <c:v>-5</c:v>
                </c:pt>
                <c:pt idx="4916">
                  <c:v>-5</c:v>
                </c:pt>
                <c:pt idx="4917">
                  <c:v>-5</c:v>
                </c:pt>
                <c:pt idx="4918">
                  <c:v>-5</c:v>
                </c:pt>
                <c:pt idx="4919">
                  <c:v>-5</c:v>
                </c:pt>
                <c:pt idx="4920">
                  <c:v>-5</c:v>
                </c:pt>
                <c:pt idx="4921">
                  <c:v>-5</c:v>
                </c:pt>
                <c:pt idx="4922">
                  <c:v>-5</c:v>
                </c:pt>
                <c:pt idx="4923">
                  <c:v>-5</c:v>
                </c:pt>
                <c:pt idx="4924">
                  <c:v>-5</c:v>
                </c:pt>
                <c:pt idx="4925">
                  <c:v>-5</c:v>
                </c:pt>
                <c:pt idx="4926">
                  <c:v>-5</c:v>
                </c:pt>
                <c:pt idx="4927">
                  <c:v>-5</c:v>
                </c:pt>
                <c:pt idx="4928">
                  <c:v>-5</c:v>
                </c:pt>
                <c:pt idx="4929">
                  <c:v>-5</c:v>
                </c:pt>
                <c:pt idx="4930">
                  <c:v>-5</c:v>
                </c:pt>
                <c:pt idx="4931">
                  <c:v>-5</c:v>
                </c:pt>
                <c:pt idx="4932">
                  <c:v>-5</c:v>
                </c:pt>
                <c:pt idx="4933">
                  <c:v>-5</c:v>
                </c:pt>
                <c:pt idx="4934">
                  <c:v>-5</c:v>
                </c:pt>
                <c:pt idx="4935">
                  <c:v>-5</c:v>
                </c:pt>
                <c:pt idx="4936">
                  <c:v>-5</c:v>
                </c:pt>
                <c:pt idx="4937">
                  <c:v>-5</c:v>
                </c:pt>
                <c:pt idx="4938">
                  <c:v>-5</c:v>
                </c:pt>
                <c:pt idx="4939">
                  <c:v>-5</c:v>
                </c:pt>
                <c:pt idx="4940">
                  <c:v>-5</c:v>
                </c:pt>
                <c:pt idx="4941">
                  <c:v>-5</c:v>
                </c:pt>
                <c:pt idx="4942">
                  <c:v>-5</c:v>
                </c:pt>
                <c:pt idx="4943">
                  <c:v>-5</c:v>
                </c:pt>
                <c:pt idx="4944">
                  <c:v>-5</c:v>
                </c:pt>
                <c:pt idx="4945">
                  <c:v>-5</c:v>
                </c:pt>
                <c:pt idx="4946">
                  <c:v>-5</c:v>
                </c:pt>
                <c:pt idx="4947">
                  <c:v>-5</c:v>
                </c:pt>
                <c:pt idx="4948">
                  <c:v>-5</c:v>
                </c:pt>
                <c:pt idx="4949">
                  <c:v>-5</c:v>
                </c:pt>
                <c:pt idx="4950">
                  <c:v>-5</c:v>
                </c:pt>
                <c:pt idx="4951">
                  <c:v>-5</c:v>
                </c:pt>
                <c:pt idx="4952">
                  <c:v>-5</c:v>
                </c:pt>
                <c:pt idx="4953">
                  <c:v>-5</c:v>
                </c:pt>
                <c:pt idx="4954">
                  <c:v>-5</c:v>
                </c:pt>
                <c:pt idx="4955">
                  <c:v>-5</c:v>
                </c:pt>
                <c:pt idx="4956">
                  <c:v>-5</c:v>
                </c:pt>
                <c:pt idx="4957">
                  <c:v>-5</c:v>
                </c:pt>
                <c:pt idx="4958">
                  <c:v>-5</c:v>
                </c:pt>
                <c:pt idx="4959">
                  <c:v>-5</c:v>
                </c:pt>
                <c:pt idx="4960">
                  <c:v>-5</c:v>
                </c:pt>
                <c:pt idx="4961">
                  <c:v>-5</c:v>
                </c:pt>
                <c:pt idx="4962">
                  <c:v>-5</c:v>
                </c:pt>
                <c:pt idx="4963">
                  <c:v>-5</c:v>
                </c:pt>
                <c:pt idx="4964">
                  <c:v>-5</c:v>
                </c:pt>
                <c:pt idx="4965">
                  <c:v>-5</c:v>
                </c:pt>
                <c:pt idx="4966">
                  <c:v>-5</c:v>
                </c:pt>
                <c:pt idx="4967">
                  <c:v>-5</c:v>
                </c:pt>
                <c:pt idx="4968">
                  <c:v>-5</c:v>
                </c:pt>
                <c:pt idx="4969">
                  <c:v>-5</c:v>
                </c:pt>
                <c:pt idx="4970">
                  <c:v>-5</c:v>
                </c:pt>
                <c:pt idx="4971">
                  <c:v>-5</c:v>
                </c:pt>
                <c:pt idx="4972">
                  <c:v>-5</c:v>
                </c:pt>
                <c:pt idx="4973">
                  <c:v>-5</c:v>
                </c:pt>
                <c:pt idx="4974">
                  <c:v>-5</c:v>
                </c:pt>
                <c:pt idx="4975">
                  <c:v>-5</c:v>
                </c:pt>
                <c:pt idx="4976">
                  <c:v>-5</c:v>
                </c:pt>
                <c:pt idx="4977">
                  <c:v>-5</c:v>
                </c:pt>
                <c:pt idx="4978">
                  <c:v>-5</c:v>
                </c:pt>
                <c:pt idx="4979">
                  <c:v>-5</c:v>
                </c:pt>
                <c:pt idx="4980">
                  <c:v>-5</c:v>
                </c:pt>
                <c:pt idx="4981">
                  <c:v>-5</c:v>
                </c:pt>
                <c:pt idx="4982">
                  <c:v>-5</c:v>
                </c:pt>
                <c:pt idx="4983">
                  <c:v>-5</c:v>
                </c:pt>
                <c:pt idx="4984">
                  <c:v>-5</c:v>
                </c:pt>
                <c:pt idx="4985">
                  <c:v>-5</c:v>
                </c:pt>
                <c:pt idx="4986">
                  <c:v>-5</c:v>
                </c:pt>
                <c:pt idx="4987">
                  <c:v>-5</c:v>
                </c:pt>
                <c:pt idx="4988">
                  <c:v>-5</c:v>
                </c:pt>
                <c:pt idx="4989">
                  <c:v>-5</c:v>
                </c:pt>
                <c:pt idx="4990">
                  <c:v>-5</c:v>
                </c:pt>
                <c:pt idx="4991">
                  <c:v>-5</c:v>
                </c:pt>
                <c:pt idx="4992">
                  <c:v>-5</c:v>
                </c:pt>
                <c:pt idx="4993">
                  <c:v>-5</c:v>
                </c:pt>
                <c:pt idx="4994">
                  <c:v>-5</c:v>
                </c:pt>
                <c:pt idx="4995">
                  <c:v>-5</c:v>
                </c:pt>
                <c:pt idx="4996">
                  <c:v>-5</c:v>
                </c:pt>
                <c:pt idx="4997">
                  <c:v>-5</c:v>
                </c:pt>
                <c:pt idx="4998">
                  <c:v>-5</c:v>
                </c:pt>
                <c:pt idx="4999">
                  <c:v>-5</c:v>
                </c:pt>
                <c:pt idx="5000">
                  <c:v>-5</c:v>
                </c:pt>
                <c:pt idx="5001">
                  <c:v>-5</c:v>
                </c:pt>
                <c:pt idx="5002">
                  <c:v>-5</c:v>
                </c:pt>
                <c:pt idx="5003">
                  <c:v>-5</c:v>
                </c:pt>
                <c:pt idx="5004">
                  <c:v>-5</c:v>
                </c:pt>
                <c:pt idx="5005">
                  <c:v>-5</c:v>
                </c:pt>
                <c:pt idx="5006">
                  <c:v>-5</c:v>
                </c:pt>
                <c:pt idx="5007">
                  <c:v>-5</c:v>
                </c:pt>
                <c:pt idx="5008">
                  <c:v>-5</c:v>
                </c:pt>
                <c:pt idx="5009">
                  <c:v>-5</c:v>
                </c:pt>
                <c:pt idx="5010">
                  <c:v>-5</c:v>
                </c:pt>
                <c:pt idx="5011">
                  <c:v>-5</c:v>
                </c:pt>
                <c:pt idx="5012">
                  <c:v>-5</c:v>
                </c:pt>
                <c:pt idx="5013">
                  <c:v>-5</c:v>
                </c:pt>
                <c:pt idx="5014">
                  <c:v>-5</c:v>
                </c:pt>
                <c:pt idx="5015">
                  <c:v>-5</c:v>
                </c:pt>
                <c:pt idx="5016">
                  <c:v>-5</c:v>
                </c:pt>
                <c:pt idx="5017">
                  <c:v>-5</c:v>
                </c:pt>
                <c:pt idx="5018">
                  <c:v>-5</c:v>
                </c:pt>
                <c:pt idx="5019">
                  <c:v>-5</c:v>
                </c:pt>
                <c:pt idx="5020">
                  <c:v>-5</c:v>
                </c:pt>
                <c:pt idx="5021">
                  <c:v>-5</c:v>
                </c:pt>
                <c:pt idx="5022">
                  <c:v>-5</c:v>
                </c:pt>
                <c:pt idx="5023">
                  <c:v>-5</c:v>
                </c:pt>
                <c:pt idx="5024">
                  <c:v>-5</c:v>
                </c:pt>
                <c:pt idx="5025">
                  <c:v>-5</c:v>
                </c:pt>
                <c:pt idx="5026">
                  <c:v>-5</c:v>
                </c:pt>
                <c:pt idx="5027">
                  <c:v>-5</c:v>
                </c:pt>
                <c:pt idx="5028">
                  <c:v>-5</c:v>
                </c:pt>
                <c:pt idx="5029">
                  <c:v>-5</c:v>
                </c:pt>
                <c:pt idx="5030">
                  <c:v>-5</c:v>
                </c:pt>
                <c:pt idx="5031">
                  <c:v>-5</c:v>
                </c:pt>
                <c:pt idx="5032">
                  <c:v>-5</c:v>
                </c:pt>
                <c:pt idx="5033">
                  <c:v>-5</c:v>
                </c:pt>
                <c:pt idx="5034">
                  <c:v>-5</c:v>
                </c:pt>
                <c:pt idx="5035">
                  <c:v>-5</c:v>
                </c:pt>
                <c:pt idx="5036">
                  <c:v>-5</c:v>
                </c:pt>
                <c:pt idx="5037">
                  <c:v>-5</c:v>
                </c:pt>
                <c:pt idx="5038">
                  <c:v>-5</c:v>
                </c:pt>
                <c:pt idx="5039">
                  <c:v>-5</c:v>
                </c:pt>
                <c:pt idx="5040">
                  <c:v>-5</c:v>
                </c:pt>
                <c:pt idx="5041">
                  <c:v>-5</c:v>
                </c:pt>
                <c:pt idx="5042">
                  <c:v>-5</c:v>
                </c:pt>
                <c:pt idx="5043">
                  <c:v>-5</c:v>
                </c:pt>
                <c:pt idx="5044">
                  <c:v>-5</c:v>
                </c:pt>
                <c:pt idx="5045">
                  <c:v>-5</c:v>
                </c:pt>
                <c:pt idx="5046">
                  <c:v>-5</c:v>
                </c:pt>
                <c:pt idx="5047">
                  <c:v>-5</c:v>
                </c:pt>
                <c:pt idx="5048">
                  <c:v>-5</c:v>
                </c:pt>
                <c:pt idx="5049">
                  <c:v>-5</c:v>
                </c:pt>
                <c:pt idx="5050">
                  <c:v>-5</c:v>
                </c:pt>
                <c:pt idx="5051">
                  <c:v>-5</c:v>
                </c:pt>
                <c:pt idx="5052">
                  <c:v>-5</c:v>
                </c:pt>
                <c:pt idx="5053">
                  <c:v>-5</c:v>
                </c:pt>
                <c:pt idx="5054">
                  <c:v>-5</c:v>
                </c:pt>
                <c:pt idx="5055">
                  <c:v>-5</c:v>
                </c:pt>
                <c:pt idx="5056">
                  <c:v>-5</c:v>
                </c:pt>
                <c:pt idx="5057">
                  <c:v>-5</c:v>
                </c:pt>
                <c:pt idx="5058">
                  <c:v>-5</c:v>
                </c:pt>
                <c:pt idx="5059">
                  <c:v>-5</c:v>
                </c:pt>
                <c:pt idx="5060">
                  <c:v>-5</c:v>
                </c:pt>
                <c:pt idx="5061">
                  <c:v>-5</c:v>
                </c:pt>
                <c:pt idx="5062">
                  <c:v>-5</c:v>
                </c:pt>
                <c:pt idx="5063">
                  <c:v>-5</c:v>
                </c:pt>
                <c:pt idx="5064">
                  <c:v>-5</c:v>
                </c:pt>
                <c:pt idx="5065">
                  <c:v>-5</c:v>
                </c:pt>
                <c:pt idx="5066">
                  <c:v>-5</c:v>
                </c:pt>
                <c:pt idx="5067">
                  <c:v>-5</c:v>
                </c:pt>
                <c:pt idx="5068">
                  <c:v>-5</c:v>
                </c:pt>
                <c:pt idx="5069">
                  <c:v>-5</c:v>
                </c:pt>
                <c:pt idx="5070">
                  <c:v>-5</c:v>
                </c:pt>
                <c:pt idx="5071">
                  <c:v>-5</c:v>
                </c:pt>
                <c:pt idx="5072">
                  <c:v>-5</c:v>
                </c:pt>
                <c:pt idx="5073">
                  <c:v>-5</c:v>
                </c:pt>
                <c:pt idx="5074">
                  <c:v>-5</c:v>
                </c:pt>
                <c:pt idx="5075">
                  <c:v>-5</c:v>
                </c:pt>
                <c:pt idx="5076">
                  <c:v>-5</c:v>
                </c:pt>
                <c:pt idx="5077">
                  <c:v>-5</c:v>
                </c:pt>
                <c:pt idx="5078">
                  <c:v>-5</c:v>
                </c:pt>
                <c:pt idx="5079">
                  <c:v>-5</c:v>
                </c:pt>
                <c:pt idx="5080">
                  <c:v>-5</c:v>
                </c:pt>
                <c:pt idx="5081">
                  <c:v>-5</c:v>
                </c:pt>
                <c:pt idx="5082">
                  <c:v>-5</c:v>
                </c:pt>
                <c:pt idx="5083">
                  <c:v>-5</c:v>
                </c:pt>
                <c:pt idx="5084">
                  <c:v>-5</c:v>
                </c:pt>
                <c:pt idx="5085">
                  <c:v>-5</c:v>
                </c:pt>
                <c:pt idx="5086">
                  <c:v>-5</c:v>
                </c:pt>
                <c:pt idx="5087">
                  <c:v>-5</c:v>
                </c:pt>
                <c:pt idx="5088">
                  <c:v>-5</c:v>
                </c:pt>
                <c:pt idx="5089">
                  <c:v>-5</c:v>
                </c:pt>
                <c:pt idx="5090">
                  <c:v>-5</c:v>
                </c:pt>
                <c:pt idx="5091">
                  <c:v>-5</c:v>
                </c:pt>
                <c:pt idx="5092">
                  <c:v>-5</c:v>
                </c:pt>
                <c:pt idx="5093">
                  <c:v>-5</c:v>
                </c:pt>
                <c:pt idx="5094">
                  <c:v>-5</c:v>
                </c:pt>
                <c:pt idx="5095">
                  <c:v>-5</c:v>
                </c:pt>
                <c:pt idx="5096">
                  <c:v>-5</c:v>
                </c:pt>
                <c:pt idx="5097">
                  <c:v>-5</c:v>
                </c:pt>
                <c:pt idx="5098">
                  <c:v>-5</c:v>
                </c:pt>
                <c:pt idx="5099">
                  <c:v>-5</c:v>
                </c:pt>
                <c:pt idx="5100">
                  <c:v>-5</c:v>
                </c:pt>
                <c:pt idx="5101">
                  <c:v>-5</c:v>
                </c:pt>
                <c:pt idx="5102">
                  <c:v>-5</c:v>
                </c:pt>
                <c:pt idx="5103">
                  <c:v>-5</c:v>
                </c:pt>
                <c:pt idx="5104">
                  <c:v>-5</c:v>
                </c:pt>
                <c:pt idx="5105">
                  <c:v>-5</c:v>
                </c:pt>
                <c:pt idx="5106">
                  <c:v>-5</c:v>
                </c:pt>
                <c:pt idx="5107">
                  <c:v>-5</c:v>
                </c:pt>
                <c:pt idx="5108">
                  <c:v>-5</c:v>
                </c:pt>
                <c:pt idx="5109">
                  <c:v>-5</c:v>
                </c:pt>
                <c:pt idx="5110">
                  <c:v>-5</c:v>
                </c:pt>
                <c:pt idx="5111">
                  <c:v>-5</c:v>
                </c:pt>
                <c:pt idx="5112">
                  <c:v>-5</c:v>
                </c:pt>
                <c:pt idx="5113">
                  <c:v>-5</c:v>
                </c:pt>
                <c:pt idx="5114">
                  <c:v>-5</c:v>
                </c:pt>
                <c:pt idx="5115">
                  <c:v>-5</c:v>
                </c:pt>
                <c:pt idx="5116">
                  <c:v>-5</c:v>
                </c:pt>
                <c:pt idx="5117">
                  <c:v>-5</c:v>
                </c:pt>
                <c:pt idx="5118">
                  <c:v>-5</c:v>
                </c:pt>
                <c:pt idx="5119">
                  <c:v>-5</c:v>
                </c:pt>
                <c:pt idx="5120">
                  <c:v>-5</c:v>
                </c:pt>
                <c:pt idx="5121">
                  <c:v>-5</c:v>
                </c:pt>
                <c:pt idx="5122">
                  <c:v>-5</c:v>
                </c:pt>
                <c:pt idx="5123">
                  <c:v>-5</c:v>
                </c:pt>
                <c:pt idx="5124">
                  <c:v>-5</c:v>
                </c:pt>
                <c:pt idx="5125">
                  <c:v>-5</c:v>
                </c:pt>
                <c:pt idx="5126">
                  <c:v>-5</c:v>
                </c:pt>
                <c:pt idx="5127">
                  <c:v>-5</c:v>
                </c:pt>
                <c:pt idx="5128">
                  <c:v>-5</c:v>
                </c:pt>
                <c:pt idx="5129">
                  <c:v>-5</c:v>
                </c:pt>
                <c:pt idx="5130">
                  <c:v>-5</c:v>
                </c:pt>
                <c:pt idx="5131">
                  <c:v>-5</c:v>
                </c:pt>
                <c:pt idx="5132">
                  <c:v>-5</c:v>
                </c:pt>
                <c:pt idx="5133">
                  <c:v>-5</c:v>
                </c:pt>
                <c:pt idx="5134">
                  <c:v>-5</c:v>
                </c:pt>
                <c:pt idx="5135">
                  <c:v>-5</c:v>
                </c:pt>
                <c:pt idx="5136">
                  <c:v>-5</c:v>
                </c:pt>
                <c:pt idx="5137">
                  <c:v>-5</c:v>
                </c:pt>
                <c:pt idx="5138">
                  <c:v>-5</c:v>
                </c:pt>
                <c:pt idx="5139">
                  <c:v>-5</c:v>
                </c:pt>
                <c:pt idx="5140">
                  <c:v>-5</c:v>
                </c:pt>
                <c:pt idx="5141">
                  <c:v>-5</c:v>
                </c:pt>
                <c:pt idx="5142">
                  <c:v>-5</c:v>
                </c:pt>
                <c:pt idx="5143">
                  <c:v>-5</c:v>
                </c:pt>
                <c:pt idx="5144">
                  <c:v>-5</c:v>
                </c:pt>
                <c:pt idx="5145">
                  <c:v>-5</c:v>
                </c:pt>
                <c:pt idx="5146">
                  <c:v>-5</c:v>
                </c:pt>
                <c:pt idx="5147">
                  <c:v>-5</c:v>
                </c:pt>
                <c:pt idx="5148">
                  <c:v>-5</c:v>
                </c:pt>
                <c:pt idx="5149">
                  <c:v>-5</c:v>
                </c:pt>
                <c:pt idx="5150">
                  <c:v>-5</c:v>
                </c:pt>
                <c:pt idx="5151">
                  <c:v>-5</c:v>
                </c:pt>
                <c:pt idx="5152">
                  <c:v>-5</c:v>
                </c:pt>
                <c:pt idx="5153">
                  <c:v>-5</c:v>
                </c:pt>
                <c:pt idx="5154">
                  <c:v>-5</c:v>
                </c:pt>
                <c:pt idx="5155">
                  <c:v>-5</c:v>
                </c:pt>
                <c:pt idx="5156">
                  <c:v>-5</c:v>
                </c:pt>
                <c:pt idx="5157">
                  <c:v>-5</c:v>
                </c:pt>
                <c:pt idx="5158">
                  <c:v>-5</c:v>
                </c:pt>
                <c:pt idx="5159">
                  <c:v>-5</c:v>
                </c:pt>
                <c:pt idx="5160">
                  <c:v>-5</c:v>
                </c:pt>
                <c:pt idx="5161">
                  <c:v>-5</c:v>
                </c:pt>
                <c:pt idx="5162">
                  <c:v>-5</c:v>
                </c:pt>
                <c:pt idx="5163">
                  <c:v>-5</c:v>
                </c:pt>
                <c:pt idx="5164">
                  <c:v>-5</c:v>
                </c:pt>
                <c:pt idx="5165">
                  <c:v>-5</c:v>
                </c:pt>
                <c:pt idx="5166">
                  <c:v>-5</c:v>
                </c:pt>
                <c:pt idx="5167">
                  <c:v>-5</c:v>
                </c:pt>
                <c:pt idx="5168">
                  <c:v>-5</c:v>
                </c:pt>
                <c:pt idx="5169">
                  <c:v>-5</c:v>
                </c:pt>
                <c:pt idx="5170">
                  <c:v>-5</c:v>
                </c:pt>
                <c:pt idx="5171">
                  <c:v>-5</c:v>
                </c:pt>
                <c:pt idx="5172">
                  <c:v>-5</c:v>
                </c:pt>
                <c:pt idx="5173">
                  <c:v>-5</c:v>
                </c:pt>
                <c:pt idx="5174">
                  <c:v>-5</c:v>
                </c:pt>
                <c:pt idx="5175">
                  <c:v>-5</c:v>
                </c:pt>
                <c:pt idx="5176">
                  <c:v>-5</c:v>
                </c:pt>
                <c:pt idx="5177">
                  <c:v>-5</c:v>
                </c:pt>
                <c:pt idx="5178">
                  <c:v>-5</c:v>
                </c:pt>
                <c:pt idx="5179">
                  <c:v>-5</c:v>
                </c:pt>
                <c:pt idx="5180">
                  <c:v>-5</c:v>
                </c:pt>
                <c:pt idx="5181">
                  <c:v>-5</c:v>
                </c:pt>
                <c:pt idx="5182">
                  <c:v>-5</c:v>
                </c:pt>
                <c:pt idx="5183">
                  <c:v>-5</c:v>
                </c:pt>
                <c:pt idx="5184">
                  <c:v>-5</c:v>
                </c:pt>
                <c:pt idx="5185">
                  <c:v>-5</c:v>
                </c:pt>
                <c:pt idx="5186">
                  <c:v>-5</c:v>
                </c:pt>
                <c:pt idx="5187">
                  <c:v>-5</c:v>
                </c:pt>
                <c:pt idx="5188">
                  <c:v>-5</c:v>
                </c:pt>
                <c:pt idx="5189">
                  <c:v>-5</c:v>
                </c:pt>
                <c:pt idx="5190">
                  <c:v>-5</c:v>
                </c:pt>
                <c:pt idx="5191">
                  <c:v>-5</c:v>
                </c:pt>
                <c:pt idx="5192">
                  <c:v>-5</c:v>
                </c:pt>
                <c:pt idx="5193">
                  <c:v>-5</c:v>
                </c:pt>
                <c:pt idx="5194">
                  <c:v>-5</c:v>
                </c:pt>
                <c:pt idx="5195">
                  <c:v>-5</c:v>
                </c:pt>
                <c:pt idx="5196">
                  <c:v>-5</c:v>
                </c:pt>
                <c:pt idx="5197">
                  <c:v>-5</c:v>
                </c:pt>
                <c:pt idx="5198">
                  <c:v>-5</c:v>
                </c:pt>
                <c:pt idx="5199">
                  <c:v>-5</c:v>
                </c:pt>
                <c:pt idx="5200">
                  <c:v>-5</c:v>
                </c:pt>
                <c:pt idx="5201">
                  <c:v>-5</c:v>
                </c:pt>
                <c:pt idx="5202">
                  <c:v>-5</c:v>
                </c:pt>
                <c:pt idx="5203">
                  <c:v>-5</c:v>
                </c:pt>
                <c:pt idx="5204">
                  <c:v>-5</c:v>
                </c:pt>
                <c:pt idx="5205">
                  <c:v>-5</c:v>
                </c:pt>
                <c:pt idx="5206">
                  <c:v>-5</c:v>
                </c:pt>
                <c:pt idx="5207">
                  <c:v>-5</c:v>
                </c:pt>
                <c:pt idx="5208">
                  <c:v>-5</c:v>
                </c:pt>
                <c:pt idx="5209">
                  <c:v>-5</c:v>
                </c:pt>
                <c:pt idx="5210">
                  <c:v>-5</c:v>
                </c:pt>
                <c:pt idx="5211">
                  <c:v>-5</c:v>
                </c:pt>
                <c:pt idx="5212">
                  <c:v>-5</c:v>
                </c:pt>
                <c:pt idx="5213">
                  <c:v>-5</c:v>
                </c:pt>
                <c:pt idx="5214">
                  <c:v>-5</c:v>
                </c:pt>
                <c:pt idx="5215">
                  <c:v>-5</c:v>
                </c:pt>
                <c:pt idx="5216">
                  <c:v>-5</c:v>
                </c:pt>
                <c:pt idx="5217">
                  <c:v>-5</c:v>
                </c:pt>
                <c:pt idx="5218">
                  <c:v>-5</c:v>
                </c:pt>
                <c:pt idx="5219">
                  <c:v>-5</c:v>
                </c:pt>
                <c:pt idx="5220">
                  <c:v>-5</c:v>
                </c:pt>
                <c:pt idx="5221">
                  <c:v>-5</c:v>
                </c:pt>
                <c:pt idx="5222">
                  <c:v>-5</c:v>
                </c:pt>
                <c:pt idx="5223">
                  <c:v>-5</c:v>
                </c:pt>
                <c:pt idx="5224">
                  <c:v>-5</c:v>
                </c:pt>
                <c:pt idx="5225">
                  <c:v>-5</c:v>
                </c:pt>
                <c:pt idx="5226">
                  <c:v>-5</c:v>
                </c:pt>
                <c:pt idx="5227">
                  <c:v>-5</c:v>
                </c:pt>
                <c:pt idx="5228">
                  <c:v>-5</c:v>
                </c:pt>
                <c:pt idx="5229">
                  <c:v>-5</c:v>
                </c:pt>
                <c:pt idx="5230">
                  <c:v>-5</c:v>
                </c:pt>
                <c:pt idx="5231">
                  <c:v>-5</c:v>
                </c:pt>
                <c:pt idx="5232">
                  <c:v>-5</c:v>
                </c:pt>
                <c:pt idx="5233">
                  <c:v>-5</c:v>
                </c:pt>
                <c:pt idx="5234">
                  <c:v>-5</c:v>
                </c:pt>
                <c:pt idx="5235">
                  <c:v>-5</c:v>
                </c:pt>
                <c:pt idx="5236">
                  <c:v>-5</c:v>
                </c:pt>
                <c:pt idx="5237">
                  <c:v>-5</c:v>
                </c:pt>
                <c:pt idx="5238">
                  <c:v>-5</c:v>
                </c:pt>
                <c:pt idx="5239">
                  <c:v>-5</c:v>
                </c:pt>
                <c:pt idx="5240">
                  <c:v>-5</c:v>
                </c:pt>
                <c:pt idx="5241">
                  <c:v>-5</c:v>
                </c:pt>
                <c:pt idx="5242">
                  <c:v>-5</c:v>
                </c:pt>
                <c:pt idx="5243">
                  <c:v>-5</c:v>
                </c:pt>
                <c:pt idx="5244">
                  <c:v>-5</c:v>
                </c:pt>
                <c:pt idx="5245">
                  <c:v>-5</c:v>
                </c:pt>
                <c:pt idx="5246">
                  <c:v>-5</c:v>
                </c:pt>
                <c:pt idx="5247">
                  <c:v>-5</c:v>
                </c:pt>
                <c:pt idx="5248">
                  <c:v>-5</c:v>
                </c:pt>
                <c:pt idx="5249">
                  <c:v>-5</c:v>
                </c:pt>
                <c:pt idx="5250">
                  <c:v>-5</c:v>
                </c:pt>
                <c:pt idx="5251">
                  <c:v>-5</c:v>
                </c:pt>
                <c:pt idx="5252">
                  <c:v>-5</c:v>
                </c:pt>
                <c:pt idx="5253">
                  <c:v>-5</c:v>
                </c:pt>
                <c:pt idx="5254">
                  <c:v>-5</c:v>
                </c:pt>
                <c:pt idx="5255">
                  <c:v>-5</c:v>
                </c:pt>
                <c:pt idx="5256">
                  <c:v>-5</c:v>
                </c:pt>
                <c:pt idx="5257">
                  <c:v>-5</c:v>
                </c:pt>
                <c:pt idx="5258">
                  <c:v>-5</c:v>
                </c:pt>
                <c:pt idx="5259">
                  <c:v>-5</c:v>
                </c:pt>
                <c:pt idx="5260">
                  <c:v>-5</c:v>
                </c:pt>
                <c:pt idx="5261">
                  <c:v>-5</c:v>
                </c:pt>
                <c:pt idx="5262">
                  <c:v>-5</c:v>
                </c:pt>
                <c:pt idx="5263">
                  <c:v>-5</c:v>
                </c:pt>
                <c:pt idx="5264">
                  <c:v>-5</c:v>
                </c:pt>
                <c:pt idx="5265">
                  <c:v>-5</c:v>
                </c:pt>
                <c:pt idx="5266">
                  <c:v>-5</c:v>
                </c:pt>
                <c:pt idx="5267">
                  <c:v>-5</c:v>
                </c:pt>
                <c:pt idx="5268">
                  <c:v>-5</c:v>
                </c:pt>
                <c:pt idx="5269">
                  <c:v>-5</c:v>
                </c:pt>
                <c:pt idx="5270">
                  <c:v>-5</c:v>
                </c:pt>
                <c:pt idx="5271">
                  <c:v>-5</c:v>
                </c:pt>
                <c:pt idx="5272">
                  <c:v>-5</c:v>
                </c:pt>
                <c:pt idx="5273">
                  <c:v>-5</c:v>
                </c:pt>
                <c:pt idx="5274">
                  <c:v>-5</c:v>
                </c:pt>
                <c:pt idx="5275">
                  <c:v>-5</c:v>
                </c:pt>
                <c:pt idx="5276">
                  <c:v>-5</c:v>
                </c:pt>
                <c:pt idx="5277">
                  <c:v>-5</c:v>
                </c:pt>
                <c:pt idx="5278">
                  <c:v>-5</c:v>
                </c:pt>
                <c:pt idx="5279">
                  <c:v>-5</c:v>
                </c:pt>
                <c:pt idx="5280">
                  <c:v>-5</c:v>
                </c:pt>
                <c:pt idx="5281">
                  <c:v>-5</c:v>
                </c:pt>
                <c:pt idx="5282">
                  <c:v>-5</c:v>
                </c:pt>
                <c:pt idx="5283">
                  <c:v>-5</c:v>
                </c:pt>
                <c:pt idx="5284">
                  <c:v>-5</c:v>
                </c:pt>
                <c:pt idx="5285">
                  <c:v>-5</c:v>
                </c:pt>
                <c:pt idx="5286">
                  <c:v>-5</c:v>
                </c:pt>
                <c:pt idx="5287">
                  <c:v>-5</c:v>
                </c:pt>
                <c:pt idx="5288">
                  <c:v>-5</c:v>
                </c:pt>
                <c:pt idx="5289">
                  <c:v>-5</c:v>
                </c:pt>
                <c:pt idx="5290">
                  <c:v>-5</c:v>
                </c:pt>
                <c:pt idx="5291">
                  <c:v>-5</c:v>
                </c:pt>
                <c:pt idx="5292">
                  <c:v>-5</c:v>
                </c:pt>
                <c:pt idx="5293">
                  <c:v>-5</c:v>
                </c:pt>
                <c:pt idx="5294">
                  <c:v>-5</c:v>
                </c:pt>
                <c:pt idx="5295">
                  <c:v>-5</c:v>
                </c:pt>
                <c:pt idx="5296">
                  <c:v>-5</c:v>
                </c:pt>
                <c:pt idx="5297">
                  <c:v>-5</c:v>
                </c:pt>
                <c:pt idx="5298">
                  <c:v>-5</c:v>
                </c:pt>
                <c:pt idx="5299">
                  <c:v>-5</c:v>
                </c:pt>
                <c:pt idx="5300">
                  <c:v>-5</c:v>
                </c:pt>
                <c:pt idx="5301">
                  <c:v>-5</c:v>
                </c:pt>
                <c:pt idx="5302">
                  <c:v>-5</c:v>
                </c:pt>
                <c:pt idx="5303">
                  <c:v>-5</c:v>
                </c:pt>
                <c:pt idx="5304">
                  <c:v>-5</c:v>
                </c:pt>
                <c:pt idx="5305">
                  <c:v>-5</c:v>
                </c:pt>
                <c:pt idx="5306">
                  <c:v>-5</c:v>
                </c:pt>
                <c:pt idx="5307">
                  <c:v>-5</c:v>
                </c:pt>
                <c:pt idx="5308">
                  <c:v>-5</c:v>
                </c:pt>
                <c:pt idx="5309">
                  <c:v>-5</c:v>
                </c:pt>
                <c:pt idx="5310">
                  <c:v>-5</c:v>
                </c:pt>
                <c:pt idx="5311">
                  <c:v>-5</c:v>
                </c:pt>
                <c:pt idx="5312">
                  <c:v>-5</c:v>
                </c:pt>
                <c:pt idx="5313">
                  <c:v>-5</c:v>
                </c:pt>
                <c:pt idx="5314">
                  <c:v>-5</c:v>
                </c:pt>
                <c:pt idx="5315">
                  <c:v>-5</c:v>
                </c:pt>
                <c:pt idx="5316">
                  <c:v>-5</c:v>
                </c:pt>
                <c:pt idx="5317">
                  <c:v>-5</c:v>
                </c:pt>
                <c:pt idx="5318">
                  <c:v>-5</c:v>
                </c:pt>
                <c:pt idx="5319">
                  <c:v>-5</c:v>
                </c:pt>
                <c:pt idx="5320">
                  <c:v>-5</c:v>
                </c:pt>
                <c:pt idx="5321">
                  <c:v>-5</c:v>
                </c:pt>
                <c:pt idx="5322">
                  <c:v>-5</c:v>
                </c:pt>
                <c:pt idx="5323">
                  <c:v>-5</c:v>
                </c:pt>
                <c:pt idx="5324">
                  <c:v>-5</c:v>
                </c:pt>
                <c:pt idx="5325">
                  <c:v>-5</c:v>
                </c:pt>
                <c:pt idx="5326">
                  <c:v>-5</c:v>
                </c:pt>
                <c:pt idx="5327">
                  <c:v>-5</c:v>
                </c:pt>
                <c:pt idx="5328">
                  <c:v>-5</c:v>
                </c:pt>
                <c:pt idx="5329">
                  <c:v>-5</c:v>
                </c:pt>
                <c:pt idx="5330">
                  <c:v>-5</c:v>
                </c:pt>
                <c:pt idx="5331">
                  <c:v>-5</c:v>
                </c:pt>
                <c:pt idx="5332">
                  <c:v>-5</c:v>
                </c:pt>
                <c:pt idx="5333">
                  <c:v>-5</c:v>
                </c:pt>
                <c:pt idx="5334">
                  <c:v>-5</c:v>
                </c:pt>
                <c:pt idx="5335">
                  <c:v>-5</c:v>
                </c:pt>
                <c:pt idx="5336">
                  <c:v>-5</c:v>
                </c:pt>
                <c:pt idx="5337">
                  <c:v>-5</c:v>
                </c:pt>
                <c:pt idx="5338">
                  <c:v>-5</c:v>
                </c:pt>
                <c:pt idx="5339">
                  <c:v>-5</c:v>
                </c:pt>
                <c:pt idx="5340">
                  <c:v>-5</c:v>
                </c:pt>
                <c:pt idx="5341">
                  <c:v>-5</c:v>
                </c:pt>
                <c:pt idx="5342">
                  <c:v>-5</c:v>
                </c:pt>
                <c:pt idx="5343">
                  <c:v>-5</c:v>
                </c:pt>
                <c:pt idx="5344">
                  <c:v>-5</c:v>
                </c:pt>
                <c:pt idx="5345">
                  <c:v>-5</c:v>
                </c:pt>
                <c:pt idx="5346">
                  <c:v>-5</c:v>
                </c:pt>
                <c:pt idx="5347">
                  <c:v>-5</c:v>
                </c:pt>
                <c:pt idx="5348">
                  <c:v>-5</c:v>
                </c:pt>
                <c:pt idx="5349">
                  <c:v>-5</c:v>
                </c:pt>
                <c:pt idx="5350">
                  <c:v>-5</c:v>
                </c:pt>
                <c:pt idx="5351">
                  <c:v>-5</c:v>
                </c:pt>
                <c:pt idx="5352">
                  <c:v>-5</c:v>
                </c:pt>
                <c:pt idx="5353">
                  <c:v>-5</c:v>
                </c:pt>
                <c:pt idx="5354">
                  <c:v>-5</c:v>
                </c:pt>
                <c:pt idx="5355">
                  <c:v>-5</c:v>
                </c:pt>
                <c:pt idx="5356">
                  <c:v>-5</c:v>
                </c:pt>
                <c:pt idx="5357">
                  <c:v>-5</c:v>
                </c:pt>
                <c:pt idx="5358">
                  <c:v>-5</c:v>
                </c:pt>
                <c:pt idx="5359">
                  <c:v>-5</c:v>
                </c:pt>
                <c:pt idx="5360">
                  <c:v>-5</c:v>
                </c:pt>
                <c:pt idx="5361">
                  <c:v>-5</c:v>
                </c:pt>
                <c:pt idx="5362">
                  <c:v>-5</c:v>
                </c:pt>
                <c:pt idx="5363">
                  <c:v>-5</c:v>
                </c:pt>
                <c:pt idx="5364">
                  <c:v>-5</c:v>
                </c:pt>
                <c:pt idx="5365">
                  <c:v>-5</c:v>
                </c:pt>
                <c:pt idx="5366">
                  <c:v>-5</c:v>
                </c:pt>
                <c:pt idx="5367">
                  <c:v>-5</c:v>
                </c:pt>
                <c:pt idx="5368">
                  <c:v>-5</c:v>
                </c:pt>
                <c:pt idx="5369">
                  <c:v>-5</c:v>
                </c:pt>
                <c:pt idx="5370">
                  <c:v>-5</c:v>
                </c:pt>
                <c:pt idx="5371">
                  <c:v>-5</c:v>
                </c:pt>
                <c:pt idx="5372">
                  <c:v>-5</c:v>
                </c:pt>
                <c:pt idx="5373">
                  <c:v>-5</c:v>
                </c:pt>
                <c:pt idx="5374">
                  <c:v>-5</c:v>
                </c:pt>
                <c:pt idx="5375">
                  <c:v>-5</c:v>
                </c:pt>
                <c:pt idx="5376">
                  <c:v>-5</c:v>
                </c:pt>
                <c:pt idx="5377">
                  <c:v>-5</c:v>
                </c:pt>
                <c:pt idx="5378">
                  <c:v>-5</c:v>
                </c:pt>
                <c:pt idx="5379">
                  <c:v>-5</c:v>
                </c:pt>
                <c:pt idx="5380">
                  <c:v>-5</c:v>
                </c:pt>
                <c:pt idx="5381">
                  <c:v>-5</c:v>
                </c:pt>
                <c:pt idx="5382">
                  <c:v>-5</c:v>
                </c:pt>
                <c:pt idx="5383">
                  <c:v>-5</c:v>
                </c:pt>
                <c:pt idx="5384">
                  <c:v>-5</c:v>
                </c:pt>
                <c:pt idx="5385">
                  <c:v>-5</c:v>
                </c:pt>
                <c:pt idx="5386">
                  <c:v>-5</c:v>
                </c:pt>
                <c:pt idx="5387">
                  <c:v>-5</c:v>
                </c:pt>
                <c:pt idx="5388">
                  <c:v>-5</c:v>
                </c:pt>
                <c:pt idx="5389">
                  <c:v>-5</c:v>
                </c:pt>
                <c:pt idx="5390">
                  <c:v>-5</c:v>
                </c:pt>
                <c:pt idx="5391">
                  <c:v>-5</c:v>
                </c:pt>
                <c:pt idx="5392">
                  <c:v>-5</c:v>
                </c:pt>
                <c:pt idx="5393">
                  <c:v>-5</c:v>
                </c:pt>
                <c:pt idx="5394">
                  <c:v>-5</c:v>
                </c:pt>
                <c:pt idx="5395">
                  <c:v>-5</c:v>
                </c:pt>
                <c:pt idx="5396">
                  <c:v>-5</c:v>
                </c:pt>
                <c:pt idx="5397">
                  <c:v>-5</c:v>
                </c:pt>
                <c:pt idx="5398">
                  <c:v>-5</c:v>
                </c:pt>
                <c:pt idx="5399">
                  <c:v>-5</c:v>
                </c:pt>
                <c:pt idx="5400">
                  <c:v>-5</c:v>
                </c:pt>
                <c:pt idx="5401">
                  <c:v>-5</c:v>
                </c:pt>
                <c:pt idx="5402">
                  <c:v>-5</c:v>
                </c:pt>
                <c:pt idx="5403">
                  <c:v>-5</c:v>
                </c:pt>
                <c:pt idx="5404">
                  <c:v>-5</c:v>
                </c:pt>
                <c:pt idx="5405">
                  <c:v>-5</c:v>
                </c:pt>
                <c:pt idx="5406">
                  <c:v>-5</c:v>
                </c:pt>
                <c:pt idx="5407">
                  <c:v>-5</c:v>
                </c:pt>
                <c:pt idx="5408">
                  <c:v>-5</c:v>
                </c:pt>
                <c:pt idx="5409">
                  <c:v>-5</c:v>
                </c:pt>
                <c:pt idx="5410">
                  <c:v>-5</c:v>
                </c:pt>
                <c:pt idx="5411">
                  <c:v>-5</c:v>
                </c:pt>
                <c:pt idx="5412">
                  <c:v>-5</c:v>
                </c:pt>
                <c:pt idx="5413">
                  <c:v>-5</c:v>
                </c:pt>
                <c:pt idx="5414">
                  <c:v>-5</c:v>
                </c:pt>
                <c:pt idx="5415">
                  <c:v>-5</c:v>
                </c:pt>
                <c:pt idx="5416">
                  <c:v>-5</c:v>
                </c:pt>
                <c:pt idx="5417">
                  <c:v>-5</c:v>
                </c:pt>
                <c:pt idx="5418">
                  <c:v>-5</c:v>
                </c:pt>
                <c:pt idx="5419">
                  <c:v>-5</c:v>
                </c:pt>
                <c:pt idx="5420">
                  <c:v>-5</c:v>
                </c:pt>
                <c:pt idx="5421">
                  <c:v>-5</c:v>
                </c:pt>
                <c:pt idx="5422">
                  <c:v>-5</c:v>
                </c:pt>
                <c:pt idx="5423">
                  <c:v>-5</c:v>
                </c:pt>
                <c:pt idx="5424">
                  <c:v>-5</c:v>
                </c:pt>
                <c:pt idx="5425">
                  <c:v>-5</c:v>
                </c:pt>
                <c:pt idx="5426">
                  <c:v>-5</c:v>
                </c:pt>
                <c:pt idx="5427">
                  <c:v>-5</c:v>
                </c:pt>
                <c:pt idx="5428">
                  <c:v>-5</c:v>
                </c:pt>
                <c:pt idx="5429">
                  <c:v>-5</c:v>
                </c:pt>
                <c:pt idx="5430">
                  <c:v>-5</c:v>
                </c:pt>
                <c:pt idx="5431">
                  <c:v>-5</c:v>
                </c:pt>
                <c:pt idx="5432">
                  <c:v>-5</c:v>
                </c:pt>
                <c:pt idx="5433">
                  <c:v>-5</c:v>
                </c:pt>
                <c:pt idx="5434">
                  <c:v>-5</c:v>
                </c:pt>
                <c:pt idx="5435">
                  <c:v>-5</c:v>
                </c:pt>
                <c:pt idx="5436">
                  <c:v>-5</c:v>
                </c:pt>
                <c:pt idx="5437">
                  <c:v>-5</c:v>
                </c:pt>
                <c:pt idx="5438">
                  <c:v>-5</c:v>
                </c:pt>
                <c:pt idx="5439">
                  <c:v>-5</c:v>
                </c:pt>
                <c:pt idx="5440">
                  <c:v>-5</c:v>
                </c:pt>
                <c:pt idx="5441">
                  <c:v>-5</c:v>
                </c:pt>
                <c:pt idx="5442">
                  <c:v>-5</c:v>
                </c:pt>
                <c:pt idx="5443">
                  <c:v>-5</c:v>
                </c:pt>
                <c:pt idx="5444">
                  <c:v>-5</c:v>
                </c:pt>
                <c:pt idx="5445">
                  <c:v>-5</c:v>
                </c:pt>
                <c:pt idx="5446">
                  <c:v>-5</c:v>
                </c:pt>
                <c:pt idx="5447">
                  <c:v>-5</c:v>
                </c:pt>
                <c:pt idx="5448">
                  <c:v>-5</c:v>
                </c:pt>
                <c:pt idx="5449">
                  <c:v>-5</c:v>
                </c:pt>
                <c:pt idx="5450">
                  <c:v>-5</c:v>
                </c:pt>
                <c:pt idx="5451">
                  <c:v>-5</c:v>
                </c:pt>
                <c:pt idx="5452">
                  <c:v>-5</c:v>
                </c:pt>
                <c:pt idx="5453">
                  <c:v>-5</c:v>
                </c:pt>
                <c:pt idx="5454">
                  <c:v>-5</c:v>
                </c:pt>
                <c:pt idx="5455">
                  <c:v>-5</c:v>
                </c:pt>
                <c:pt idx="5456">
                  <c:v>-5</c:v>
                </c:pt>
                <c:pt idx="5457">
                  <c:v>-5</c:v>
                </c:pt>
                <c:pt idx="5458">
                  <c:v>-5</c:v>
                </c:pt>
                <c:pt idx="5459">
                  <c:v>-5</c:v>
                </c:pt>
                <c:pt idx="5460">
                  <c:v>-5</c:v>
                </c:pt>
                <c:pt idx="5461">
                  <c:v>-5</c:v>
                </c:pt>
                <c:pt idx="5462">
                  <c:v>-5</c:v>
                </c:pt>
                <c:pt idx="5463">
                  <c:v>-5</c:v>
                </c:pt>
                <c:pt idx="5464">
                  <c:v>-5</c:v>
                </c:pt>
                <c:pt idx="5465">
                  <c:v>-5</c:v>
                </c:pt>
                <c:pt idx="5466">
                  <c:v>-5</c:v>
                </c:pt>
                <c:pt idx="5467">
                  <c:v>-5</c:v>
                </c:pt>
                <c:pt idx="5468">
                  <c:v>-5</c:v>
                </c:pt>
                <c:pt idx="5469">
                  <c:v>-5</c:v>
                </c:pt>
                <c:pt idx="5470">
                  <c:v>-5</c:v>
                </c:pt>
                <c:pt idx="5471">
                  <c:v>-5</c:v>
                </c:pt>
                <c:pt idx="5472">
                  <c:v>-5</c:v>
                </c:pt>
                <c:pt idx="5473">
                  <c:v>-5</c:v>
                </c:pt>
                <c:pt idx="5474">
                  <c:v>-5</c:v>
                </c:pt>
                <c:pt idx="5475">
                  <c:v>-5</c:v>
                </c:pt>
              </c:numCache>
            </c:numRef>
          </c:yVal>
          <c:smooth val="0"/>
        </c:ser>
        <c:ser>
          <c:idx val="1"/>
          <c:order val="3"/>
          <c:tx>
            <c:v>adult</c:v>
          </c:tx>
          <c:spPr>
            <a:ln w="254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'deb model'!$A$34:$A$5509</c:f>
              <c:numCache>
                <c:formatCode>0.00000</c:formatCode>
                <c:ptCount val="5476"/>
                <c:pt idx="0" formatCode="General">
                  <c:v>0</c:v>
                </c:pt>
                <c:pt idx="1">
                  <c:v>2.7397260273972603E-3</c:v>
                </c:pt>
                <c:pt idx="2">
                  <c:v>5.4794520547945206E-3</c:v>
                </c:pt>
                <c:pt idx="3">
                  <c:v>8.2191780821917818E-3</c:v>
                </c:pt>
                <c:pt idx="4">
                  <c:v>1.0958904109589041E-2</c:v>
                </c:pt>
                <c:pt idx="5">
                  <c:v>1.3698630136986301E-2</c:v>
                </c:pt>
                <c:pt idx="6">
                  <c:v>1.643835616438356E-2</c:v>
                </c:pt>
                <c:pt idx="7">
                  <c:v>1.9178082191780819E-2</c:v>
                </c:pt>
                <c:pt idx="8">
                  <c:v>2.1917808219178079E-2</c:v>
                </c:pt>
                <c:pt idx="9">
                  <c:v>2.4657534246575338E-2</c:v>
                </c:pt>
                <c:pt idx="10">
                  <c:v>2.7397260273972598E-2</c:v>
                </c:pt>
                <c:pt idx="11">
                  <c:v>3.0136986301369857E-2</c:v>
                </c:pt>
                <c:pt idx="12">
                  <c:v>3.287671232876712E-2</c:v>
                </c:pt>
                <c:pt idx="13">
                  <c:v>3.5616438356164383E-2</c:v>
                </c:pt>
                <c:pt idx="14">
                  <c:v>3.8356164383561646E-2</c:v>
                </c:pt>
                <c:pt idx="15">
                  <c:v>4.1095890410958909E-2</c:v>
                </c:pt>
                <c:pt idx="16">
                  <c:v>4.3835616438356172E-2</c:v>
                </c:pt>
                <c:pt idx="17">
                  <c:v>4.6575342465753435E-2</c:v>
                </c:pt>
                <c:pt idx="18">
                  <c:v>4.9315068493150697E-2</c:v>
                </c:pt>
                <c:pt idx="19">
                  <c:v>5.205479452054796E-2</c:v>
                </c:pt>
                <c:pt idx="20">
                  <c:v>5.4794520547945223E-2</c:v>
                </c:pt>
                <c:pt idx="21">
                  <c:v>5.7534246575342486E-2</c:v>
                </c:pt>
                <c:pt idx="22">
                  <c:v>6.0273972602739749E-2</c:v>
                </c:pt>
                <c:pt idx="23">
                  <c:v>6.3013698630137005E-2</c:v>
                </c:pt>
                <c:pt idx="24">
                  <c:v>6.5753424657534268E-2</c:v>
                </c:pt>
                <c:pt idx="25">
                  <c:v>6.8493150684931531E-2</c:v>
                </c:pt>
                <c:pt idx="26">
                  <c:v>7.1232876712328794E-2</c:v>
                </c:pt>
                <c:pt idx="27">
                  <c:v>7.3972602739726057E-2</c:v>
                </c:pt>
                <c:pt idx="28">
                  <c:v>7.6712328767123319E-2</c:v>
                </c:pt>
                <c:pt idx="29">
                  <c:v>7.9452054794520582E-2</c:v>
                </c:pt>
                <c:pt idx="30">
                  <c:v>8.2191780821917845E-2</c:v>
                </c:pt>
                <c:pt idx="31">
                  <c:v>8.4931506849315108E-2</c:v>
                </c:pt>
                <c:pt idx="32">
                  <c:v>8.7671232876712371E-2</c:v>
                </c:pt>
                <c:pt idx="33">
                  <c:v>9.0410958904109634E-2</c:v>
                </c:pt>
                <c:pt idx="34">
                  <c:v>9.3150684931506897E-2</c:v>
                </c:pt>
                <c:pt idx="35">
                  <c:v>9.589041095890416E-2</c:v>
                </c:pt>
                <c:pt idx="36">
                  <c:v>9.8630136986301423E-2</c:v>
                </c:pt>
                <c:pt idx="37">
                  <c:v>0.10136986301369869</c:v>
                </c:pt>
                <c:pt idx="38">
                  <c:v>0.10410958904109595</c:v>
                </c:pt>
                <c:pt idx="39">
                  <c:v>0.10684931506849321</c:v>
                </c:pt>
                <c:pt idx="40">
                  <c:v>0.10958904109589047</c:v>
                </c:pt>
                <c:pt idx="41">
                  <c:v>0.11232876712328774</c:v>
                </c:pt>
                <c:pt idx="42">
                  <c:v>0.115068493150685</c:v>
                </c:pt>
                <c:pt idx="43">
                  <c:v>0.11780821917808226</c:v>
                </c:pt>
                <c:pt idx="44">
                  <c:v>0.12054794520547953</c:v>
                </c:pt>
                <c:pt idx="45">
                  <c:v>0.12328767123287679</c:v>
                </c:pt>
                <c:pt idx="46">
                  <c:v>0.12602739726027404</c:v>
                </c:pt>
                <c:pt idx="47">
                  <c:v>0.12876712328767129</c:v>
                </c:pt>
                <c:pt idx="48">
                  <c:v>0.13150684931506854</c:v>
                </c:pt>
                <c:pt idx="49">
                  <c:v>0.13424657534246578</c:v>
                </c:pt>
                <c:pt idx="50">
                  <c:v>0.13698630136986303</c:v>
                </c:pt>
                <c:pt idx="51">
                  <c:v>0.13972602739726028</c:v>
                </c:pt>
                <c:pt idx="52">
                  <c:v>0.14246575342465753</c:v>
                </c:pt>
                <c:pt idx="53">
                  <c:v>0.14520547945205478</c:v>
                </c:pt>
                <c:pt idx="54">
                  <c:v>0.14794520547945203</c:v>
                </c:pt>
                <c:pt idx="55">
                  <c:v>0.15068493150684928</c:v>
                </c:pt>
                <c:pt idx="56">
                  <c:v>0.15342465753424653</c:v>
                </c:pt>
                <c:pt idx="57">
                  <c:v>0.15616438356164378</c:v>
                </c:pt>
                <c:pt idx="58">
                  <c:v>0.15890410958904103</c:v>
                </c:pt>
                <c:pt idx="59">
                  <c:v>0.16164383561643828</c:v>
                </c:pt>
                <c:pt idx="60">
                  <c:v>0.16438356164383552</c:v>
                </c:pt>
                <c:pt idx="61">
                  <c:v>0.16712328767123277</c:v>
                </c:pt>
                <c:pt idx="62">
                  <c:v>0.16986301369863002</c:v>
                </c:pt>
                <c:pt idx="63">
                  <c:v>0.17260273972602727</c:v>
                </c:pt>
                <c:pt idx="64">
                  <c:v>0.17534246575342452</c:v>
                </c:pt>
                <c:pt idx="65">
                  <c:v>0.17808219178082177</c:v>
                </c:pt>
                <c:pt idx="66">
                  <c:v>0.18082191780821902</c:v>
                </c:pt>
                <c:pt idx="67">
                  <c:v>0.18356164383561627</c:v>
                </c:pt>
                <c:pt idx="68">
                  <c:v>0.18630136986301352</c:v>
                </c:pt>
                <c:pt idx="69">
                  <c:v>0.18904109589041077</c:v>
                </c:pt>
                <c:pt idx="70">
                  <c:v>0.19178082191780801</c:v>
                </c:pt>
                <c:pt idx="71">
                  <c:v>0.19452054794520526</c:v>
                </c:pt>
                <c:pt idx="72">
                  <c:v>0.19726027397260251</c:v>
                </c:pt>
                <c:pt idx="73">
                  <c:v>0.19999999999999976</c:v>
                </c:pt>
                <c:pt idx="74">
                  <c:v>0.20273972602739701</c:v>
                </c:pt>
                <c:pt idx="75">
                  <c:v>0.20547945205479426</c:v>
                </c:pt>
                <c:pt idx="76">
                  <c:v>0.20821917808219151</c:v>
                </c:pt>
                <c:pt idx="77">
                  <c:v>0.21095890410958876</c:v>
                </c:pt>
                <c:pt idx="78">
                  <c:v>0.21369863013698601</c:v>
                </c:pt>
                <c:pt idx="79">
                  <c:v>0.21643835616438326</c:v>
                </c:pt>
                <c:pt idx="80">
                  <c:v>0.2191780821917805</c:v>
                </c:pt>
                <c:pt idx="81">
                  <c:v>0.22191780821917775</c:v>
                </c:pt>
                <c:pt idx="82">
                  <c:v>0.224657534246575</c:v>
                </c:pt>
                <c:pt idx="83">
                  <c:v>0.22739726027397225</c:v>
                </c:pt>
                <c:pt idx="84">
                  <c:v>0.2301369863013695</c:v>
                </c:pt>
                <c:pt idx="85">
                  <c:v>0.23287671232876675</c:v>
                </c:pt>
                <c:pt idx="86">
                  <c:v>0.235616438356164</c:v>
                </c:pt>
                <c:pt idx="87">
                  <c:v>0.23835616438356125</c:v>
                </c:pt>
                <c:pt idx="88">
                  <c:v>0.2410958904109585</c:v>
                </c:pt>
                <c:pt idx="89">
                  <c:v>0.24383561643835575</c:v>
                </c:pt>
                <c:pt idx="90">
                  <c:v>0.24657534246575299</c:v>
                </c:pt>
                <c:pt idx="91">
                  <c:v>0.24931506849315024</c:v>
                </c:pt>
                <c:pt idx="92">
                  <c:v>0.25205479452054752</c:v>
                </c:pt>
                <c:pt idx="93">
                  <c:v>0.25479452054794477</c:v>
                </c:pt>
                <c:pt idx="94">
                  <c:v>0.25753424657534202</c:v>
                </c:pt>
                <c:pt idx="95">
                  <c:v>0.26027397260273927</c:v>
                </c:pt>
                <c:pt idx="96">
                  <c:v>0.26301369863013652</c:v>
                </c:pt>
                <c:pt idx="97">
                  <c:v>0.26575342465753377</c:v>
                </c:pt>
                <c:pt idx="98">
                  <c:v>0.26849315068493101</c:v>
                </c:pt>
                <c:pt idx="99">
                  <c:v>0.27123287671232826</c:v>
                </c:pt>
                <c:pt idx="100">
                  <c:v>0.27397260273972551</c:v>
                </c:pt>
                <c:pt idx="101">
                  <c:v>0.27671232876712276</c:v>
                </c:pt>
                <c:pt idx="102">
                  <c:v>0.27945205479452001</c:v>
                </c:pt>
                <c:pt idx="103">
                  <c:v>0.28219178082191726</c:v>
                </c:pt>
                <c:pt idx="104">
                  <c:v>0.28493150684931451</c:v>
                </c:pt>
                <c:pt idx="105">
                  <c:v>0.28767123287671176</c:v>
                </c:pt>
                <c:pt idx="106">
                  <c:v>0.29041095890410901</c:v>
                </c:pt>
                <c:pt idx="107">
                  <c:v>0.29315068493150626</c:v>
                </c:pt>
                <c:pt idx="108">
                  <c:v>0.2958904109589035</c:v>
                </c:pt>
                <c:pt idx="109">
                  <c:v>0.29863013698630075</c:v>
                </c:pt>
                <c:pt idx="110">
                  <c:v>0.301369863013698</c:v>
                </c:pt>
                <c:pt idx="111">
                  <c:v>0.30410958904109525</c:v>
                </c:pt>
                <c:pt idx="112">
                  <c:v>0.3068493150684925</c:v>
                </c:pt>
                <c:pt idx="113">
                  <c:v>0.30958904109588975</c:v>
                </c:pt>
                <c:pt idx="114">
                  <c:v>0.312328767123287</c:v>
                </c:pt>
                <c:pt idx="115">
                  <c:v>0.31506849315068425</c:v>
                </c:pt>
                <c:pt idx="116">
                  <c:v>0.3178082191780815</c:v>
                </c:pt>
                <c:pt idx="117">
                  <c:v>0.32054794520547875</c:v>
                </c:pt>
                <c:pt idx="118">
                  <c:v>0.32328767123287599</c:v>
                </c:pt>
                <c:pt idx="119">
                  <c:v>0.32602739726027324</c:v>
                </c:pt>
                <c:pt idx="120">
                  <c:v>0.32876712328767049</c:v>
                </c:pt>
                <c:pt idx="121">
                  <c:v>0.33150684931506774</c:v>
                </c:pt>
                <c:pt idx="122">
                  <c:v>0.33424657534246499</c:v>
                </c:pt>
                <c:pt idx="123">
                  <c:v>0.33698630136986224</c:v>
                </c:pt>
                <c:pt idx="124">
                  <c:v>0.33972602739725949</c:v>
                </c:pt>
                <c:pt idx="125">
                  <c:v>0.34246575342465674</c:v>
                </c:pt>
                <c:pt idx="126">
                  <c:v>0.34520547945205399</c:v>
                </c:pt>
                <c:pt idx="127">
                  <c:v>0.34794520547945124</c:v>
                </c:pt>
                <c:pt idx="128">
                  <c:v>0.35068493150684849</c:v>
                </c:pt>
                <c:pt idx="129">
                  <c:v>0.35342465753424573</c:v>
                </c:pt>
                <c:pt idx="130">
                  <c:v>0.35616438356164298</c:v>
                </c:pt>
                <c:pt idx="131">
                  <c:v>0.35890410958904023</c:v>
                </c:pt>
                <c:pt idx="132">
                  <c:v>0.36164383561643748</c:v>
                </c:pt>
                <c:pt idx="133">
                  <c:v>0.36438356164383473</c:v>
                </c:pt>
                <c:pt idx="134">
                  <c:v>0.36712328767123198</c:v>
                </c:pt>
                <c:pt idx="135">
                  <c:v>0.36986301369862923</c:v>
                </c:pt>
                <c:pt idx="136">
                  <c:v>0.37260273972602648</c:v>
                </c:pt>
                <c:pt idx="137">
                  <c:v>0.37534246575342373</c:v>
                </c:pt>
                <c:pt idx="138">
                  <c:v>0.37808219178082098</c:v>
                </c:pt>
                <c:pt idx="139">
                  <c:v>0.38082191780821822</c:v>
                </c:pt>
                <c:pt idx="140">
                  <c:v>0.38356164383561547</c:v>
                </c:pt>
                <c:pt idx="141">
                  <c:v>0.38630136986301272</c:v>
                </c:pt>
                <c:pt idx="142">
                  <c:v>0.38904109589040997</c:v>
                </c:pt>
                <c:pt idx="143">
                  <c:v>0.39178082191780722</c:v>
                </c:pt>
                <c:pt idx="144">
                  <c:v>0.39452054794520447</c:v>
                </c:pt>
                <c:pt idx="145">
                  <c:v>0.39726027397260172</c:v>
                </c:pt>
                <c:pt idx="146">
                  <c:v>0.39999999999999897</c:v>
                </c:pt>
                <c:pt idx="147">
                  <c:v>0.40273972602739622</c:v>
                </c:pt>
                <c:pt idx="148">
                  <c:v>0.40547945205479347</c:v>
                </c:pt>
                <c:pt idx="149">
                  <c:v>0.40821917808219071</c:v>
                </c:pt>
                <c:pt idx="150">
                  <c:v>0.41095890410958796</c:v>
                </c:pt>
                <c:pt idx="151">
                  <c:v>0.41369863013698521</c:v>
                </c:pt>
                <c:pt idx="152">
                  <c:v>0.41643835616438246</c:v>
                </c:pt>
                <c:pt idx="153">
                  <c:v>0.41917808219177971</c:v>
                </c:pt>
                <c:pt idx="154">
                  <c:v>0.42191780821917696</c:v>
                </c:pt>
                <c:pt idx="155">
                  <c:v>0.42465753424657421</c:v>
                </c:pt>
                <c:pt idx="156">
                  <c:v>0.42739726027397146</c:v>
                </c:pt>
                <c:pt idx="157">
                  <c:v>0.43013698630136871</c:v>
                </c:pt>
                <c:pt idx="158">
                  <c:v>0.43287671232876596</c:v>
                </c:pt>
                <c:pt idx="159">
                  <c:v>0.4356164383561632</c:v>
                </c:pt>
                <c:pt idx="160">
                  <c:v>0.43835616438356045</c:v>
                </c:pt>
                <c:pt idx="161">
                  <c:v>0.4410958904109577</c:v>
                </c:pt>
                <c:pt idx="162">
                  <c:v>0.44383561643835495</c:v>
                </c:pt>
                <c:pt idx="163">
                  <c:v>0.4465753424657522</c:v>
                </c:pt>
                <c:pt idx="164">
                  <c:v>0.44931506849314945</c:v>
                </c:pt>
                <c:pt idx="165">
                  <c:v>0.4520547945205467</c:v>
                </c:pt>
                <c:pt idx="166">
                  <c:v>0.45479452054794395</c:v>
                </c:pt>
                <c:pt idx="167">
                  <c:v>0.4575342465753412</c:v>
                </c:pt>
                <c:pt idx="168">
                  <c:v>0.46027397260273845</c:v>
                </c:pt>
                <c:pt idx="169">
                  <c:v>0.46301369863013569</c:v>
                </c:pt>
                <c:pt idx="170">
                  <c:v>0.46575342465753294</c:v>
                </c:pt>
                <c:pt idx="171">
                  <c:v>0.46849315068493019</c:v>
                </c:pt>
                <c:pt idx="172">
                  <c:v>0.47123287671232744</c:v>
                </c:pt>
                <c:pt idx="173">
                  <c:v>0.47397260273972469</c:v>
                </c:pt>
                <c:pt idx="174">
                  <c:v>0.47671232876712194</c:v>
                </c:pt>
                <c:pt idx="175">
                  <c:v>0.47945205479451919</c:v>
                </c:pt>
                <c:pt idx="176">
                  <c:v>0.48219178082191644</c:v>
                </c:pt>
                <c:pt idx="177">
                  <c:v>0.48493150684931369</c:v>
                </c:pt>
                <c:pt idx="178">
                  <c:v>0.48767123287671094</c:v>
                </c:pt>
                <c:pt idx="179">
                  <c:v>0.49041095890410819</c:v>
                </c:pt>
                <c:pt idx="180">
                  <c:v>0.49315068493150543</c:v>
                </c:pt>
                <c:pt idx="181">
                  <c:v>0.49589041095890268</c:v>
                </c:pt>
                <c:pt idx="182">
                  <c:v>0.49863013698629993</c:v>
                </c:pt>
                <c:pt idx="183">
                  <c:v>0.50136986301369724</c:v>
                </c:pt>
                <c:pt idx="184">
                  <c:v>0.50410958904109449</c:v>
                </c:pt>
                <c:pt idx="185">
                  <c:v>0.50684931506849173</c:v>
                </c:pt>
                <c:pt idx="186">
                  <c:v>0.50958904109588898</c:v>
                </c:pt>
                <c:pt idx="187">
                  <c:v>0.51232876712328623</c:v>
                </c:pt>
                <c:pt idx="188">
                  <c:v>0.51506849315068348</c:v>
                </c:pt>
                <c:pt idx="189">
                  <c:v>0.51780821917808073</c:v>
                </c:pt>
                <c:pt idx="190">
                  <c:v>0.52054794520547798</c:v>
                </c:pt>
                <c:pt idx="191">
                  <c:v>0.52328767123287523</c:v>
                </c:pt>
                <c:pt idx="192">
                  <c:v>0.52602739726027248</c:v>
                </c:pt>
                <c:pt idx="193">
                  <c:v>0.52876712328766973</c:v>
                </c:pt>
                <c:pt idx="194">
                  <c:v>0.53150684931506698</c:v>
                </c:pt>
                <c:pt idx="195">
                  <c:v>0.53424657534246422</c:v>
                </c:pt>
                <c:pt idx="196">
                  <c:v>0.53698630136986147</c:v>
                </c:pt>
                <c:pt idx="197">
                  <c:v>0.53972602739725872</c:v>
                </c:pt>
                <c:pt idx="198">
                  <c:v>0.54246575342465597</c:v>
                </c:pt>
                <c:pt idx="199">
                  <c:v>0.54520547945205322</c:v>
                </c:pt>
                <c:pt idx="200">
                  <c:v>0.54794520547945047</c:v>
                </c:pt>
                <c:pt idx="201">
                  <c:v>0.55068493150684772</c:v>
                </c:pt>
                <c:pt idx="202">
                  <c:v>0.55342465753424497</c:v>
                </c:pt>
                <c:pt idx="203">
                  <c:v>0.55616438356164222</c:v>
                </c:pt>
                <c:pt idx="204">
                  <c:v>0.55890410958903947</c:v>
                </c:pt>
                <c:pt idx="205">
                  <c:v>0.56164383561643672</c:v>
                </c:pt>
                <c:pt idx="206">
                  <c:v>0.56438356164383396</c:v>
                </c:pt>
                <c:pt idx="207">
                  <c:v>0.56712328767123121</c:v>
                </c:pt>
                <c:pt idx="208">
                  <c:v>0.56986301369862846</c:v>
                </c:pt>
                <c:pt idx="209">
                  <c:v>0.57260273972602571</c:v>
                </c:pt>
                <c:pt idx="210">
                  <c:v>0.57534246575342296</c:v>
                </c:pt>
                <c:pt idx="211">
                  <c:v>0.57808219178082021</c:v>
                </c:pt>
                <c:pt idx="212">
                  <c:v>0.58082191780821746</c:v>
                </c:pt>
                <c:pt idx="213">
                  <c:v>0.58356164383561471</c:v>
                </c:pt>
                <c:pt idx="214">
                  <c:v>0.58630136986301196</c:v>
                </c:pt>
                <c:pt idx="215">
                  <c:v>0.58904109589040921</c:v>
                </c:pt>
                <c:pt idx="216">
                  <c:v>0.59178082191780645</c:v>
                </c:pt>
                <c:pt idx="217">
                  <c:v>0.5945205479452037</c:v>
                </c:pt>
                <c:pt idx="218">
                  <c:v>0.59726027397260095</c:v>
                </c:pt>
                <c:pt idx="219">
                  <c:v>0.5999999999999982</c:v>
                </c:pt>
                <c:pt idx="220">
                  <c:v>0.60273972602739545</c:v>
                </c:pt>
                <c:pt idx="221">
                  <c:v>0.6054794520547927</c:v>
                </c:pt>
                <c:pt idx="222">
                  <c:v>0.60821917808218995</c:v>
                </c:pt>
                <c:pt idx="223">
                  <c:v>0.6109589041095872</c:v>
                </c:pt>
                <c:pt idx="224">
                  <c:v>0.61369863013698445</c:v>
                </c:pt>
                <c:pt idx="225">
                  <c:v>0.6164383561643817</c:v>
                </c:pt>
                <c:pt idx="226">
                  <c:v>0.61917808219177894</c:v>
                </c:pt>
                <c:pt idx="227">
                  <c:v>0.62191780821917619</c:v>
                </c:pt>
                <c:pt idx="228">
                  <c:v>0.62465753424657344</c:v>
                </c:pt>
                <c:pt idx="229">
                  <c:v>0.62739726027397069</c:v>
                </c:pt>
                <c:pt idx="230">
                  <c:v>0.63013698630136794</c:v>
                </c:pt>
                <c:pt idx="231">
                  <c:v>0.63287671232876519</c:v>
                </c:pt>
                <c:pt idx="232">
                  <c:v>0.63561643835616244</c:v>
                </c:pt>
                <c:pt idx="233">
                  <c:v>0.63835616438355969</c:v>
                </c:pt>
                <c:pt idx="234">
                  <c:v>0.64109589041095694</c:v>
                </c:pt>
                <c:pt idx="235">
                  <c:v>0.64383561643835419</c:v>
                </c:pt>
                <c:pt idx="236">
                  <c:v>0.64657534246575143</c:v>
                </c:pt>
                <c:pt idx="237">
                  <c:v>0.64931506849314868</c:v>
                </c:pt>
                <c:pt idx="238">
                  <c:v>0.65205479452054593</c:v>
                </c:pt>
                <c:pt idx="239">
                  <c:v>0.65479452054794318</c:v>
                </c:pt>
                <c:pt idx="240">
                  <c:v>0.65753424657534043</c:v>
                </c:pt>
                <c:pt idx="241">
                  <c:v>0.66027397260273768</c:v>
                </c:pt>
                <c:pt idx="242">
                  <c:v>0.66301369863013493</c:v>
                </c:pt>
                <c:pt idx="243">
                  <c:v>0.66575342465753218</c:v>
                </c:pt>
                <c:pt idx="244">
                  <c:v>0.66849315068492943</c:v>
                </c:pt>
                <c:pt idx="245">
                  <c:v>0.67123287671232668</c:v>
                </c:pt>
                <c:pt idx="246">
                  <c:v>0.67397260273972392</c:v>
                </c:pt>
                <c:pt idx="247">
                  <c:v>0.67671232876712117</c:v>
                </c:pt>
                <c:pt idx="248">
                  <c:v>0.67945205479451842</c:v>
                </c:pt>
                <c:pt idx="249">
                  <c:v>0.68219178082191567</c:v>
                </c:pt>
                <c:pt idx="250">
                  <c:v>0.68493150684931292</c:v>
                </c:pt>
                <c:pt idx="251">
                  <c:v>0.68767123287671017</c:v>
                </c:pt>
                <c:pt idx="252">
                  <c:v>0.69041095890410742</c:v>
                </c:pt>
                <c:pt idx="253">
                  <c:v>0.69315068493150467</c:v>
                </c:pt>
                <c:pt idx="254">
                  <c:v>0.69589041095890192</c:v>
                </c:pt>
                <c:pt idx="255">
                  <c:v>0.69863013698629917</c:v>
                </c:pt>
                <c:pt idx="256">
                  <c:v>0.70136986301369642</c:v>
                </c:pt>
                <c:pt idx="257">
                  <c:v>0.70410958904109366</c:v>
                </c:pt>
                <c:pt idx="258">
                  <c:v>0.70684931506849091</c:v>
                </c:pt>
                <c:pt idx="259">
                  <c:v>0.70958904109588816</c:v>
                </c:pt>
                <c:pt idx="260">
                  <c:v>0.71232876712328541</c:v>
                </c:pt>
                <c:pt idx="261">
                  <c:v>0.71506849315068266</c:v>
                </c:pt>
                <c:pt idx="262">
                  <c:v>0.71780821917807991</c:v>
                </c:pt>
                <c:pt idx="263">
                  <c:v>0.72054794520547716</c:v>
                </c:pt>
                <c:pt idx="264">
                  <c:v>0.72328767123287441</c:v>
                </c:pt>
                <c:pt idx="265">
                  <c:v>0.72602739726027166</c:v>
                </c:pt>
                <c:pt idx="266">
                  <c:v>0.72876712328766891</c:v>
                </c:pt>
                <c:pt idx="267">
                  <c:v>0.73150684931506615</c:v>
                </c:pt>
                <c:pt idx="268">
                  <c:v>0.7342465753424634</c:v>
                </c:pt>
                <c:pt idx="269">
                  <c:v>0.73698630136986065</c:v>
                </c:pt>
                <c:pt idx="270">
                  <c:v>0.7397260273972579</c:v>
                </c:pt>
                <c:pt idx="271">
                  <c:v>0.74246575342465515</c:v>
                </c:pt>
                <c:pt idx="272">
                  <c:v>0.7452054794520524</c:v>
                </c:pt>
                <c:pt idx="273">
                  <c:v>0.74794520547944965</c:v>
                </c:pt>
                <c:pt idx="274">
                  <c:v>0.7506849315068469</c:v>
                </c:pt>
                <c:pt idx="275">
                  <c:v>0.75342465753424415</c:v>
                </c:pt>
                <c:pt idx="276">
                  <c:v>0.7561643835616414</c:v>
                </c:pt>
                <c:pt idx="277">
                  <c:v>0.75890410958903864</c:v>
                </c:pt>
                <c:pt idx="278">
                  <c:v>0.76164383561643589</c:v>
                </c:pt>
                <c:pt idx="279">
                  <c:v>0.76438356164383314</c:v>
                </c:pt>
                <c:pt idx="280">
                  <c:v>0.76712328767123039</c:v>
                </c:pt>
                <c:pt idx="281">
                  <c:v>0.76986301369862764</c:v>
                </c:pt>
                <c:pt idx="282">
                  <c:v>0.77260273972602489</c:v>
                </c:pt>
                <c:pt idx="283">
                  <c:v>0.77534246575342214</c:v>
                </c:pt>
                <c:pt idx="284">
                  <c:v>0.77808219178081939</c:v>
                </c:pt>
                <c:pt idx="285">
                  <c:v>0.78082191780821664</c:v>
                </c:pt>
                <c:pt idx="286">
                  <c:v>0.78356164383561389</c:v>
                </c:pt>
                <c:pt idx="287">
                  <c:v>0.78630136986301113</c:v>
                </c:pt>
                <c:pt idx="288">
                  <c:v>0.78904109589040838</c:v>
                </c:pt>
                <c:pt idx="289">
                  <c:v>0.79178082191780563</c:v>
                </c:pt>
                <c:pt idx="290">
                  <c:v>0.79452054794520288</c:v>
                </c:pt>
                <c:pt idx="291">
                  <c:v>0.79726027397260013</c:v>
                </c:pt>
                <c:pt idx="292">
                  <c:v>0.79999999999999738</c:v>
                </c:pt>
                <c:pt idx="293">
                  <c:v>0.80273972602739463</c:v>
                </c:pt>
                <c:pt idx="294">
                  <c:v>0.80547945205479188</c:v>
                </c:pt>
                <c:pt idx="295">
                  <c:v>0.80821917808218913</c:v>
                </c:pt>
                <c:pt idx="296">
                  <c:v>0.81095890410958638</c:v>
                </c:pt>
                <c:pt idx="297">
                  <c:v>0.81369863013698362</c:v>
                </c:pt>
                <c:pt idx="298">
                  <c:v>0.81643835616438087</c:v>
                </c:pt>
                <c:pt idx="299">
                  <c:v>0.81917808219177812</c:v>
                </c:pt>
                <c:pt idx="300">
                  <c:v>0.82191780821917537</c:v>
                </c:pt>
                <c:pt idx="301">
                  <c:v>0.82465753424657262</c:v>
                </c:pt>
                <c:pt idx="302">
                  <c:v>0.82739726027396987</c:v>
                </c:pt>
                <c:pt idx="303">
                  <c:v>0.83013698630136712</c:v>
                </c:pt>
                <c:pt idx="304">
                  <c:v>0.83287671232876437</c:v>
                </c:pt>
                <c:pt idx="305">
                  <c:v>0.83561643835616162</c:v>
                </c:pt>
                <c:pt idx="306">
                  <c:v>0.83835616438355887</c:v>
                </c:pt>
                <c:pt idx="307">
                  <c:v>0.84109589041095612</c:v>
                </c:pt>
                <c:pt idx="308">
                  <c:v>0.84383561643835336</c:v>
                </c:pt>
                <c:pt idx="309">
                  <c:v>0.84657534246575061</c:v>
                </c:pt>
                <c:pt idx="310">
                  <c:v>0.84931506849314786</c:v>
                </c:pt>
                <c:pt idx="311">
                  <c:v>0.85205479452054511</c:v>
                </c:pt>
                <c:pt idx="312">
                  <c:v>0.85479452054794236</c:v>
                </c:pt>
                <c:pt idx="313">
                  <c:v>0.85753424657533961</c:v>
                </c:pt>
                <c:pt idx="314">
                  <c:v>0.86027397260273686</c:v>
                </c:pt>
                <c:pt idx="315">
                  <c:v>0.86301369863013411</c:v>
                </c:pt>
                <c:pt idx="316">
                  <c:v>0.86575342465753136</c:v>
                </c:pt>
                <c:pt idx="317">
                  <c:v>0.86849315068492861</c:v>
                </c:pt>
                <c:pt idx="318">
                  <c:v>0.87123287671232585</c:v>
                </c:pt>
                <c:pt idx="319">
                  <c:v>0.8739726027397231</c:v>
                </c:pt>
                <c:pt idx="320">
                  <c:v>0.87671232876712035</c:v>
                </c:pt>
                <c:pt idx="321">
                  <c:v>0.8794520547945176</c:v>
                </c:pt>
                <c:pt idx="322">
                  <c:v>0.88219178082191485</c:v>
                </c:pt>
                <c:pt idx="323">
                  <c:v>0.8849315068493121</c:v>
                </c:pt>
                <c:pt idx="324">
                  <c:v>0.88767123287670935</c:v>
                </c:pt>
                <c:pt idx="325">
                  <c:v>0.8904109589041066</c:v>
                </c:pt>
                <c:pt idx="326">
                  <c:v>0.89315068493150385</c:v>
                </c:pt>
                <c:pt idx="327">
                  <c:v>0.8958904109589011</c:v>
                </c:pt>
                <c:pt idx="328">
                  <c:v>0.89863013698629834</c:v>
                </c:pt>
                <c:pt idx="329">
                  <c:v>0.90136986301369559</c:v>
                </c:pt>
                <c:pt idx="330">
                  <c:v>0.90410958904109284</c:v>
                </c:pt>
                <c:pt idx="331">
                  <c:v>0.90684931506849009</c:v>
                </c:pt>
                <c:pt idx="332">
                  <c:v>0.90958904109588734</c:v>
                </c:pt>
                <c:pt idx="333">
                  <c:v>0.91232876712328459</c:v>
                </c:pt>
                <c:pt idx="334">
                  <c:v>0.91506849315068184</c:v>
                </c:pt>
                <c:pt idx="335">
                  <c:v>0.91780821917807909</c:v>
                </c:pt>
                <c:pt idx="336">
                  <c:v>0.92054794520547634</c:v>
                </c:pt>
                <c:pt idx="337">
                  <c:v>0.92328767123287359</c:v>
                </c:pt>
                <c:pt idx="338">
                  <c:v>0.92602739726027083</c:v>
                </c:pt>
                <c:pt idx="339">
                  <c:v>0.92876712328766808</c:v>
                </c:pt>
                <c:pt idx="340">
                  <c:v>0.93150684931506533</c:v>
                </c:pt>
                <c:pt idx="341">
                  <c:v>0.93424657534246258</c:v>
                </c:pt>
                <c:pt idx="342">
                  <c:v>0.93698630136985983</c:v>
                </c:pt>
                <c:pt idx="343">
                  <c:v>0.93972602739725708</c:v>
                </c:pt>
                <c:pt idx="344">
                  <c:v>0.94246575342465433</c:v>
                </c:pt>
                <c:pt idx="345">
                  <c:v>0.94520547945205158</c:v>
                </c:pt>
                <c:pt idx="346">
                  <c:v>0.94794520547944883</c:v>
                </c:pt>
                <c:pt idx="347">
                  <c:v>0.95068493150684608</c:v>
                </c:pt>
                <c:pt idx="348">
                  <c:v>0.95342465753424332</c:v>
                </c:pt>
                <c:pt idx="349">
                  <c:v>0.95616438356164057</c:v>
                </c:pt>
                <c:pt idx="350">
                  <c:v>0.95890410958903782</c:v>
                </c:pt>
                <c:pt idx="351">
                  <c:v>0.96164383561643507</c:v>
                </c:pt>
                <c:pt idx="352">
                  <c:v>0.96438356164383232</c:v>
                </c:pt>
                <c:pt idx="353">
                  <c:v>0.96712328767122957</c:v>
                </c:pt>
                <c:pt idx="354">
                  <c:v>0.96986301369862682</c:v>
                </c:pt>
                <c:pt idx="355">
                  <c:v>0.97260273972602407</c:v>
                </c:pt>
                <c:pt idx="356">
                  <c:v>0.97534246575342132</c:v>
                </c:pt>
                <c:pt idx="357">
                  <c:v>0.97808219178081857</c:v>
                </c:pt>
                <c:pt idx="358">
                  <c:v>0.98082191780821582</c:v>
                </c:pt>
                <c:pt idx="359">
                  <c:v>0.98356164383561306</c:v>
                </c:pt>
                <c:pt idx="360">
                  <c:v>0.98630136986301031</c:v>
                </c:pt>
                <c:pt idx="361">
                  <c:v>0.98904109589040756</c:v>
                </c:pt>
                <c:pt idx="362">
                  <c:v>0.99178082191780481</c:v>
                </c:pt>
                <c:pt idx="363">
                  <c:v>0.99452054794520206</c:v>
                </c:pt>
                <c:pt idx="364">
                  <c:v>0.99726027397259931</c:v>
                </c:pt>
                <c:pt idx="365">
                  <c:v>0.99999999999999656</c:v>
                </c:pt>
                <c:pt idx="366">
                  <c:v>1.0027397260273938</c:v>
                </c:pt>
                <c:pt idx="367">
                  <c:v>1.0054794520547912</c:v>
                </c:pt>
                <c:pt idx="368">
                  <c:v>1.0082191780821885</c:v>
                </c:pt>
                <c:pt idx="369">
                  <c:v>1.0109589041095859</c:v>
                </c:pt>
                <c:pt idx="370">
                  <c:v>1.0136986301369832</c:v>
                </c:pt>
                <c:pt idx="371">
                  <c:v>1.0164383561643806</c:v>
                </c:pt>
                <c:pt idx="372">
                  <c:v>1.019178082191778</c:v>
                </c:pt>
                <c:pt idx="373">
                  <c:v>1.0219178082191753</c:v>
                </c:pt>
                <c:pt idx="374">
                  <c:v>1.0246575342465727</c:v>
                </c:pt>
                <c:pt idx="375">
                  <c:v>1.02739726027397</c:v>
                </c:pt>
                <c:pt idx="376">
                  <c:v>1.0301369863013674</c:v>
                </c:pt>
                <c:pt idx="377">
                  <c:v>1.0328767123287648</c:v>
                </c:pt>
                <c:pt idx="378">
                  <c:v>1.0356164383561621</c:v>
                </c:pt>
                <c:pt idx="379">
                  <c:v>1.0383561643835595</c:v>
                </c:pt>
                <c:pt idx="380">
                  <c:v>1.0410958904109568</c:v>
                </c:pt>
                <c:pt idx="381">
                  <c:v>1.0438356164383542</c:v>
                </c:pt>
                <c:pt idx="382">
                  <c:v>1.0465753424657516</c:v>
                </c:pt>
                <c:pt idx="383">
                  <c:v>1.0493150684931489</c:v>
                </c:pt>
                <c:pt idx="384">
                  <c:v>1.0520547945205463</c:v>
                </c:pt>
                <c:pt idx="385">
                  <c:v>1.0547945205479436</c:v>
                </c:pt>
                <c:pt idx="386">
                  <c:v>1.057534246575341</c:v>
                </c:pt>
                <c:pt idx="387">
                  <c:v>1.0602739726027384</c:v>
                </c:pt>
                <c:pt idx="388">
                  <c:v>1.0630136986301357</c:v>
                </c:pt>
                <c:pt idx="389">
                  <c:v>1.0657534246575331</c:v>
                </c:pt>
                <c:pt idx="390">
                  <c:v>1.0684931506849304</c:v>
                </c:pt>
                <c:pt idx="391">
                  <c:v>1.0712328767123278</c:v>
                </c:pt>
                <c:pt idx="392">
                  <c:v>1.0739726027397252</c:v>
                </c:pt>
                <c:pt idx="393">
                  <c:v>1.0767123287671225</c:v>
                </c:pt>
                <c:pt idx="394">
                  <c:v>1.0794520547945199</c:v>
                </c:pt>
                <c:pt idx="395">
                  <c:v>1.0821917808219172</c:v>
                </c:pt>
                <c:pt idx="396">
                  <c:v>1.0849315068493146</c:v>
                </c:pt>
                <c:pt idx="397">
                  <c:v>1.087671232876712</c:v>
                </c:pt>
                <c:pt idx="398">
                  <c:v>1.0904109589041093</c:v>
                </c:pt>
                <c:pt idx="399">
                  <c:v>1.0931506849315067</c:v>
                </c:pt>
                <c:pt idx="400">
                  <c:v>1.095890410958904</c:v>
                </c:pt>
                <c:pt idx="401">
                  <c:v>1.0986301369863014</c:v>
                </c:pt>
                <c:pt idx="402">
                  <c:v>1.1013698630136988</c:v>
                </c:pt>
                <c:pt idx="403">
                  <c:v>1.1041095890410961</c:v>
                </c:pt>
                <c:pt idx="404">
                  <c:v>1.1068493150684935</c:v>
                </c:pt>
                <c:pt idx="405">
                  <c:v>1.1095890410958908</c:v>
                </c:pt>
                <c:pt idx="406">
                  <c:v>1.1123287671232882</c:v>
                </c:pt>
                <c:pt idx="407">
                  <c:v>1.1150684931506856</c:v>
                </c:pt>
                <c:pt idx="408">
                  <c:v>1.1178082191780829</c:v>
                </c:pt>
                <c:pt idx="409">
                  <c:v>1.1205479452054803</c:v>
                </c:pt>
                <c:pt idx="410">
                  <c:v>1.1232876712328776</c:v>
                </c:pt>
                <c:pt idx="411">
                  <c:v>1.126027397260275</c:v>
                </c:pt>
                <c:pt idx="412">
                  <c:v>1.1287671232876724</c:v>
                </c:pt>
                <c:pt idx="413">
                  <c:v>1.1315068493150697</c:v>
                </c:pt>
                <c:pt idx="414">
                  <c:v>1.1342465753424671</c:v>
                </c:pt>
                <c:pt idx="415">
                  <c:v>1.1369863013698644</c:v>
                </c:pt>
                <c:pt idx="416">
                  <c:v>1.1397260273972618</c:v>
                </c:pt>
                <c:pt idx="417">
                  <c:v>1.1424657534246592</c:v>
                </c:pt>
                <c:pt idx="418">
                  <c:v>1.1452054794520565</c:v>
                </c:pt>
                <c:pt idx="419">
                  <c:v>1.1479452054794539</c:v>
                </c:pt>
                <c:pt idx="420">
                  <c:v>1.1506849315068512</c:v>
                </c:pt>
                <c:pt idx="421">
                  <c:v>1.1534246575342486</c:v>
                </c:pt>
                <c:pt idx="422">
                  <c:v>1.156164383561646</c:v>
                </c:pt>
                <c:pt idx="423">
                  <c:v>1.1589041095890433</c:v>
                </c:pt>
                <c:pt idx="424">
                  <c:v>1.1616438356164407</c:v>
                </c:pt>
                <c:pt idx="425">
                  <c:v>1.164383561643838</c:v>
                </c:pt>
                <c:pt idx="426">
                  <c:v>1.1671232876712354</c:v>
                </c:pt>
                <c:pt idx="427">
                  <c:v>1.1698630136986328</c:v>
                </c:pt>
                <c:pt idx="428">
                  <c:v>1.1726027397260301</c:v>
                </c:pt>
                <c:pt idx="429">
                  <c:v>1.1753424657534275</c:v>
                </c:pt>
                <c:pt idx="430">
                  <c:v>1.1780821917808249</c:v>
                </c:pt>
                <c:pt idx="431">
                  <c:v>1.1808219178082222</c:v>
                </c:pt>
                <c:pt idx="432">
                  <c:v>1.1835616438356196</c:v>
                </c:pt>
                <c:pt idx="433">
                  <c:v>1.1863013698630169</c:v>
                </c:pt>
                <c:pt idx="434">
                  <c:v>1.1890410958904143</c:v>
                </c:pt>
                <c:pt idx="435">
                  <c:v>1.1917808219178117</c:v>
                </c:pt>
                <c:pt idx="436">
                  <c:v>1.194520547945209</c:v>
                </c:pt>
                <c:pt idx="437">
                  <c:v>1.1972602739726064</c:v>
                </c:pt>
                <c:pt idx="438">
                  <c:v>1.2000000000000037</c:v>
                </c:pt>
                <c:pt idx="439">
                  <c:v>1.2027397260274011</c:v>
                </c:pt>
                <c:pt idx="440">
                  <c:v>1.2054794520547985</c:v>
                </c:pt>
                <c:pt idx="441">
                  <c:v>1.2082191780821958</c:v>
                </c:pt>
                <c:pt idx="442">
                  <c:v>1.2109589041095932</c:v>
                </c:pt>
                <c:pt idx="443">
                  <c:v>1.2136986301369905</c:v>
                </c:pt>
                <c:pt idx="444">
                  <c:v>1.2164383561643879</c:v>
                </c:pt>
                <c:pt idx="445">
                  <c:v>1.2191780821917853</c:v>
                </c:pt>
                <c:pt idx="446">
                  <c:v>1.2219178082191826</c:v>
                </c:pt>
                <c:pt idx="447">
                  <c:v>1.22465753424658</c:v>
                </c:pt>
                <c:pt idx="448">
                  <c:v>1.2273972602739773</c:v>
                </c:pt>
                <c:pt idx="449">
                  <c:v>1.2301369863013747</c:v>
                </c:pt>
                <c:pt idx="450">
                  <c:v>1.2328767123287721</c:v>
                </c:pt>
                <c:pt idx="451">
                  <c:v>1.2356164383561694</c:v>
                </c:pt>
                <c:pt idx="452">
                  <c:v>1.2383561643835668</c:v>
                </c:pt>
                <c:pt idx="453">
                  <c:v>1.2410958904109641</c:v>
                </c:pt>
                <c:pt idx="454">
                  <c:v>1.2438356164383615</c:v>
                </c:pt>
                <c:pt idx="455">
                  <c:v>1.2465753424657589</c:v>
                </c:pt>
                <c:pt idx="456">
                  <c:v>1.2493150684931562</c:v>
                </c:pt>
                <c:pt idx="457">
                  <c:v>1.2520547945205536</c:v>
                </c:pt>
                <c:pt idx="458">
                  <c:v>1.2547945205479509</c:v>
                </c:pt>
                <c:pt idx="459">
                  <c:v>1.2575342465753483</c:v>
                </c:pt>
                <c:pt idx="460">
                  <c:v>1.2602739726027457</c:v>
                </c:pt>
                <c:pt idx="461">
                  <c:v>1.263013698630143</c:v>
                </c:pt>
                <c:pt idx="462">
                  <c:v>1.2657534246575404</c:v>
                </c:pt>
                <c:pt idx="463">
                  <c:v>1.2684931506849377</c:v>
                </c:pt>
                <c:pt idx="464">
                  <c:v>1.2712328767123351</c:v>
                </c:pt>
                <c:pt idx="465">
                  <c:v>1.2739726027397325</c:v>
                </c:pt>
                <c:pt idx="466">
                  <c:v>1.2767123287671298</c:v>
                </c:pt>
                <c:pt idx="467">
                  <c:v>1.2794520547945272</c:v>
                </c:pt>
                <c:pt idx="468">
                  <c:v>1.2821917808219245</c:v>
                </c:pt>
                <c:pt idx="469">
                  <c:v>1.2849315068493219</c:v>
                </c:pt>
                <c:pt idx="470">
                  <c:v>1.2876712328767193</c:v>
                </c:pt>
                <c:pt idx="471">
                  <c:v>1.2904109589041166</c:v>
                </c:pt>
                <c:pt idx="472">
                  <c:v>1.293150684931514</c:v>
                </c:pt>
                <c:pt idx="473">
                  <c:v>1.2958904109589113</c:v>
                </c:pt>
                <c:pt idx="474">
                  <c:v>1.2986301369863087</c:v>
                </c:pt>
                <c:pt idx="475">
                  <c:v>1.3013698630137061</c:v>
                </c:pt>
                <c:pt idx="476">
                  <c:v>1.3041095890411034</c:v>
                </c:pt>
                <c:pt idx="477">
                  <c:v>1.3068493150685008</c:v>
                </c:pt>
                <c:pt idx="478">
                  <c:v>1.3095890410958981</c:v>
                </c:pt>
                <c:pt idx="479">
                  <c:v>1.3123287671232955</c:v>
                </c:pt>
                <c:pt idx="480">
                  <c:v>1.3150684931506929</c:v>
                </c:pt>
                <c:pt idx="481">
                  <c:v>1.3178082191780902</c:v>
                </c:pt>
                <c:pt idx="482">
                  <c:v>1.3205479452054876</c:v>
                </c:pt>
                <c:pt idx="483">
                  <c:v>1.3232876712328849</c:v>
                </c:pt>
                <c:pt idx="484">
                  <c:v>1.3260273972602823</c:v>
                </c:pt>
                <c:pt idx="485">
                  <c:v>1.3287671232876797</c:v>
                </c:pt>
                <c:pt idx="486">
                  <c:v>1.331506849315077</c:v>
                </c:pt>
                <c:pt idx="487">
                  <c:v>1.3342465753424744</c:v>
                </c:pt>
                <c:pt idx="488">
                  <c:v>1.3369863013698717</c:v>
                </c:pt>
                <c:pt idx="489">
                  <c:v>1.3397260273972691</c:v>
                </c:pt>
                <c:pt idx="490">
                  <c:v>1.3424657534246665</c:v>
                </c:pt>
                <c:pt idx="491">
                  <c:v>1.3452054794520638</c:v>
                </c:pt>
                <c:pt idx="492">
                  <c:v>1.3479452054794612</c:v>
                </c:pt>
                <c:pt idx="493">
                  <c:v>1.3506849315068585</c:v>
                </c:pt>
                <c:pt idx="494">
                  <c:v>1.3534246575342559</c:v>
                </c:pt>
                <c:pt idx="495">
                  <c:v>1.3561643835616533</c:v>
                </c:pt>
                <c:pt idx="496">
                  <c:v>1.3589041095890506</c:v>
                </c:pt>
                <c:pt idx="497">
                  <c:v>1.361643835616448</c:v>
                </c:pt>
                <c:pt idx="498">
                  <c:v>1.3643835616438453</c:v>
                </c:pt>
                <c:pt idx="499">
                  <c:v>1.3671232876712427</c:v>
                </c:pt>
                <c:pt idx="500">
                  <c:v>1.3698630136986401</c:v>
                </c:pt>
                <c:pt idx="501">
                  <c:v>1.3726027397260374</c:v>
                </c:pt>
                <c:pt idx="502">
                  <c:v>1.3753424657534348</c:v>
                </c:pt>
                <c:pt idx="503">
                  <c:v>1.3780821917808321</c:v>
                </c:pt>
                <c:pt idx="504">
                  <c:v>1.3808219178082295</c:v>
                </c:pt>
                <c:pt idx="505">
                  <c:v>1.3835616438356269</c:v>
                </c:pt>
                <c:pt idx="506">
                  <c:v>1.3863013698630242</c:v>
                </c:pt>
                <c:pt idx="507">
                  <c:v>1.3890410958904216</c:v>
                </c:pt>
                <c:pt idx="508">
                  <c:v>1.3917808219178189</c:v>
                </c:pt>
                <c:pt idx="509">
                  <c:v>1.3945205479452163</c:v>
                </c:pt>
                <c:pt idx="510">
                  <c:v>1.3972602739726137</c:v>
                </c:pt>
                <c:pt idx="511">
                  <c:v>1.400000000000011</c:v>
                </c:pt>
                <c:pt idx="512">
                  <c:v>1.4027397260274084</c:v>
                </c:pt>
                <c:pt idx="513">
                  <c:v>1.4054794520548057</c:v>
                </c:pt>
                <c:pt idx="514">
                  <c:v>1.4082191780822031</c:v>
                </c:pt>
                <c:pt idx="515">
                  <c:v>1.4109589041096005</c:v>
                </c:pt>
                <c:pt idx="516">
                  <c:v>1.4136986301369978</c:v>
                </c:pt>
                <c:pt idx="517">
                  <c:v>1.4164383561643952</c:v>
                </c:pt>
                <c:pt idx="518">
                  <c:v>1.4191780821917925</c:v>
                </c:pt>
                <c:pt idx="519">
                  <c:v>1.4219178082191899</c:v>
                </c:pt>
                <c:pt idx="520">
                  <c:v>1.4246575342465873</c:v>
                </c:pt>
                <c:pt idx="521">
                  <c:v>1.4273972602739846</c:v>
                </c:pt>
                <c:pt idx="522">
                  <c:v>1.430136986301382</c:v>
                </c:pt>
                <c:pt idx="523">
                  <c:v>1.4328767123287793</c:v>
                </c:pt>
                <c:pt idx="524">
                  <c:v>1.4356164383561767</c:v>
                </c:pt>
                <c:pt idx="525">
                  <c:v>1.4383561643835741</c:v>
                </c:pt>
                <c:pt idx="526">
                  <c:v>1.4410958904109714</c:v>
                </c:pt>
                <c:pt idx="527">
                  <c:v>1.4438356164383688</c:v>
                </c:pt>
                <c:pt idx="528">
                  <c:v>1.4465753424657661</c:v>
                </c:pt>
                <c:pt idx="529">
                  <c:v>1.4493150684931635</c:v>
                </c:pt>
                <c:pt idx="530">
                  <c:v>1.4520547945205609</c:v>
                </c:pt>
                <c:pt idx="531">
                  <c:v>1.4547945205479582</c:v>
                </c:pt>
                <c:pt idx="532">
                  <c:v>1.4575342465753556</c:v>
                </c:pt>
                <c:pt idx="533">
                  <c:v>1.4602739726027529</c:v>
                </c:pt>
                <c:pt idx="534">
                  <c:v>1.4630136986301503</c:v>
                </c:pt>
                <c:pt idx="535">
                  <c:v>1.4657534246575477</c:v>
                </c:pt>
                <c:pt idx="536">
                  <c:v>1.468493150684945</c:v>
                </c:pt>
                <c:pt idx="537">
                  <c:v>1.4712328767123424</c:v>
                </c:pt>
                <c:pt idx="538">
                  <c:v>1.4739726027397397</c:v>
                </c:pt>
                <c:pt idx="539">
                  <c:v>1.4767123287671371</c:v>
                </c:pt>
                <c:pt idx="540">
                  <c:v>1.4794520547945345</c:v>
                </c:pt>
                <c:pt idx="541">
                  <c:v>1.4821917808219318</c:v>
                </c:pt>
                <c:pt idx="542">
                  <c:v>1.4849315068493292</c:v>
                </c:pt>
                <c:pt idx="543">
                  <c:v>1.4876712328767265</c:v>
                </c:pt>
                <c:pt idx="544">
                  <c:v>1.4904109589041239</c:v>
                </c:pt>
                <c:pt idx="545">
                  <c:v>1.4931506849315213</c:v>
                </c:pt>
                <c:pt idx="546">
                  <c:v>1.4958904109589186</c:v>
                </c:pt>
                <c:pt idx="547">
                  <c:v>1.498630136986316</c:v>
                </c:pt>
                <c:pt idx="548">
                  <c:v>1.5013698630137133</c:v>
                </c:pt>
                <c:pt idx="549">
                  <c:v>1.5041095890411107</c:v>
                </c:pt>
                <c:pt idx="550">
                  <c:v>1.5068493150685081</c:v>
                </c:pt>
                <c:pt idx="551">
                  <c:v>1.5095890410959054</c:v>
                </c:pt>
                <c:pt idx="552">
                  <c:v>1.5123287671233028</c:v>
                </c:pt>
                <c:pt idx="553">
                  <c:v>1.5150684931507001</c:v>
                </c:pt>
                <c:pt idx="554">
                  <c:v>1.5178082191780975</c:v>
                </c:pt>
                <c:pt idx="555">
                  <c:v>1.5205479452054949</c:v>
                </c:pt>
                <c:pt idx="556">
                  <c:v>1.5232876712328922</c:v>
                </c:pt>
                <c:pt idx="557">
                  <c:v>1.5260273972602896</c:v>
                </c:pt>
                <c:pt idx="558">
                  <c:v>1.5287671232876869</c:v>
                </c:pt>
                <c:pt idx="559">
                  <c:v>1.5315068493150843</c:v>
                </c:pt>
                <c:pt idx="560">
                  <c:v>1.5342465753424817</c:v>
                </c:pt>
                <c:pt idx="561">
                  <c:v>1.536986301369879</c:v>
                </c:pt>
                <c:pt idx="562">
                  <c:v>1.5397260273972764</c:v>
                </c:pt>
                <c:pt idx="563">
                  <c:v>1.5424657534246737</c:v>
                </c:pt>
                <c:pt idx="564">
                  <c:v>1.5452054794520711</c:v>
                </c:pt>
                <c:pt idx="565">
                  <c:v>1.5479452054794685</c:v>
                </c:pt>
                <c:pt idx="566">
                  <c:v>1.5506849315068658</c:v>
                </c:pt>
                <c:pt idx="567">
                  <c:v>1.5534246575342632</c:v>
                </c:pt>
                <c:pt idx="568">
                  <c:v>1.5561643835616605</c:v>
                </c:pt>
                <c:pt idx="569">
                  <c:v>1.5589041095890579</c:v>
                </c:pt>
                <c:pt idx="570">
                  <c:v>1.5616438356164553</c:v>
                </c:pt>
                <c:pt idx="571">
                  <c:v>1.5643835616438526</c:v>
                </c:pt>
                <c:pt idx="572">
                  <c:v>1.56712328767125</c:v>
                </c:pt>
                <c:pt idx="573">
                  <c:v>1.5698630136986473</c:v>
                </c:pt>
                <c:pt idx="574">
                  <c:v>1.5726027397260447</c:v>
                </c:pt>
                <c:pt idx="575">
                  <c:v>1.5753424657534421</c:v>
                </c:pt>
                <c:pt idx="576">
                  <c:v>1.5780821917808394</c:v>
                </c:pt>
                <c:pt idx="577">
                  <c:v>1.5808219178082368</c:v>
                </c:pt>
                <c:pt idx="578">
                  <c:v>1.5835616438356341</c:v>
                </c:pt>
                <c:pt idx="579">
                  <c:v>1.5863013698630315</c:v>
                </c:pt>
                <c:pt idx="580">
                  <c:v>1.5890410958904289</c:v>
                </c:pt>
                <c:pt idx="581">
                  <c:v>1.5917808219178262</c:v>
                </c:pt>
                <c:pt idx="582">
                  <c:v>1.5945205479452236</c:v>
                </c:pt>
                <c:pt idx="583">
                  <c:v>1.5972602739726209</c:v>
                </c:pt>
                <c:pt idx="584">
                  <c:v>1.6000000000000183</c:v>
                </c:pt>
                <c:pt idx="585">
                  <c:v>1.6027397260274157</c:v>
                </c:pt>
                <c:pt idx="586">
                  <c:v>1.605479452054813</c:v>
                </c:pt>
                <c:pt idx="587">
                  <c:v>1.6082191780822104</c:v>
                </c:pt>
                <c:pt idx="588">
                  <c:v>1.6109589041096077</c:v>
                </c:pt>
                <c:pt idx="589">
                  <c:v>1.6136986301370051</c:v>
                </c:pt>
                <c:pt idx="590">
                  <c:v>1.6164383561644025</c:v>
                </c:pt>
                <c:pt idx="591">
                  <c:v>1.6191780821917998</c:v>
                </c:pt>
                <c:pt idx="592">
                  <c:v>1.6219178082191972</c:v>
                </c:pt>
                <c:pt idx="593">
                  <c:v>1.6246575342465945</c:v>
                </c:pt>
                <c:pt idx="594">
                  <c:v>1.6273972602739919</c:v>
                </c:pt>
                <c:pt idx="595">
                  <c:v>1.6301369863013893</c:v>
                </c:pt>
                <c:pt idx="596">
                  <c:v>1.6328767123287866</c:v>
                </c:pt>
                <c:pt idx="597">
                  <c:v>1.635616438356184</c:v>
                </c:pt>
                <c:pt idx="598">
                  <c:v>1.6383561643835813</c:v>
                </c:pt>
                <c:pt idx="599">
                  <c:v>1.6410958904109787</c:v>
                </c:pt>
                <c:pt idx="600">
                  <c:v>1.6438356164383761</c:v>
                </c:pt>
                <c:pt idx="601">
                  <c:v>1.6465753424657734</c:v>
                </c:pt>
                <c:pt idx="602">
                  <c:v>1.6493150684931708</c:v>
                </c:pt>
                <c:pt idx="603">
                  <c:v>1.6520547945205681</c:v>
                </c:pt>
                <c:pt idx="604">
                  <c:v>1.6547945205479655</c:v>
                </c:pt>
                <c:pt idx="605">
                  <c:v>1.6575342465753629</c:v>
                </c:pt>
                <c:pt idx="606">
                  <c:v>1.6602739726027602</c:v>
                </c:pt>
                <c:pt idx="607">
                  <c:v>1.6630136986301576</c:v>
                </c:pt>
                <c:pt idx="608">
                  <c:v>1.6657534246575549</c:v>
                </c:pt>
                <c:pt idx="609">
                  <c:v>1.6684931506849523</c:v>
                </c:pt>
                <c:pt idx="610">
                  <c:v>1.6712328767123497</c:v>
                </c:pt>
                <c:pt idx="611">
                  <c:v>1.673972602739747</c:v>
                </c:pt>
                <c:pt idx="612">
                  <c:v>1.6767123287671444</c:v>
                </c:pt>
                <c:pt idx="613">
                  <c:v>1.6794520547945417</c:v>
                </c:pt>
                <c:pt idx="614">
                  <c:v>1.6821917808219391</c:v>
                </c:pt>
                <c:pt idx="615">
                  <c:v>1.6849315068493365</c:v>
                </c:pt>
                <c:pt idx="616">
                  <c:v>1.6876712328767338</c:v>
                </c:pt>
                <c:pt idx="617">
                  <c:v>1.6904109589041312</c:v>
                </c:pt>
                <c:pt idx="618">
                  <c:v>1.6931506849315285</c:v>
                </c:pt>
                <c:pt idx="619">
                  <c:v>1.6958904109589259</c:v>
                </c:pt>
                <c:pt idx="620">
                  <c:v>1.6986301369863233</c:v>
                </c:pt>
                <c:pt idx="621">
                  <c:v>1.7013698630137206</c:v>
                </c:pt>
                <c:pt idx="622">
                  <c:v>1.704109589041118</c:v>
                </c:pt>
                <c:pt idx="623">
                  <c:v>1.7068493150685153</c:v>
                </c:pt>
                <c:pt idx="624">
                  <c:v>1.7095890410959127</c:v>
                </c:pt>
                <c:pt idx="625">
                  <c:v>1.7123287671233101</c:v>
                </c:pt>
                <c:pt idx="626">
                  <c:v>1.7150684931507074</c:v>
                </c:pt>
                <c:pt idx="627">
                  <c:v>1.7178082191781048</c:v>
                </c:pt>
                <c:pt idx="628">
                  <c:v>1.7205479452055021</c:v>
                </c:pt>
                <c:pt idx="629">
                  <c:v>1.7232876712328995</c:v>
                </c:pt>
                <c:pt idx="630">
                  <c:v>1.7260273972602969</c:v>
                </c:pt>
                <c:pt idx="631">
                  <c:v>1.7287671232876942</c:v>
                </c:pt>
                <c:pt idx="632">
                  <c:v>1.7315068493150916</c:v>
                </c:pt>
                <c:pt idx="633">
                  <c:v>1.7342465753424889</c:v>
                </c:pt>
                <c:pt idx="634">
                  <c:v>1.7369863013698863</c:v>
                </c:pt>
                <c:pt idx="635">
                  <c:v>1.7397260273972837</c:v>
                </c:pt>
                <c:pt idx="636">
                  <c:v>1.742465753424681</c:v>
                </c:pt>
                <c:pt idx="637">
                  <c:v>1.7452054794520784</c:v>
                </c:pt>
                <c:pt idx="638">
                  <c:v>1.7479452054794757</c:v>
                </c:pt>
                <c:pt idx="639">
                  <c:v>1.7506849315068731</c:v>
                </c:pt>
                <c:pt idx="640">
                  <c:v>1.7534246575342705</c:v>
                </c:pt>
                <c:pt idx="641">
                  <c:v>1.7561643835616678</c:v>
                </c:pt>
                <c:pt idx="642">
                  <c:v>1.7589041095890652</c:v>
                </c:pt>
                <c:pt idx="643">
                  <c:v>1.7616438356164625</c:v>
                </c:pt>
                <c:pt idx="644">
                  <c:v>1.7643835616438599</c:v>
                </c:pt>
                <c:pt idx="645">
                  <c:v>1.7671232876712573</c:v>
                </c:pt>
                <c:pt idx="646">
                  <c:v>1.7698630136986546</c:v>
                </c:pt>
                <c:pt idx="647">
                  <c:v>1.772602739726052</c:v>
                </c:pt>
                <c:pt idx="648">
                  <c:v>1.7753424657534493</c:v>
                </c:pt>
                <c:pt idx="649">
                  <c:v>1.7780821917808467</c:v>
                </c:pt>
                <c:pt idx="650">
                  <c:v>1.7808219178082441</c:v>
                </c:pt>
                <c:pt idx="651">
                  <c:v>1.7835616438356414</c:v>
                </c:pt>
                <c:pt idx="652">
                  <c:v>1.7863013698630388</c:v>
                </c:pt>
                <c:pt idx="653">
                  <c:v>1.7890410958904361</c:v>
                </c:pt>
                <c:pt idx="654">
                  <c:v>1.7917808219178335</c:v>
                </c:pt>
                <c:pt idx="655">
                  <c:v>1.7945205479452309</c:v>
                </c:pt>
                <c:pt idx="656">
                  <c:v>1.7972602739726282</c:v>
                </c:pt>
                <c:pt idx="657">
                  <c:v>1.8000000000000256</c:v>
                </c:pt>
                <c:pt idx="658">
                  <c:v>1.8027397260274229</c:v>
                </c:pt>
                <c:pt idx="659">
                  <c:v>1.8054794520548203</c:v>
                </c:pt>
                <c:pt idx="660">
                  <c:v>1.8082191780822177</c:v>
                </c:pt>
                <c:pt idx="661">
                  <c:v>1.810958904109615</c:v>
                </c:pt>
                <c:pt idx="662">
                  <c:v>1.8136986301370124</c:v>
                </c:pt>
                <c:pt idx="663">
                  <c:v>1.8164383561644097</c:v>
                </c:pt>
                <c:pt idx="664">
                  <c:v>1.8191780821918071</c:v>
                </c:pt>
                <c:pt idx="665">
                  <c:v>1.8219178082192045</c:v>
                </c:pt>
                <c:pt idx="666">
                  <c:v>1.8246575342466018</c:v>
                </c:pt>
                <c:pt idx="667">
                  <c:v>1.8273972602739992</c:v>
                </c:pt>
                <c:pt idx="668">
                  <c:v>1.8301369863013965</c:v>
                </c:pt>
                <c:pt idx="669">
                  <c:v>1.8328767123287939</c:v>
                </c:pt>
                <c:pt idx="670">
                  <c:v>1.8356164383561913</c:v>
                </c:pt>
                <c:pt idx="671">
                  <c:v>1.8383561643835886</c:v>
                </c:pt>
                <c:pt idx="672">
                  <c:v>1.841095890410986</c:v>
                </c:pt>
                <c:pt idx="673">
                  <c:v>1.8438356164383833</c:v>
                </c:pt>
                <c:pt idx="674">
                  <c:v>1.8465753424657807</c:v>
                </c:pt>
                <c:pt idx="675">
                  <c:v>1.8493150684931781</c:v>
                </c:pt>
                <c:pt idx="676">
                  <c:v>1.8520547945205754</c:v>
                </c:pt>
                <c:pt idx="677">
                  <c:v>1.8547945205479728</c:v>
                </c:pt>
                <c:pt idx="678">
                  <c:v>1.8575342465753701</c:v>
                </c:pt>
                <c:pt idx="679">
                  <c:v>1.8602739726027675</c:v>
                </c:pt>
                <c:pt idx="680">
                  <c:v>1.8630136986301649</c:v>
                </c:pt>
                <c:pt idx="681">
                  <c:v>1.8657534246575622</c:v>
                </c:pt>
                <c:pt idx="682">
                  <c:v>1.8684931506849596</c:v>
                </c:pt>
                <c:pt idx="683">
                  <c:v>1.8712328767123569</c:v>
                </c:pt>
                <c:pt idx="684">
                  <c:v>1.8739726027397543</c:v>
                </c:pt>
                <c:pt idx="685">
                  <c:v>1.8767123287671517</c:v>
                </c:pt>
                <c:pt idx="686">
                  <c:v>1.879452054794549</c:v>
                </c:pt>
                <c:pt idx="687">
                  <c:v>1.8821917808219464</c:v>
                </c:pt>
                <c:pt idx="688">
                  <c:v>1.8849315068493437</c:v>
                </c:pt>
                <c:pt idx="689">
                  <c:v>1.8876712328767411</c:v>
                </c:pt>
                <c:pt idx="690">
                  <c:v>1.8904109589041385</c:v>
                </c:pt>
                <c:pt idx="691">
                  <c:v>1.8931506849315358</c:v>
                </c:pt>
                <c:pt idx="692">
                  <c:v>1.8958904109589332</c:v>
                </c:pt>
                <c:pt idx="693">
                  <c:v>1.8986301369863305</c:v>
                </c:pt>
                <c:pt idx="694">
                  <c:v>1.9013698630137279</c:v>
                </c:pt>
                <c:pt idx="695">
                  <c:v>1.9041095890411253</c:v>
                </c:pt>
                <c:pt idx="696">
                  <c:v>1.9068493150685226</c:v>
                </c:pt>
                <c:pt idx="697">
                  <c:v>1.90958904109592</c:v>
                </c:pt>
                <c:pt idx="698">
                  <c:v>1.9123287671233173</c:v>
                </c:pt>
                <c:pt idx="699">
                  <c:v>1.9150684931507147</c:v>
                </c:pt>
                <c:pt idx="700">
                  <c:v>1.9178082191781121</c:v>
                </c:pt>
                <c:pt idx="701">
                  <c:v>1.9205479452055094</c:v>
                </c:pt>
                <c:pt idx="702">
                  <c:v>1.9232876712329068</c:v>
                </c:pt>
                <c:pt idx="703">
                  <c:v>1.9260273972603041</c:v>
                </c:pt>
                <c:pt idx="704">
                  <c:v>1.9287671232877015</c:v>
                </c:pt>
                <c:pt idx="705">
                  <c:v>1.9315068493150989</c:v>
                </c:pt>
                <c:pt idx="706">
                  <c:v>1.9342465753424962</c:v>
                </c:pt>
                <c:pt idx="707">
                  <c:v>1.9369863013698936</c:v>
                </c:pt>
                <c:pt idx="708">
                  <c:v>1.9397260273972909</c:v>
                </c:pt>
                <c:pt idx="709">
                  <c:v>1.9424657534246883</c:v>
                </c:pt>
                <c:pt idx="710">
                  <c:v>1.9452054794520857</c:v>
                </c:pt>
                <c:pt idx="711">
                  <c:v>1.947945205479483</c:v>
                </c:pt>
                <c:pt idx="712">
                  <c:v>1.9506849315068804</c:v>
                </c:pt>
                <c:pt idx="713">
                  <c:v>1.9534246575342777</c:v>
                </c:pt>
                <c:pt idx="714">
                  <c:v>1.9561643835616751</c:v>
                </c:pt>
                <c:pt idx="715">
                  <c:v>1.9589041095890725</c:v>
                </c:pt>
                <c:pt idx="716">
                  <c:v>1.9616438356164698</c:v>
                </c:pt>
                <c:pt idx="717">
                  <c:v>1.9643835616438672</c:v>
                </c:pt>
                <c:pt idx="718">
                  <c:v>1.9671232876712645</c:v>
                </c:pt>
                <c:pt idx="719">
                  <c:v>1.9698630136986619</c:v>
                </c:pt>
                <c:pt idx="720">
                  <c:v>1.9726027397260593</c:v>
                </c:pt>
                <c:pt idx="721">
                  <c:v>1.9753424657534566</c:v>
                </c:pt>
                <c:pt idx="722">
                  <c:v>1.978082191780854</c:v>
                </c:pt>
                <c:pt idx="723">
                  <c:v>1.9808219178082513</c:v>
                </c:pt>
                <c:pt idx="724">
                  <c:v>1.9835616438356487</c:v>
                </c:pt>
                <c:pt idx="725">
                  <c:v>1.9863013698630461</c:v>
                </c:pt>
                <c:pt idx="726">
                  <c:v>1.9890410958904434</c:v>
                </c:pt>
                <c:pt idx="727">
                  <c:v>1.9917808219178408</c:v>
                </c:pt>
                <c:pt idx="728">
                  <c:v>1.9945205479452381</c:v>
                </c:pt>
                <c:pt idx="729">
                  <c:v>1.9972602739726355</c:v>
                </c:pt>
                <c:pt idx="730">
                  <c:v>2.0000000000000329</c:v>
                </c:pt>
                <c:pt idx="731">
                  <c:v>2.0027397260274302</c:v>
                </c:pt>
                <c:pt idx="732">
                  <c:v>2.0054794520548276</c:v>
                </c:pt>
                <c:pt idx="733">
                  <c:v>2.0082191780822249</c:v>
                </c:pt>
                <c:pt idx="734">
                  <c:v>2.0109589041096223</c:v>
                </c:pt>
                <c:pt idx="735">
                  <c:v>2.0136986301370197</c:v>
                </c:pt>
                <c:pt idx="736">
                  <c:v>2.016438356164417</c:v>
                </c:pt>
                <c:pt idx="737">
                  <c:v>2.0191780821918144</c:v>
                </c:pt>
                <c:pt idx="738">
                  <c:v>2.0219178082192117</c:v>
                </c:pt>
                <c:pt idx="739">
                  <c:v>2.0246575342466091</c:v>
                </c:pt>
                <c:pt idx="740">
                  <c:v>2.0273972602740065</c:v>
                </c:pt>
                <c:pt idx="741">
                  <c:v>2.0301369863014038</c:v>
                </c:pt>
                <c:pt idx="742">
                  <c:v>2.0328767123288012</c:v>
                </c:pt>
                <c:pt idx="743">
                  <c:v>2.0356164383561985</c:v>
                </c:pt>
                <c:pt idx="744">
                  <c:v>2.0383561643835959</c:v>
                </c:pt>
                <c:pt idx="745">
                  <c:v>2.0410958904109933</c:v>
                </c:pt>
                <c:pt idx="746">
                  <c:v>2.0438356164383906</c:v>
                </c:pt>
                <c:pt idx="747">
                  <c:v>2.046575342465788</c:v>
                </c:pt>
                <c:pt idx="748">
                  <c:v>2.0493150684931853</c:v>
                </c:pt>
                <c:pt idx="749">
                  <c:v>2.0520547945205827</c:v>
                </c:pt>
                <c:pt idx="750">
                  <c:v>2.0547945205479801</c:v>
                </c:pt>
                <c:pt idx="751">
                  <c:v>2.0575342465753774</c:v>
                </c:pt>
                <c:pt idx="752">
                  <c:v>2.0602739726027748</c:v>
                </c:pt>
                <c:pt idx="753">
                  <c:v>2.0630136986301721</c:v>
                </c:pt>
                <c:pt idx="754">
                  <c:v>2.0657534246575695</c:v>
                </c:pt>
                <c:pt idx="755">
                  <c:v>2.0684931506849669</c:v>
                </c:pt>
                <c:pt idx="756">
                  <c:v>2.0712328767123642</c:v>
                </c:pt>
                <c:pt idx="757">
                  <c:v>2.0739726027397616</c:v>
                </c:pt>
                <c:pt idx="758">
                  <c:v>2.0767123287671589</c:v>
                </c:pt>
                <c:pt idx="759">
                  <c:v>2.0794520547945563</c:v>
                </c:pt>
                <c:pt idx="760">
                  <c:v>2.0821917808219537</c:v>
                </c:pt>
                <c:pt idx="761">
                  <c:v>2.084931506849351</c:v>
                </c:pt>
                <c:pt idx="762">
                  <c:v>2.0876712328767484</c:v>
                </c:pt>
                <c:pt idx="763">
                  <c:v>2.0904109589041457</c:v>
                </c:pt>
                <c:pt idx="764">
                  <c:v>2.0931506849315431</c:v>
                </c:pt>
                <c:pt idx="765">
                  <c:v>2.0958904109589405</c:v>
                </c:pt>
                <c:pt idx="766">
                  <c:v>2.0986301369863378</c:v>
                </c:pt>
                <c:pt idx="767">
                  <c:v>2.1013698630137352</c:v>
                </c:pt>
                <c:pt idx="768">
                  <c:v>2.1041095890411325</c:v>
                </c:pt>
                <c:pt idx="769">
                  <c:v>2.1068493150685299</c:v>
                </c:pt>
                <c:pt idx="770">
                  <c:v>2.1095890410959273</c:v>
                </c:pt>
                <c:pt idx="771">
                  <c:v>2.1123287671233246</c:v>
                </c:pt>
                <c:pt idx="772">
                  <c:v>2.115068493150722</c:v>
                </c:pt>
                <c:pt idx="773">
                  <c:v>2.1178082191781193</c:v>
                </c:pt>
                <c:pt idx="774">
                  <c:v>2.1205479452055167</c:v>
                </c:pt>
                <c:pt idx="775">
                  <c:v>2.1232876712329141</c:v>
                </c:pt>
                <c:pt idx="776">
                  <c:v>2.1260273972603114</c:v>
                </c:pt>
                <c:pt idx="777">
                  <c:v>2.1287671232877088</c:v>
                </c:pt>
                <c:pt idx="778">
                  <c:v>2.1315068493151061</c:v>
                </c:pt>
                <c:pt idx="779">
                  <c:v>2.1342465753425035</c:v>
                </c:pt>
                <c:pt idx="780">
                  <c:v>2.1369863013699009</c:v>
                </c:pt>
                <c:pt idx="781">
                  <c:v>2.1397260273972982</c:v>
                </c:pt>
                <c:pt idx="782">
                  <c:v>2.1424657534246956</c:v>
                </c:pt>
                <c:pt idx="783">
                  <c:v>2.1452054794520929</c:v>
                </c:pt>
                <c:pt idx="784">
                  <c:v>2.1479452054794903</c:v>
                </c:pt>
                <c:pt idx="785">
                  <c:v>2.1506849315068877</c:v>
                </c:pt>
                <c:pt idx="786">
                  <c:v>2.153424657534285</c:v>
                </c:pt>
                <c:pt idx="787">
                  <c:v>2.1561643835616824</c:v>
                </c:pt>
                <c:pt idx="788">
                  <c:v>2.1589041095890797</c:v>
                </c:pt>
                <c:pt idx="789">
                  <c:v>2.1616438356164771</c:v>
                </c:pt>
                <c:pt idx="790">
                  <c:v>2.1643835616438745</c:v>
                </c:pt>
                <c:pt idx="791">
                  <c:v>2.1671232876712718</c:v>
                </c:pt>
                <c:pt idx="792">
                  <c:v>2.1698630136986692</c:v>
                </c:pt>
                <c:pt idx="793">
                  <c:v>2.1726027397260665</c:v>
                </c:pt>
                <c:pt idx="794">
                  <c:v>2.1753424657534639</c:v>
                </c:pt>
                <c:pt idx="795">
                  <c:v>2.1780821917808613</c:v>
                </c:pt>
                <c:pt idx="796">
                  <c:v>2.1808219178082586</c:v>
                </c:pt>
                <c:pt idx="797">
                  <c:v>2.183561643835656</c:v>
                </c:pt>
                <c:pt idx="798">
                  <c:v>2.1863013698630533</c:v>
                </c:pt>
                <c:pt idx="799">
                  <c:v>2.1890410958904507</c:v>
                </c:pt>
                <c:pt idx="800">
                  <c:v>2.1917808219178481</c:v>
                </c:pt>
                <c:pt idx="801">
                  <c:v>2.1945205479452454</c:v>
                </c:pt>
                <c:pt idx="802">
                  <c:v>2.1972602739726428</c:v>
                </c:pt>
                <c:pt idx="803">
                  <c:v>2.2000000000000401</c:v>
                </c:pt>
                <c:pt idx="804">
                  <c:v>2.2027397260274375</c:v>
                </c:pt>
                <c:pt idx="805">
                  <c:v>2.2054794520548349</c:v>
                </c:pt>
                <c:pt idx="806">
                  <c:v>2.2082191780822322</c:v>
                </c:pt>
                <c:pt idx="807">
                  <c:v>2.2109589041096296</c:v>
                </c:pt>
                <c:pt idx="808">
                  <c:v>2.2136986301370269</c:v>
                </c:pt>
                <c:pt idx="809">
                  <c:v>2.2164383561644243</c:v>
                </c:pt>
                <c:pt idx="810">
                  <c:v>2.2191780821918217</c:v>
                </c:pt>
                <c:pt idx="811">
                  <c:v>2.221917808219219</c:v>
                </c:pt>
                <c:pt idx="812">
                  <c:v>2.2246575342466164</c:v>
                </c:pt>
                <c:pt idx="813">
                  <c:v>2.2273972602740137</c:v>
                </c:pt>
                <c:pt idx="814">
                  <c:v>2.2301369863014111</c:v>
                </c:pt>
                <c:pt idx="815">
                  <c:v>2.2328767123288085</c:v>
                </c:pt>
                <c:pt idx="816">
                  <c:v>2.2356164383562058</c:v>
                </c:pt>
                <c:pt idx="817">
                  <c:v>2.2383561643836032</c:v>
                </c:pt>
                <c:pt idx="818">
                  <c:v>2.2410958904110005</c:v>
                </c:pt>
                <c:pt idx="819">
                  <c:v>2.2438356164383979</c:v>
                </c:pt>
                <c:pt idx="820">
                  <c:v>2.2465753424657953</c:v>
                </c:pt>
                <c:pt idx="821">
                  <c:v>2.2493150684931926</c:v>
                </c:pt>
                <c:pt idx="822">
                  <c:v>2.25205479452059</c:v>
                </c:pt>
                <c:pt idx="823">
                  <c:v>2.2547945205479873</c:v>
                </c:pt>
                <c:pt idx="824">
                  <c:v>2.2575342465753847</c:v>
                </c:pt>
                <c:pt idx="825">
                  <c:v>2.2602739726027821</c:v>
                </c:pt>
                <c:pt idx="826">
                  <c:v>2.2630136986301794</c:v>
                </c:pt>
                <c:pt idx="827">
                  <c:v>2.2657534246575768</c:v>
                </c:pt>
                <c:pt idx="828">
                  <c:v>2.2684931506849741</c:v>
                </c:pt>
                <c:pt idx="829">
                  <c:v>2.2712328767123715</c:v>
                </c:pt>
                <c:pt idx="830">
                  <c:v>2.2739726027397689</c:v>
                </c:pt>
                <c:pt idx="831">
                  <c:v>2.2767123287671662</c:v>
                </c:pt>
                <c:pt idx="832">
                  <c:v>2.2794520547945636</c:v>
                </c:pt>
                <c:pt idx="833">
                  <c:v>2.2821917808219609</c:v>
                </c:pt>
                <c:pt idx="834">
                  <c:v>2.2849315068493583</c:v>
                </c:pt>
                <c:pt idx="835">
                  <c:v>2.2876712328767557</c:v>
                </c:pt>
                <c:pt idx="836">
                  <c:v>2.290410958904153</c:v>
                </c:pt>
                <c:pt idx="837">
                  <c:v>2.2931506849315504</c:v>
                </c:pt>
                <c:pt idx="838">
                  <c:v>2.2958904109589477</c:v>
                </c:pt>
                <c:pt idx="839">
                  <c:v>2.2986301369863451</c:v>
                </c:pt>
                <c:pt idx="840">
                  <c:v>2.3013698630137425</c:v>
                </c:pt>
                <c:pt idx="841">
                  <c:v>2.3041095890411398</c:v>
                </c:pt>
                <c:pt idx="842">
                  <c:v>2.3068493150685372</c:v>
                </c:pt>
                <c:pt idx="843">
                  <c:v>2.3095890410959345</c:v>
                </c:pt>
                <c:pt idx="844">
                  <c:v>2.3123287671233319</c:v>
                </c:pt>
                <c:pt idx="845">
                  <c:v>2.3150684931507293</c:v>
                </c:pt>
                <c:pt idx="846">
                  <c:v>2.3178082191781266</c:v>
                </c:pt>
                <c:pt idx="847">
                  <c:v>2.320547945205524</c:v>
                </c:pt>
                <c:pt idx="848">
                  <c:v>2.3232876712329213</c:v>
                </c:pt>
                <c:pt idx="849">
                  <c:v>2.3260273972603187</c:v>
                </c:pt>
                <c:pt idx="850">
                  <c:v>2.3287671232877161</c:v>
                </c:pt>
                <c:pt idx="851">
                  <c:v>2.3315068493151134</c:v>
                </c:pt>
                <c:pt idx="852">
                  <c:v>2.3342465753425108</c:v>
                </c:pt>
                <c:pt idx="853">
                  <c:v>2.3369863013699081</c:v>
                </c:pt>
                <c:pt idx="854">
                  <c:v>2.3397260273973055</c:v>
                </c:pt>
                <c:pt idx="855">
                  <c:v>2.3424657534247029</c:v>
                </c:pt>
                <c:pt idx="856">
                  <c:v>2.3452054794521002</c:v>
                </c:pt>
                <c:pt idx="857">
                  <c:v>2.3479452054794976</c:v>
                </c:pt>
                <c:pt idx="858">
                  <c:v>2.3506849315068949</c:v>
                </c:pt>
                <c:pt idx="859">
                  <c:v>2.3534246575342923</c:v>
                </c:pt>
                <c:pt idx="860">
                  <c:v>2.3561643835616897</c:v>
                </c:pt>
                <c:pt idx="861">
                  <c:v>2.358904109589087</c:v>
                </c:pt>
                <c:pt idx="862">
                  <c:v>2.3616438356164844</c:v>
                </c:pt>
                <c:pt idx="863">
                  <c:v>2.3643835616438817</c:v>
                </c:pt>
                <c:pt idx="864">
                  <c:v>2.3671232876712791</c:v>
                </c:pt>
                <c:pt idx="865">
                  <c:v>2.3698630136986765</c:v>
                </c:pt>
                <c:pt idx="866">
                  <c:v>2.3726027397260738</c:v>
                </c:pt>
                <c:pt idx="867">
                  <c:v>2.3753424657534712</c:v>
                </c:pt>
                <c:pt idx="868">
                  <c:v>2.3780821917808685</c:v>
                </c:pt>
                <c:pt idx="869">
                  <c:v>2.3808219178082659</c:v>
                </c:pt>
                <c:pt idx="870">
                  <c:v>2.3835616438356633</c:v>
                </c:pt>
                <c:pt idx="871">
                  <c:v>2.3863013698630606</c:v>
                </c:pt>
                <c:pt idx="872">
                  <c:v>2.389041095890458</c:v>
                </c:pt>
                <c:pt idx="873">
                  <c:v>2.3917808219178553</c:v>
                </c:pt>
                <c:pt idx="874">
                  <c:v>2.3945205479452527</c:v>
                </c:pt>
                <c:pt idx="875">
                  <c:v>2.3972602739726501</c:v>
                </c:pt>
                <c:pt idx="876">
                  <c:v>2.4000000000000474</c:v>
                </c:pt>
                <c:pt idx="877">
                  <c:v>2.4027397260274448</c:v>
                </c:pt>
                <c:pt idx="878">
                  <c:v>2.4054794520548421</c:v>
                </c:pt>
                <c:pt idx="879">
                  <c:v>2.4082191780822395</c:v>
                </c:pt>
                <c:pt idx="880">
                  <c:v>2.4109589041096369</c:v>
                </c:pt>
                <c:pt idx="881">
                  <c:v>2.4136986301370342</c:v>
                </c:pt>
                <c:pt idx="882">
                  <c:v>2.4164383561644316</c:v>
                </c:pt>
                <c:pt idx="883">
                  <c:v>2.4191780821918289</c:v>
                </c:pt>
                <c:pt idx="884">
                  <c:v>2.4219178082192263</c:v>
                </c:pt>
                <c:pt idx="885">
                  <c:v>2.4246575342466237</c:v>
                </c:pt>
                <c:pt idx="886">
                  <c:v>2.427397260274021</c:v>
                </c:pt>
                <c:pt idx="887">
                  <c:v>2.4301369863014184</c:v>
                </c:pt>
                <c:pt idx="888">
                  <c:v>2.4328767123288157</c:v>
                </c:pt>
                <c:pt idx="889">
                  <c:v>2.4356164383562131</c:v>
                </c:pt>
                <c:pt idx="890">
                  <c:v>2.4383561643836105</c:v>
                </c:pt>
                <c:pt idx="891">
                  <c:v>2.4410958904110078</c:v>
                </c:pt>
                <c:pt idx="892">
                  <c:v>2.4438356164384052</c:v>
                </c:pt>
                <c:pt idx="893">
                  <c:v>2.4465753424658025</c:v>
                </c:pt>
                <c:pt idx="894">
                  <c:v>2.4493150684931999</c:v>
                </c:pt>
                <c:pt idx="895">
                  <c:v>2.4520547945205973</c:v>
                </c:pt>
                <c:pt idx="896">
                  <c:v>2.4547945205479946</c:v>
                </c:pt>
                <c:pt idx="897">
                  <c:v>2.457534246575392</c:v>
                </c:pt>
                <c:pt idx="898">
                  <c:v>2.4602739726027893</c:v>
                </c:pt>
                <c:pt idx="899">
                  <c:v>2.4630136986301867</c:v>
                </c:pt>
                <c:pt idx="900">
                  <c:v>2.4657534246575841</c:v>
                </c:pt>
                <c:pt idx="901">
                  <c:v>2.4684931506849814</c:v>
                </c:pt>
                <c:pt idx="902">
                  <c:v>2.4712328767123788</c:v>
                </c:pt>
                <c:pt idx="903">
                  <c:v>2.4739726027397761</c:v>
                </c:pt>
                <c:pt idx="904">
                  <c:v>2.4767123287671735</c:v>
                </c:pt>
                <c:pt idx="905">
                  <c:v>2.4794520547945709</c:v>
                </c:pt>
                <c:pt idx="906">
                  <c:v>2.4821917808219682</c:v>
                </c:pt>
                <c:pt idx="907">
                  <c:v>2.4849315068493656</c:v>
                </c:pt>
                <c:pt idx="908">
                  <c:v>2.487671232876763</c:v>
                </c:pt>
                <c:pt idx="909">
                  <c:v>2.4904109589041603</c:v>
                </c:pt>
                <c:pt idx="910">
                  <c:v>2.4931506849315577</c:v>
                </c:pt>
                <c:pt idx="911">
                  <c:v>2.495890410958955</c:v>
                </c:pt>
                <c:pt idx="912">
                  <c:v>2.4986301369863524</c:v>
                </c:pt>
                <c:pt idx="913">
                  <c:v>2.5013698630137498</c:v>
                </c:pt>
                <c:pt idx="914">
                  <c:v>2.5041095890411471</c:v>
                </c:pt>
                <c:pt idx="915">
                  <c:v>2.5068493150685445</c:v>
                </c:pt>
                <c:pt idx="916">
                  <c:v>2.5095890410959418</c:v>
                </c:pt>
                <c:pt idx="917">
                  <c:v>2.5123287671233392</c:v>
                </c:pt>
                <c:pt idx="918">
                  <c:v>2.5150684931507366</c:v>
                </c:pt>
                <c:pt idx="919">
                  <c:v>2.5178082191781339</c:v>
                </c:pt>
                <c:pt idx="920">
                  <c:v>2.5205479452055313</c:v>
                </c:pt>
                <c:pt idx="921">
                  <c:v>2.5232876712329286</c:v>
                </c:pt>
                <c:pt idx="922">
                  <c:v>2.526027397260326</c:v>
                </c:pt>
                <c:pt idx="923">
                  <c:v>2.5287671232877234</c:v>
                </c:pt>
                <c:pt idx="924">
                  <c:v>2.5315068493151207</c:v>
                </c:pt>
                <c:pt idx="925">
                  <c:v>2.5342465753425181</c:v>
                </c:pt>
                <c:pt idx="926">
                  <c:v>2.5369863013699154</c:v>
                </c:pt>
                <c:pt idx="927">
                  <c:v>2.5397260273973128</c:v>
                </c:pt>
                <c:pt idx="928">
                  <c:v>2.5424657534247102</c:v>
                </c:pt>
                <c:pt idx="929">
                  <c:v>2.5452054794521075</c:v>
                </c:pt>
                <c:pt idx="930">
                  <c:v>2.5479452054795049</c:v>
                </c:pt>
                <c:pt idx="931">
                  <c:v>2.5506849315069022</c:v>
                </c:pt>
                <c:pt idx="932">
                  <c:v>2.5534246575342996</c:v>
                </c:pt>
                <c:pt idx="933">
                  <c:v>2.556164383561697</c:v>
                </c:pt>
                <c:pt idx="934">
                  <c:v>2.5589041095890943</c:v>
                </c:pt>
                <c:pt idx="935">
                  <c:v>2.5616438356164917</c:v>
                </c:pt>
                <c:pt idx="936">
                  <c:v>2.564383561643889</c:v>
                </c:pt>
                <c:pt idx="937">
                  <c:v>2.5671232876712864</c:v>
                </c:pt>
                <c:pt idx="938">
                  <c:v>2.5698630136986838</c:v>
                </c:pt>
                <c:pt idx="939">
                  <c:v>2.5726027397260811</c:v>
                </c:pt>
                <c:pt idx="940">
                  <c:v>2.5753424657534785</c:v>
                </c:pt>
                <c:pt idx="941">
                  <c:v>2.5780821917808758</c:v>
                </c:pt>
                <c:pt idx="942">
                  <c:v>2.5808219178082732</c:v>
                </c:pt>
                <c:pt idx="943">
                  <c:v>2.5835616438356706</c:v>
                </c:pt>
                <c:pt idx="944">
                  <c:v>2.5863013698630679</c:v>
                </c:pt>
                <c:pt idx="945">
                  <c:v>2.5890410958904653</c:v>
                </c:pt>
                <c:pt idx="946">
                  <c:v>2.5917808219178626</c:v>
                </c:pt>
                <c:pt idx="947">
                  <c:v>2.59452054794526</c:v>
                </c:pt>
                <c:pt idx="948">
                  <c:v>2.5972602739726574</c:v>
                </c:pt>
                <c:pt idx="949">
                  <c:v>2.6000000000000547</c:v>
                </c:pt>
                <c:pt idx="950">
                  <c:v>2.6027397260274521</c:v>
                </c:pt>
                <c:pt idx="951">
                  <c:v>2.6054794520548494</c:v>
                </c:pt>
                <c:pt idx="952">
                  <c:v>2.6082191780822468</c:v>
                </c:pt>
                <c:pt idx="953">
                  <c:v>2.6109589041096442</c:v>
                </c:pt>
                <c:pt idx="954">
                  <c:v>2.6136986301370415</c:v>
                </c:pt>
                <c:pt idx="955">
                  <c:v>2.6164383561644389</c:v>
                </c:pt>
                <c:pt idx="956">
                  <c:v>2.6191780821918362</c:v>
                </c:pt>
                <c:pt idx="957">
                  <c:v>2.6219178082192336</c:v>
                </c:pt>
                <c:pt idx="958">
                  <c:v>2.624657534246631</c:v>
                </c:pt>
                <c:pt idx="959">
                  <c:v>2.6273972602740283</c:v>
                </c:pt>
                <c:pt idx="960">
                  <c:v>2.6301369863014257</c:v>
                </c:pt>
                <c:pt idx="961">
                  <c:v>2.632876712328823</c:v>
                </c:pt>
                <c:pt idx="962">
                  <c:v>2.6356164383562204</c:v>
                </c:pt>
                <c:pt idx="963">
                  <c:v>2.6383561643836178</c:v>
                </c:pt>
                <c:pt idx="964">
                  <c:v>2.6410958904110151</c:v>
                </c:pt>
                <c:pt idx="965">
                  <c:v>2.6438356164384125</c:v>
                </c:pt>
                <c:pt idx="966">
                  <c:v>2.6465753424658098</c:v>
                </c:pt>
                <c:pt idx="967">
                  <c:v>2.6493150684932072</c:v>
                </c:pt>
                <c:pt idx="968">
                  <c:v>2.6520547945206046</c:v>
                </c:pt>
                <c:pt idx="969">
                  <c:v>2.6547945205480019</c:v>
                </c:pt>
                <c:pt idx="970">
                  <c:v>2.6575342465753993</c:v>
                </c:pt>
                <c:pt idx="971">
                  <c:v>2.6602739726027966</c:v>
                </c:pt>
                <c:pt idx="972">
                  <c:v>2.663013698630194</c:v>
                </c:pt>
                <c:pt idx="973">
                  <c:v>2.6657534246575914</c:v>
                </c:pt>
                <c:pt idx="974">
                  <c:v>2.6684931506849887</c:v>
                </c:pt>
                <c:pt idx="975">
                  <c:v>2.6712328767123861</c:v>
                </c:pt>
                <c:pt idx="976">
                  <c:v>2.6739726027397834</c:v>
                </c:pt>
                <c:pt idx="977">
                  <c:v>2.6767123287671808</c:v>
                </c:pt>
                <c:pt idx="978">
                  <c:v>2.6794520547945782</c:v>
                </c:pt>
                <c:pt idx="979">
                  <c:v>2.6821917808219755</c:v>
                </c:pt>
                <c:pt idx="980">
                  <c:v>2.6849315068493729</c:v>
                </c:pt>
                <c:pt idx="981">
                  <c:v>2.6876712328767702</c:v>
                </c:pt>
                <c:pt idx="982">
                  <c:v>2.6904109589041676</c:v>
                </c:pt>
                <c:pt idx="983">
                  <c:v>2.693150684931565</c:v>
                </c:pt>
                <c:pt idx="984">
                  <c:v>2.6958904109589623</c:v>
                </c:pt>
                <c:pt idx="985">
                  <c:v>2.6986301369863597</c:v>
                </c:pt>
                <c:pt idx="986">
                  <c:v>2.701369863013757</c:v>
                </c:pt>
                <c:pt idx="987">
                  <c:v>2.7041095890411544</c:v>
                </c:pt>
                <c:pt idx="988">
                  <c:v>2.7068493150685518</c:v>
                </c:pt>
                <c:pt idx="989">
                  <c:v>2.7095890410959491</c:v>
                </c:pt>
                <c:pt idx="990">
                  <c:v>2.7123287671233465</c:v>
                </c:pt>
                <c:pt idx="991">
                  <c:v>2.7150684931507438</c:v>
                </c:pt>
                <c:pt idx="992">
                  <c:v>2.7178082191781412</c:v>
                </c:pt>
                <c:pt idx="993">
                  <c:v>2.7205479452055386</c:v>
                </c:pt>
                <c:pt idx="994">
                  <c:v>2.7232876712329359</c:v>
                </c:pt>
                <c:pt idx="995">
                  <c:v>2.7260273972603333</c:v>
                </c:pt>
                <c:pt idx="996">
                  <c:v>2.7287671232877306</c:v>
                </c:pt>
                <c:pt idx="997">
                  <c:v>2.731506849315128</c:v>
                </c:pt>
                <c:pt idx="998">
                  <c:v>2.7342465753425254</c:v>
                </c:pt>
                <c:pt idx="999">
                  <c:v>2.7369863013699227</c:v>
                </c:pt>
                <c:pt idx="1000">
                  <c:v>2.7397260273973201</c:v>
                </c:pt>
                <c:pt idx="1001">
                  <c:v>2.7424657534247174</c:v>
                </c:pt>
                <c:pt idx="1002">
                  <c:v>2.7452054794521148</c:v>
                </c:pt>
                <c:pt idx="1003">
                  <c:v>2.7479452054795122</c:v>
                </c:pt>
                <c:pt idx="1004">
                  <c:v>2.7506849315069095</c:v>
                </c:pt>
                <c:pt idx="1005">
                  <c:v>2.7534246575343069</c:v>
                </c:pt>
                <c:pt idx="1006">
                  <c:v>2.7561643835617042</c:v>
                </c:pt>
                <c:pt idx="1007">
                  <c:v>2.7589041095891016</c:v>
                </c:pt>
                <c:pt idx="1008">
                  <c:v>2.761643835616499</c:v>
                </c:pt>
                <c:pt idx="1009">
                  <c:v>2.7643835616438963</c:v>
                </c:pt>
                <c:pt idx="1010">
                  <c:v>2.7671232876712937</c:v>
                </c:pt>
                <c:pt idx="1011">
                  <c:v>2.769863013698691</c:v>
                </c:pt>
                <c:pt idx="1012">
                  <c:v>2.7726027397260884</c:v>
                </c:pt>
                <c:pt idx="1013">
                  <c:v>2.7753424657534858</c:v>
                </c:pt>
                <c:pt idx="1014">
                  <c:v>2.7780821917808831</c:v>
                </c:pt>
                <c:pt idx="1015">
                  <c:v>2.7808219178082805</c:v>
                </c:pt>
                <c:pt idx="1016">
                  <c:v>2.7835616438356778</c:v>
                </c:pt>
                <c:pt idx="1017">
                  <c:v>2.7863013698630752</c:v>
                </c:pt>
                <c:pt idx="1018">
                  <c:v>2.7890410958904726</c:v>
                </c:pt>
                <c:pt idx="1019">
                  <c:v>2.7917808219178699</c:v>
                </c:pt>
                <c:pt idx="1020">
                  <c:v>2.7945205479452673</c:v>
                </c:pt>
                <c:pt idx="1021">
                  <c:v>2.7972602739726646</c:v>
                </c:pt>
                <c:pt idx="1022">
                  <c:v>2.800000000000062</c:v>
                </c:pt>
                <c:pt idx="1023">
                  <c:v>2.8027397260274594</c:v>
                </c:pt>
                <c:pt idx="1024">
                  <c:v>2.8054794520548567</c:v>
                </c:pt>
                <c:pt idx="1025">
                  <c:v>2.8082191780822541</c:v>
                </c:pt>
                <c:pt idx="1026">
                  <c:v>2.8109589041096514</c:v>
                </c:pt>
                <c:pt idx="1027">
                  <c:v>2.8136986301370488</c:v>
                </c:pt>
                <c:pt idx="1028">
                  <c:v>2.8164383561644462</c:v>
                </c:pt>
                <c:pt idx="1029">
                  <c:v>2.8191780821918435</c:v>
                </c:pt>
                <c:pt idx="1030">
                  <c:v>2.8219178082192409</c:v>
                </c:pt>
                <c:pt idx="1031">
                  <c:v>2.8246575342466382</c:v>
                </c:pt>
                <c:pt idx="1032">
                  <c:v>2.8273972602740356</c:v>
                </c:pt>
                <c:pt idx="1033">
                  <c:v>2.830136986301433</c:v>
                </c:pt>
                <c:pt idx="1034">
                  <c:v>2.8328767123288303</c:v>
                </c:pt>
                <c:pt idx="1035">
                  <c:v>2.8356164383562277</c:v>
                </c:pt>
                <c:pt idx="1036">
                  <c:v>2.838356164383625</c:v>
                </c:pt>
                <c:pt idx="1037">
                  <c:v>2.8410958904110224</c:v>
                </c:pt>
                <c:pt idx="1038">
                  <c:v>2.8438356164384198</c:v>
                </c:pt>
                <c:pt idx="1039">
                  <c:v>2.8465753424658171</c:v>
                </c:pt>
                <c:pt idx="1040">
                  <c:v>2.8493150684932145</c:v>
                </c:pt>
                <c:pt idx="1041">
                  <c:v>2.8520547945206118</c:v>
                </c:pt>
                <c:pt idx="1042">
                  <c:v>2.8547945205480092</c:v>
                </c:pt>
                <c:pt idx="1043">
                  <c:v>2.8575342465754066</c:v>
                </c:pt>
                <c:pt idx="1044">
                  <c:v>2.8602739726028039</c:v>
                </c:pt>
                <c:pt idx="1045">
                  <c:v>2.8630136986302013</c:v>
                </c:pt>
                <c:pt idx="1046">
                  <c:v>2.8657534246575986</c:v>
                </c:pt>
                <c:pt idx="1047">
                  <c:v>2.868493150684996</c:v>
                </c:pt>
                <c:pt idx="1048">
                  <c:v>2.8712328767123934</c:v>
                </c:pt>
                <c:pt idx="1049">
                  <c:v>2.8739726027397907</c:v>
                </c:pt>
                <c:pt idx="1050">
                  <c:v>2.8767123287671881</c:v>
                </c:pt>
                <c:pt idx="1051">
                  <c:v>2.8794520547945854</c:v>
                </c:pt>
                <c:pt idx="1052">
                  <c:v>2.8821917808219828</c:v>
                </c:pt>
                <c:pt idx="1053">
                  <c:v>2.8849315068493802</c:v>
                </c:pt>
                <c:pt idx="1054">
                  <c:v>2.8876712328767775</c:v>
                </c:pt>
                <c:pt idx="1055">
                  <c:v>2.8904109589041749</c:v>
                </c:pt>
                <c:pt idx="1056">
                  <c:v>2.8931506849315722</c:v>
                </c:pt>
                <c:pt idx="1057">
                  <c:v>2.8958904109589696</c:v>
                </c:pt>
                <c:pt idx="1058">
                  <c:v>2.898630136986367</c:v>
                </c:pt>
                <c:pt idx="1059">
                  <c:v>2.9013698630137643</c:v>
                </c:pt>
                <c:pt idx="1060">
                  <c:v>2.9041095890411617</c:v>
                </c:pt>
                <c:pt idx="1061">
                  <c:v>2.906849315068559</c:v>
                </c:pt>
                <c:pt idx="1062">
                  <c:v>2.9095890410959564</c:v>
                </c:pt>
                <c:pt idx="1063">
                  <c:v>2.9123287671233538</c:v>
                </c:pt>
                <c:pt idx="1064">
                  <c:v>2.9150684931507511</c:v>
                </c:pt>
                <c:pt idx="1065">
                  <c:v>2.9178082191781485</c:v>
                </c:pt>
                <c:pt idx="1066">
                  <c:v>2.9205479452055458</c:v>
                </c:pt>
                <c:pt idx="1067">
                  <c:v>2.9232876712329432</c:v>
                </c:pt>
                <c:pt idx="1068">
                  <c:v>2.9260273972603406</c:v>
                </c:pt>
                <c:pt idx="1069">
                  <c:v>2.9287671232877379</c:v>
                </c:pt>
                <c:pt idx="1070">
                  <c:v>2.9315068493151353</c:v>
                </c:pt>
                <c:pt idx="1071">
                  <c:v>2.9342465753425326</c:v>
                </c:pt>
                <c:pt idx="1072">
                  <c:v>2.93698630136993</c:v>
                </c:pt>
                <c:pt idx="1073">
                  <c:v>2.9397260273973274</c:v>
                </c:pt>
                <c:pt idx="1074">
                  <c:v>2.9424657534247247</c:v>
                </c:pt>
                <c:pt idx="1075">
                  <c:v>2.9452054794521221</c:v>
                </c:pt>
                <c:pt idx="1076">
                  <c:v>2.9479452054795194</c:v>
                </c:pt>
                <c:pt idx="1077">
                  <c:v>2.9506849315069168</c:v>
                </c:pt>
                <c:pt idx="1078">
                  <c:v>2.9534246575343142</c:v>
                </c:pt>
                <c:pt idx="1079">
                  <c:v>2.9561643835617115</c:v>
                </c:pt>
                <c:pt idx="1080">
                  <c:v>2.9589041095891089</c:v>
                </c:pt>
                <c:pt idx="1081">
                  <c:v>2.9616438356165062</c:v>
                </c:pt>
                <c:pt idx="1082">
                  <c:v>2.9643835616439036</c:v>
                </c:pt>
                <c:pt idx="1083">
                  <c:v>2.967123287671301</c:v>
                </c:pt>
                <c:pt idx="1084">
                  <c:v>2.9698630136986983</c:v>
                </c:pt>
                <c:pt idx="1085">
                  <c:v>2.9726027397260957</c:v>
                </c:pt>
                <c:pt idx="1086">
                  <c:v>2.975342465753493</c:v>
                </c:pt>
                <c:pt idx="1087">
                  <c:v>2.9780821917808904</c:v>
                </c:pt>
                <c:pt idx="1088">
                  <c:v>2.9808219178082878</c:v>
                </c:pt>
                <c:pt idx="1089">
                  <c:v>2.9835616438356851</c:v>
                </c:pt>
                <c:pt idx="1090">
                  <c:v>2.9863013698630825</c:v>
                </c:pt>
                <c:pt idx="1091">
                  <c:v>2.9890410958904798</c:v>
                </c:pt>
                <c:pt idx="1092">
                  <c:v>2.9917808219178772</c:v>
                </c:pt>
                <c:pt idx="1093">
                  <c:v>2.9945205479452746</c:v>
                </c:pt>
                <c:pt idx="1094">
                  <c:v>2.9972602739726719</c:v>
                </c:pt>
                <c:pt idx="1095">
                  <c:v>3.0000000000000693</c:v>
                </c:pt>
                <c:pt idx="1096">
                  <c:v>3.0027397260274666</c:v>
                </c:pt>
                <c:pt idx="1097">
                  <c:v>3.005479452054864</c:v>
                </c:pt>
                <c:pt idx="1098">
                  <c:v>3.0082191780822614</c:v>
                </c:pt>
                <c:pt idx="1099">
                  <c:v>3.0109589041096587</c:v>
                </c:pt>
                <c:pt idx="1100">
                  <c:v>3.0136986301370561</c:v>
                </c:pt>
                <c:pt idx="1101">
                  <c:v>3.0164383561644534</c:v>
                </c:pt>
                <c:pt idx="1102">
                  <c:v>3.0191780821918508</c:v>
                </c:pt>
                <c:pt idx="1103">
                  <c:v>3.0219178082192482</c:v>
                </c:pt>
                <c:pt idx="1104">
                  <c:v>3.0246575342466455</c:v>
                </c:pt>
                <c:pt idx="1105">
                  <c:v>3.0273972602740429</c:v>
                </c:pt>
                <c:pt idx="1106">
                  <c:v>3.0301369863014402</c:v>
                </c:pt>
                <c:pt idx="1107">
                  <c:v>3.0328767123288376</c:v>
                </c:pt>
                <c:pt idx="1108">
                  <c:v>3.035616438356235</c:v>
                </c:pt>
                <c:pt idx="1109">
                  <c:v>3.0383561643836323</c:v>
                </c:pt>
                <c:pt idx="1110">
                  <c:v>3.0410958904110297</c:v>
                </c:pt>
                <c:pt idx="1111">
                  <c:v>3.043835616438427</c:v>
                </c:pt>
                <c:pt idx="1112">
                  <c:v>3.0465753424658244</c:v>
                </c:pt>
                <c:pt idx="1113">
                  <c:v>3.0493150684932218</c:v>
                </c:pt>
                <c:pt idx="1114">
                  <c:v>3.0520547945206191</c:v>
                </c:pt>
                <c:pt idx="1115">
                  <c:v>3.0547945205480165</c:v>
                </c:pt>
                <c:pt idx="1116">
                  <c:v>3.0575342465754138</c:v>
                </c:pt>
                <c:pt idx="1117">
                  <c:v>3.0602739726028112</c:v>
                </c:pt>
                <c:pt idx="1118">
                  <c:v>3.0630136986302086</c:v>
                </c:pt>
                <c:pt idx="1119">
                  <c:v>3.0657534246576059</c:v>
                </c:pt>
                <c:pt idx="1120">
                  <c:v>3.0684931506850033</c:v>
                </c:pt>
                <c:pt idx="1121">
                  <c:v>3.0712328767124006</c:v>
                </c:pt>
                <c:pt idx="1122">
                  <c:v>3.073972602739798</c:v>
                </c:pt>
                <c:pt idx="1123">
                  <c:v>3.0767123287671954</c:v>
                </c:pt>
                <c:pt idx="1124">
                  <c:v>3.0794520547945927</c:v>
                </c:pt>
                <c:pt idx="1125">
                  <c:v>3.0821917808219901</c:v>
                </c:pt>
                <c:pt idx="1126">
                  <c:v>3.0849315068493874</c:v>
                </c:pt>
                <c:pt idx="1127">
                  <c:v>3.0876712328767848</c:v>
                </c:pt>
                <c:pt idx="1128">
                  <c:v>3.0904109589041822</c:v>
                </c:pt>
                <c:pt idx="1129">
                  <c:v>3.0931506849315795</c:v>
                </c:pt>
                <c:pt idx="1130">
                  <c:v>3.0958904109589769</c:v>
                </c:pt>
                <c:pt idx="1131">
                  <c:v>3.0986301369863742</c:v>
                </c:pt>
                <c:pt idx="1132">
                  <c:v>3.1013698630137716</c:v>
                </c:pt>
                <c:pt idx="1133">
                  <c:v>3.104109589041169</c:v>
                </c:pt>
                <c:pt idx="1134">
                  <c:v>3.1068493150685663</c:v>
                </c:pt>
                <c:pt idx="1135">
                  <c:v>3.1095890410959637</c:v>
                </c:pt>
                <c:pt idx="1136">
                  <c:v>3.112328767123361</c:v>
                </c:pt>
                <c:pt idx="1137">
                  <c:v>3.1150684931507584</c:v>
                </c:pt>
                <c:pt idx="1138">
                  <c:v>3.1178082191781558</c:v>
                </c:pt>
                <c:pt idx="1139">
                  <c:v>3.1205479452055531</c:v>
                </c:pt>
                <c:pt idx="1140">
                  <c:v>3.1232876712329505</c:v>
                </c:pt>
                <c:pt idx="1141">
                  <c:v>3.1260273972603478</c:v>
                </c:pt>
                <c:pt idx="1142">
                  <c:v>3.1287671232877452</c:v>
                </c:pt>
                <c:pt idx="1143">
                  <c:v>3.1315068493151426</c:v>
                </c:pt>
                <c:pt idx="1144">
                  <c:v>3.1342465753425399</c:v>
                </c:pt>
                <c:pt idx="1145">
                  <c:v>3.1369863013699373</c:v>
                </c:pt>
                <c:pt idx="1146">
                  <c:v>3.1397260273973346</c:v>
                </c:pt>
                <c:pt idx="1147">
                  <c:v>3.142465753424732</c:v>
                </c:pt>
                <c:pt idx="1148">
                  <c:v>3.1452054794521294</c:v>
                </c:pt>
                <c:pt idx="1149">
                  <c:v>3.1479452054795267</c:v>
                </c:pt>
                <c:pt idx="1150">
                  <c:v>3.1506849315069241</c:v>
                </c:pt>
                <c:pt idx="1151">
                  <c:v>3.1534246575343214</c:v>
                </c:pt>
                <c:pt idx="1152">
                  <c:v>3.1561643835617188</c:v>
                </c:pt>
                <c:pt idx="1153">
                  <c:v>3.1589041095891162</c:v>
                </c:pt>
                <c:pt idx="1154">
                  <c:v>3.1616438356165135</c:v>
                </c:pt>
                <c:pt idx="1155">
                  <c:v>3.1643835616439109</c:v>
                </c:pt>
                <c:pt idx="1156">
                  <c:v>3.1671232876713082</c:v>
                </c:pt>
                <c:pt idx="1157">
                  <c:v>3.1698630136987056</c:v>
                </c:pt>
                <c:pt idx="1158">
                  <c:v>3.172602739726103</c:v>
                </c:pt>
                <c:pt idx="1159">
                  <c:v>3.1753424657535003</c:v>
                </c:pt>
                <c:pt idx="1160">
                  <c:v>3.1780821917808977</c:v>
                </c:pt>
                <c:pt idx="1161">
                  <c:v>3.180821917808295</c:v>
                </c:pt>
                <c:pt idx="1162">
                  <c:v>3.1835616438356924</c:v>
                </c:pt>
                <c:pt idx="1163">
                  <c:v>3.1863013698630898</c:v>
                </c:pt>
                <c:pt idx="1164">
                  <c:v>3.1890410958904871</c:v>
                </c:pt>
                <c:pt idx="1165">
                  <c:v>3.1917808219178845</c:v>
                </c:pt>
                <c:pt idx="1166">
                  <c:v>3.1945205479452818</c:v>
                </c:pt>
                <c:pt idx="1167">
                  <c:v>3.1972602739726792</c:v>
                </c:pt>
                <c:pt idx="1168">
                  <c:v>3.2000000000000766</c:v>
                </c:pt>
                <c:pt idx="1169">
                  <c:v>3.2027397260274739</c:v>
                </c:pt>
                <c:pt idx="1170">
                  <c:v>3.2054794520548713</c:v>
                </c:pt>
                <c:pt idx="1171">
                  <c:v>3.2082191780822686</c:v>
                </c:pt>
                <c:pt idx="1172">
                  <c:v>3.210958904109666</c:v>
                </c:pt>
                <c:pt idx="1173">
                  <c:v>3.2136986301370634</c:v>
                </c:pt>
                <c:pt idx="1174">
                  <c:v>3.2164383561644607</c:v>
                </c:pt>
                <c:pt idx="1175">
                  <c:v>3.2191780821918581</c:v>
                </c:pt>
                <c:pt idx="1176">
                  <c:v>3.2219178082192554</c:v>
                </c:pt>
                <c:pt idx="1177">
                  <c:v>3.2246575342466528</c:v>
                </c:pt>
                <c:pt idx="1178">
                  <c:v>3.2273972602740502</c:v>
                </c:pt>
                <c:pt idx="1179">
                  <c:v>3.2301369863014475</c:v>
                </c:pt>
                <c:pt idx="1180">
                  <c:v>3.2328767123288449</c:v>
                </c:pt>
                <c:pt idx="1181">
                  <c:v>3.2356164383562422</c:v>
                </c:pt>
                <c:pt idx="1182">
                  <c:v>3.2383561643836396</c:v>
                </c:pt>
                <c:pt idx="1183">
                  <c:v>3.241095890411037</c:v>
                </c:pt>
                <c:pt idx="1184">
                  <c:v>3.2438356164384343</c:v>
                </c:pt>
                <c:pt idx="1185">
                  <c:v>3.2465753424658317</c:v>
                </c:pt>
                <c:pt idx="1186">
                  <c:v>3.249315068493229</c:v>
                </c:pt>
                <c:pt idx="1187">
                  <c:v>3.2520547945206264</c:v>
                </c:pt>
                <c:pt idx="1188">
                  <c:v>3.2547945205480238</c:v>
                </c:pt>
                <c:pt idx="1189">
                  <c:v>3.2575342465754211</c:v>
                </c:pt>
                <c:pt idx="1190">
                  <c:v>3.2602739726028185</c:v>
                </c:pt>
                <c:pt idx="1191">
                  <c:v>3.2630136986302158</c:v>
                </c:pt>
                <c:pt idx="1192">
                  <c:v>3.2657534246576132</c:v>
                </c:pt>
                <c:pt idx="1193">
                  <c:v>3.2684931506850106</c:v>
                </c:pt>
                <c:pt idx="1194">
                  <c:v>3.2712328767124079</c:v>
                </c:pt>
                <c:pt idx="1195">
                  <c:v>3.2739726027398053</c:v>
                </c:pt>
                <c:pt idx="1196">
                  <c:v>3.2767123287672026</c:v>
                </c:pt>
                <c:pt idx="1197">
                  <c:v>3.2794520547946</c:v>
                </c:pt>
                <c:pt idx="1198">
                  <c:v>3.2821917808219974</c:v>
                </c:pt>
                <c:pt idx="1199">
                  <c:v>3.2849315068493947</c:v>
                </c:pt>
                <c:pt idx="1200">
                  <c:v>3.2876712328767921</c:v>
                </c:pt>
                <c:pt idx="1201">
                  <c:v>3.2904109589041894</c:v>
                </c:pt>
                <c:pt idx="1202">
                  <c:v>3.2931506849315868</c:v>
                </c:pt>
                <c:pt idx="1203">
                  <c:v>3.2958904109589842</c:v>
                </c:pt>
                <c:pt idx="1204">
                  <c:v>3.2986301369863815</c:v>
                </c:pt>
                <c:pt idx="1205">
                  <c:v>3.3013698630137789</c:v>
                </c:pt>
                <c:pt idx="1206">
                  <c:v>3.3041095890411762</c:v>
                </c:pt>
                <c:pt idx="1207">
                  <c:v>3.3068493150685736</c:v>
                </c:pt>
                <c:pt idx="1208">
                  <c:v>3.309589041095971</c:v>
                </c:pt>
                <c:pt idx="1209">
                  <c:v>3.3123287671233683</c:v>
                </c:pt>
                <c:pt idx="1210">
                  <c:v>3.3150684931507657</c:v>
                </c:pt>
                <c:pt idx="1211">
                  <c:v>3.317808219178163</c:v>
                </c:pt>
                <c:pt idx="1212">
                  <c:v>3.3205479452055604</c:v>
                </c:pt>
                <c:pt idx="1213">
                  <c:v>3.3232876712329578</c:v>
                </c:pt>
                <c:pt idx="1214">
                  <c:v>3.3260273972603551</c:v>
                </c:pt>
                <c:pt idx="1215">
                  <c:v>3.3287671232877525</c:v>
                </c:pt>
                <c:pt idx="1216">
                  <c:v>3.3315068493151498</c:v>
                </c:pt>
                <c:pt idx="1217">
                  <c:v>3.3342465753425472</c:v>
                </c:pt>
                <c:pt idx="1218">
                  <c:v>3.3369863013699446</c:v>
                </c:pt>
                <c:pt idx="1219">
                  <c:v>3.3397260273973419</c:v>
                </c:pt>
                <c:pt idx="1220">
                  <c:v>3.3424657534247393</c:v>
                </c:pt>
                <c:pt idx="1221">
                  <c:v>3.3452054794521366</c:v>
                </c:pt>
                <c:pt idx="1222">
                  <c:v>3.347945205479534</c:v>
                </c:pt>
                <c:pt idx="1223">
                  <c:v>3.3506849315069314</c:v>
                </c:pt>
                <c:pt idx="1224">
                  <c:v>3.3534246575343287</c:v>
                </c:pt>
                <c:pt idx="1225">
                  <c:v>3.3561643835617261</c:v>
                </c:pt>
                <c:pt idx="1226">
                  <c:v>3.3589041095891234</c:v>
                </c:pt>
                <c:pt idx="1227">
                  <c:v>3.3616438356165208</c:v>
                </c:pt>
                <c:pt idx="1228">
                  <c:v>3.3643835616439182</c:v>
                </c:pt>
                <c:pt idx="1229">
                  <c:v>3.3671232876713155</c:v>
                </c:pt>
                <c:pt idx="1230">
                  <c:v>3.3698630136987129</c:v>
                </c:pt>
                <c:pt idx="1231">
                  <c:v>3.3726027397261102</c:v>
                </c:pt>
                <c:pt idx="1232">
                  <c:v>3.3753424657535076</c:v>
                </c:pt>
                <c:pt idx="1233">
                  <c:v>3.378082191780905</c:v>
                </c:pt>
                <c:pt idx="1234">
                  <c:v>3.3808219178083023</c:v>
                </c:pt>
                <c:pt idx="1235">
                  <c:v>3.3835616438356997</c:v>
                </c:pt>
                <c:pt idx="1236">
                  <c:v>3.386301369863097</c:v>
                </c:pt>
                <c:pt idx="1237">
                  <c:v>3.3890410958904944</c:v>
                </c:pt>
                <c:pt idx="1238">
                  <c:v>3.3917808219178918</c:v>
                </c:pt>
                <c:pt idx="1239">
                  <c:v>3.3945205479452891</c:v>
                </c:pt>
                <c:pt idx="1240">
                  <c:v>3.3972602739726865</c:v>
                </c:pt>
                <c:pt idx="1241">
                  <c:v>3.4000000000000838</c:v>
                </c:pt>
                <c:pt idx="1242">
                  <c:v>3.4027397260274812</c:v>
                </c:pt>
                <c:pt idx="1243">
                  <c:v>3.4054794520548786</c:v>
                </c:pt>
                <c:pt idx="1244">
                  <c:v>3.4082191780822759</c:v>
                </c:pt>
                <c:pt idx="1245">
                  <c:v>3.4109589041096733</c:v>
                </c:pt>
                <c:pt idx="1246">
                  <c:v>3.4136986301370706</c:v>
                </c:pt>
                <c:pt idx="1247">
                  <c:v>3.416438356164468</c:v>
                </c:pt>
                <c:pt idx="1248">
                  <c:v>3.4191780821918654</c:v>
                </c:pt>
                <c:pt idx="1249">
                  <c:v>3.4219178082192627</c:v>
                </c:pt>
                <c:pt idx="1250">
                  <c:v>3.4246575342466601</c:v>
                </c:pt>
                <c:pt idx="1251">
                  <c:v>3.4273972602740574</c:v>
                </c:pt>
                <c:pt idx="1252">
                  <c:v>3.4301369863014548</c:v>
                </c:pt>
                <c:pt idx="1253">
                  <c:v>3.4328767123288522</c:v>
                </c:pt>
                <c:pt idx="1254">
                  <c:v>3.4356164383562495</c:v>
                </c:pt>
                <c:pt idx="1255">
                  <c:v>3.4383561643836469</c:v>
                </c:pt>
                <c:pt idx="1256">
                  <c:v>3.4410958904110442</c:v>
                </c:pt>
                <c:pt idx="1257">
                  <c:v>3.4438356164384416</c:v>
                </c:pt>
                <c:pt idx="1258">
                  <c:v>3.446575342465839</c:v>
                </c:pt>
                <c:pt idx="1259">
                  <c:v>3.4493150684932363</c:v>
                </c:pt>
                <c:pt idx="1260">
                  <c:v>3.4520547945206337</c:v>
                </c:pt>
                <c:pt idx="1261">
                  <c:v>3.454794520548031</c:v>
                </c:pt>
                <c:pt idx="1262">
                  <c:v>3.4575342465754284</c:v>
                </c:pt>
                <c:pt idx="1263">
                  <c:v>3.4602739726028258</c:v>
                </c:pt>
                <c:pt idx="1264">
                  <c:v>3.4630136986302231</c:v>
                </c:pt>
                <c:pt idx="1265">
                  <c:v>3.4657534246576205</c:v>
                </c:pt>
                <c:pt idx="1266">
                  <c:v>3.4684931506850178</c:v>
                </c:pt>
                <c:pt idx="1267">
                  <c:v>3.4712328767124152</c:v>
                </c:pt>
                <c:pt idx="1268">
                  <c:v>3.4739726027398126</c:v>
                </c:pt>
                <c:pt idx="1269">
                  <c:v>3.4767123287672099</c:v>
                </c:pt>
                <c:pt idx="1270">
                  <c:v>3.4794520547946073</c:v>
                </c:pt>
                <c:pt idx="1271">
                  <c:v>3.4821917808220046</c:v>
                </c:pt>
                <c:pt idx="1272">
                  <c:v>3.484931506849402</c:v>
                </c:pt>
                <c:pt idx="1273">
                  <c:v>3.4876712328767994</c:v>
                </c:pt>
                <c:pt idx="1274">
                  <c:v>3.4904109589041967</c:v>
                </c:pt>
                <c:pt idx="1275">
                  <c:v>3.4931506849315941</c:v>
                </c:pt>
                <c:pt idx="1276">
                  <c:v>3.4958904109589914</c:v>
                </c:pt>
                <c:pt idx="1277">
                  <c:v>3.4986301369863888</c:v>
                </c:pt>
                <c:pt idx="1278">
                  <c:v>3.5013698630137862</c:v>
                </c:pt>
                <c:pt idx="1279">
                  <c:v>3.5041095890411835</c:v>
                </c:pt>
                <c:pt idx="1280">
                  <c:v>3.5068493150685809</c:v>
                </c:pt>
                <c:pt idx="1281">
                  <c:v>3.5095890410959782</c:v>
                </c:pt>
                <c:pt idx="1282">
                  <c:v>3.5123287671233756</c:v>
                </c:pt>
                <c:pt idx="1283">
                  <c:v>3.515068493150773</c:v>
                </c:pt>
                <c:pt idx="1284">
                  <c:v>3.5178082191781703</c:v>
                </c:pt>
                <c:pt idx="1285">
                  <c:v>3.5205479452055677</c:v>
                </c:pt>
                <c:pt idx="1286">
                  <c:v>3.523287671232965</c:v>
                </c:pt>
                <c:pt idx="1287">
                  <c:v>3.5260273972603624</c:v>
                </c:pt>
                <c:pt idx="1288">
                  <c:v>3.5287671232877598</c:v>
                </c:pt>
                <c:pt idx="1289">
                  <c:v>3.5315068493151571</c:v>
                </c:pt>
                <c:pt idx="1290">
                  <c:v>3.5342465753425545</c:v>
                </c:pt>
                <c:pt idx="1291">
                  <c:v>3.5369863013699518</c:v>
                </c:pt>
                <c:pt idx="1292">
                  <c:v>3.5397260273973492</c:v>
                </c:pt>
                <c:pt idx="1293">
                  <c:v>3.5424657534247466</c:v>
                </c:pt>
                <c:pt idx="1294">
                  <c:v>3.5452054794521439</c:v>
                </c:pt>
                <c:pt idx="1295">
                  <c:v>3.5479452054795413</c:v>
                </c:pt>
                <c:pt idx="1296">
                  <c:v>3.5506849315069386</c:v>
                </c:pt>
                <c:pt idx="1297">
                  <c:v>3.553424657534336</c:v>
                </c:pt>
                <c:pt idx="1298">
                  <c:v>3.5561643835617334</c:v>
                </c:pt>
                <c:pt idx="1299">
                  <c:v>3.5589041095891307</c:v>
                </c:pt>
                <c:pt idx="1300">
                  <c:v>3.5616438356165281</c:v>
                </c:pt>
                <c:pt idx="1301">
                  <c:v>3.5643835616439254</c:v>
                </c:pt>
                <c:pt idx="1302">
                  <c:v>3.5671232876713228</c:v>
                </c:pt>
                <c:pt idx="1303">
                  <c:v>3.5698630136987202</c:v>
                </c:pt>
                <c:pt idx="1304">
                  <c:v>3.5726027397261175</c:v>
                </c:pt>
                <c:pt idx="1305">
                  <c:v>3.5753424657535149</c:v>
                </c:pt>
                <c:pt idx="1306">
                  <c:v>3.5780821917809122</c:v>
                </c:pt>
                <c:pt idx="1307">
                  <c:v>3.5808219178083096</c:v>
                </c:pt>
                <c:pt idx="1308">
                  <c:v>3.583561643835707</c:v>
                </c:pt>
                <c:pt idx="1309">
                  <c:v>3.5863013698631043</c:v>
                </c:pt>
                <c:pt idx="1310">
                  <c:v>3.5890410958905017</c:v>
                </c:pt>
                <c:pt idx="1311">
                  <c:v>3.591780821917899</c:v>
                </c:pt>
                <c:pt idx="1312">
                  <c:v>3.5945205479452964</c:v>
                </c:pt>
                <c:pt idx="1313">
                  <c:v>3.5972602739726938</c:v>
                </c:pt>
                <c:pt idx="1314">
                  <c:v>3.6000000000000911</c:v>
                </c:pt>
                <c:pt idx="1315">
                  <c:v>3.6027397260274885</c:v>
                </c:pt>
                <c:pt idx="1316">
                  <c:v>3.6054794520548858</c:v>
                </c:pt>
                <c:pt idx="1317">
                  <c:v>3.6082191780822832</c:v>
                </c:pt>
                <c:pt idx="1318">
                  <c:v>3.6109589041096806</c:v>
                </c:pt>
                <c:pt idx="1319">
                  <c:v>3.6136986301370779</c:v>
                </c:pt>
                <c:pt idx="1320">
                  <c:v>3.6164383561644753</c:v>
                </c:pt>
                <c:pt idx="1321">
                  <c:v>3.6191780821918726</c:v>
                </c:pt>
                <c:pt idx="1322">
                  <c:v>3.62191780821927</c:v>
                </c:pt>
                <c:pt idx="1323">
                  <c:v>3.6246575342466674</c:v>
                </c:pt>
                <c:pt idx="1324">
                  <c:v>3.6273972602740647</c:v>
                </c:pt>
                <c:pt idx="1325">
                  <c:v>3.6301369863014621</c:v>
                </c:pt>
                <c:pt idx="1326">
                  <c:v>3.6328767123288594</c:v>
                </c:pt>
                <c:pt idx="1327">
                  <c:v>3.6356164383562568</c:v>
                </c:pt>
                <c:pt idx="1328">
                  <c:v>3.6383561643836542</c:v>
                </c:pt>
                <c:pt idx="1329">
                  <c:v>3.6410958904110515</c:v>
                </c:pt>
                <c:pt idx="1330">
                  <c:v>3.6438356164384489</c:v>
                </c:pt>
                <c:pt idx="1331">
                  <c:v>3.6465753424658462</c:v>
                </c:pt>
                <c:pt idx="1332">
                  <c:v>3.6493150684932436</c:v>
                </c:pt>
                <c:pt idx="1333">
                  <c:v>3.652054794520641</c:v>
                </c:pt>
                <c:pt idx="1334">
                  <c:v>3.6547945205480383</c:v>
                </c:pt>
                <c:pt idx="1335">
                  <c:v>3.6575342465754357</c:v>
                </c:pt>
                <c:pt idx="1336">
                  <c:v>3.660273972602833</c:v>
                </c:pt>
                <c:pt idx="1337">
                  <c:v>3.6630136986302304</c:v>
                </c:pt>
                <c:pt idx="1338">
                  <c:v>3.6657534246576278</c:v>
                </c:pt>
                <c:pt idx="1339">
                  <c:v>3.6684931506850251</c:v>
                </c:pt>
                <c:pt idx="1340">
                  <c:v>3.6712328767124225</c:v>
                </c:pt>
                <c:pt idx="1341">
                  <c:v>3.6739726027398198</c:v>
                </c:pt>
                <c:pt idx="1342">
                  <c:v>3.6767123287672172</c:v>
                </c:pt>
                <c:pt idx="1343">
                  <c:v>3.6794520547946146</c:v>
                </c:pt>
                <c:pt idx="1344">
                  <c:v>3.6821917808220119</c:v>
                </c:pt>
                <c:pt idx="1345">
                  <c:v>3.6849315068494093</c:v>
                </c:pt>
                <c:pt idx="1346">
                  <c:v>3.6876712328768066</c:v>
                </c:pt>
                <c:pt idx="1347">
                  <c:v>3.690410958904204</c:v>
                </c:pt>
                <c:pt idx="1348">
                  <c:v>3.6931506849316014</c:v>
                </c:pt>
                <c:pt idx="1349">
                  <c:v>3.6958904109589987</c:v>
                </c:pt>
                <c:pt idx="1350">
                  <c:v>3.6986301369863961</c:v>
                </c:pt>
                <c:pt idx="1351">
                  <c:v>3.7013698630137934</c:v>
                </c:pt>
                <c:pt idx="1352">
                  <c:v>3.7041095890411908</c:v>
                </c:pt>
                <c:pt idx="1353">
                  <c:v>3.7068493150685882</c:v>
                </c:pt>
                <c:pt idx="1354">
                  <c:v>3.7095890410959855</c:v>
                </c:pt>
                <c:pt idx="1355">
                  <c:v>3.7123287671233829</c:v>
                </c:pt>
                <c:pt idx="1356">
                  <c:v>3.7150684931507802</c:v>
                </c:pt>
                <c:pt idx="1357">
                  <c:v>3.7178082191781776</c:v>
                </c:pt>
                <c:pt idx="1358">
                  <c:v>3.720547945205575</c:v>
                </c:pt>
                <c:pt idx="1359">
                  <c:v>3.7232876712329723</c:v>
                </c:pt>
                <c:pt idx="1360">
                  <c:v>3.7260273972603697</c:v>
                </c:pt>
                <c:pt idx="1361">
                  <c:v>3.728767123287767</c:v>
                </c:pt>
                <c:pt idx="1362">
                  <c:v>3.7315068493151644</c:v>
                </c:pt>
                <c:pt idx="1363">
                  <c:v>3.7342465753425618</c:v>
                </c:pt>
                <c:pt idx="1364">
                  <c:v>3.7369863013699591</c:v>
                </c:pt>
                <c:pt idx="1365">
                  <c:v>3.7397260273973565</c:v>
                </c:pt>
                <c:pt idx="1366">
                  <c:v>3.7424657534247538</c:v>
                </c:pt>
                <c:pt idx="1367">
                  <c:v>3.7452054794521512</c:v>
                </c:pt>
                <c:pt idx="1368">
                  <c:v>3.7479452054795486</c:v>
                </c:pt>
                <c:pt idx="1369">
                  <c:v>3.7506849315069459</c:v>
                </c:pt>
                <c:pt idx="1370">
                  <c:v>3.7534246575343433</c:v>
                </c:pt>
                <c:pt idx="1371">
                  <c:v>3.7561643835617406</c:v>
                </c:pt>
                <c:pt idx="1372">
                  <c:v>3.758904109589138</c:v>
                </c:pt>
                <c:pt idx="1373">
                  <c:v>3.7616438356165354</c:v>
                </c:pt>
                <c:pt idx="1374">
                  <c:v>3.7643835616439327</c:v>
                </c:pt>
                <c:pt idx="1375">
                  <c:v>3.7671232876713301</c:v>
                </c:pt>
                <c:pt idx="1376">
                  <c:v>3.7698630136987274</c:v>
                </c:pt>
                <c:pt idx="1377">
                  <c:v>3.7726027397261248</c:v>
                </c:pt>
                <c:pt idx="1378">
                  <c:v>3.7753424657535222</c:v>
                </c:pt>
                <c:pt idx="1379">
                  <c:v>3.7780821917809195</c:v>
                </c:pt>
                <c:pt idx="1380">
                  <c:v>3.7808219178083169</c:v>
                </c:pt>
                <c:pt idx="1381">
                  <c:v>3.7835616438357142</c:v>
                </c:pt>
                <c:pt idx="1382">
                  <c:v>3.7863013698631116</c:v>
                </c:pt>
                <c:pt idx="1383">
                  <c:v>3.789041095890509</c:v>
                </c:pt>
                <c:pt idx="1384">
                  <c:v>3.7917808219179063</c:v>
                </c:pt>
                <c:pt idx="1385">
                  <c:v>3.7945205479453037</c:v>
                </c:pt>
                <c:pt idx="1386">
                  <c:v>3.7972602739727011</c:v>
                </c:pt>
                <c:pt idx="1387">
                  <c:v>3.8000000000000984</c:v>
                </c:pt>
                <c:pt idx="1388">
                  <c:v>3.8027397260274958</c:v>
                </c:pt>
                <c:pt idx="1389">
                  <c:v>3.8054794520548931</c:v>
                </c:pt>
                <c:pt idx="1390">
                  <c:v>3.8082191780822905</c:v>
                </c:pt>
                <c:pt idx="1391">
                  <c:v>3.8109589041096879</c:v>
                </c:pt>
                <c:pt idx="1392">
                  <c:v>3.8136986301370852</c:v>
                </c:pt>
                <c:pt idx="1393">
                  <c:v>3.8164383561644826</c:v>
                </c:pt>
                <c:pt idx="1394">
                  <c:v>3.8191780821918799</c:v>
                </c:pt>
                <c:pt idx="1395">
                  <c:v>3.8219178082192773</c:v>
                </c:pt>
                <c:pt idx="1396">
                  <c:v>3.8246575342466747</c:v>
                </c:pt>
                <c:pt idx="1397">
                  <c:v>3.827397260274072</c:v>
                </c:pt>
                <c:pt idx="1398">
                  <c:v>3.8301369863014694</c:v>
                </c:pt>
                <c:pt idx="1399">
                  <c:v>3.8328767123288667</c:v>
                </c:pt>
                <c:pt idx="1400">
                  <c:v>3.8356164383562641</c:v>
                </c:pt>
                <c:pt idx="1401">
                  <c:v>3.8383561643836615</c:v>
                </c:pt>
                <c:pt idx="1402">
                  <c:v>3.8410958904110588</c:v>
                </c:pt>
                <c:pt idx="1403">
                  <c:v>3.8438356164384562</c:v>
                </c:pt>
                <c:pt idx="1404">
                  <c:v>3.8465753424658535</c:v>
                </c:pt>
                <c:pt idx="1405">
                  <c:v>3.8493150684932509</c:v>
                </c:pt>
                <c:pt idx="1406">
                  <c:v>3.8520547945206483</c:v>
                </c:pt>
                <c:pt idx="1407">
                  <c:v>3.8547945205480456</c:v>
                </c:pt>
                <c:pt idx="1408">
                  <c:v>3.857534246575443</c:v>
                </c:pt>
                <c:pt idx="1409">
                  <c:v>3.8602739726028403</c:v>
                </c:pt>
                <c:pt idx="1410">
                  <c:v>3.8630136986302377</c:v>
                </c:pt>
                <c:pt idx="1411">
                  <c:v>3.8657534246576351</c:v>
                </c:pt>
                <c:pt idx="1412">
                  <c:v>3.8684931506850324</c:v>
                </c:pt>
                <c:pt idx="1413">
                  <c:v>3.8712328767124298</c:v>
                </c:pt>
                <c:pt idx="1414">
                  <c:v>3.8739726027398271</c:v>
                </c:pt>
                <c:pt idx="1415">
                  <c:v>3.8767123287672245</c:v>
                </c:pt>
                <c:pt idx="1416">
                  <c:v>3.8794520547946219</c:v>
                </c:pt>
                <c:pt idx="1417">
                  <c:v>3.8821917808220192</c:v>
                </c:pt>
                <c:pt idx="1418">
                  <c:v>3.8849315068494166</c:v>
                </c:pt>
                <c:pt idx="1419">
                  <c:v>3.8876712328768139</c:v>
                </c:pt>
                <c:pt idx="1420">
                  <c:v>3.8904109589042113</c:v>
                </c:pt>
                <c:pt idx="1421">
                  <c:v>3.8931506849316087</c:v>
                </c:pt>
                <c:pt idx="1422">
                  <c:v>3.895890410959006</c:v>
                </c:pt>
                <c:pt idx="1423">
                  <c:v>3.8986301369864034</c:v>
                </c:pt>
                <c:pt idx="1424">
                  <c:v>3.9013698630138007</c:v>
                </c:pt>
                <c:pt idx="1425">
                  <c:v>3.9041095890411981</c:v>
                </c:pt>
                <c:pt idx="1426">
                  <c:v>3.9068493150685955</c:v>
                </c:pt>
                <c:pt idx="1427">
                  <c:v>3.9095890410959928</c:v>
                </c:pt>
                <c:pt idx="1428">
                  <c:v>3.9123287671233902</c:v>
                </c:pt>
                <c:pt idx="1429">
                  <c:v>3.9150684931507875</c:v>
                </c:pt>
                <c:pt idx="1430">
                  <c:v>3.9178082191781849</c:v>
                </c:pt>
                <c:pt idx="1431">
                  <c:v>3.9205479452055823</c:v>
                </c:pt>
                <c:pt idx="1432">
                  <c:v>3.9232876712329796</c:v>
                </c:pt>
                <c:pt idx="1433">
                  <c:v>3.926027397260377</c:v>
                </c:pt>
                <c:pt idx="1434">
                  <c:v>3.9287671232877743</c:v>
                </c:pt>
                <c:pt idx="1435">
                  <c:v>3.9315068493151717</c:v>
                </c:pt>
                <c:pt idx="1436">
                  <c:v>3.9342465753425691</c:v>
                </c:pt>
                <c:pt idx="1437">
                  <c:v>3.9369863013699664</c:v>
                </c:pt>
                <c:pt idx="1438">
                  <c:v>3.9397260273973638</c:v>
                </c:pt>
                <c:pt idx="1439">
                  <c:v>3.9424657534247611</c:v>
                </c:pt>
                <c:pt idx="1440">
                  <c:v>3.9452054794521585</c:v>
                </c:pt>
                <c:pt idx="1441">
                  <c:v>3.9479452054795559</c:v>
                </c:pt>
                <c:pt idx="1442">
                  <c:v>3.9506849315069532</c:v>
                </c:pt>
                <c:pt idx="1443">
                  <c:v>3.9534246575343506</c:v>
                </c:pt>
                <c:pt idx="1444">
                  <c:v>3.9561643835617479</c:v>
                </c:pt>
                <c:pt idx="1445">
                  <c:v>3.9589041095891453</c:v>
                </c:pt>
                <c:pt idx="1446">
                  <c:v>3.9616438356165427</c:v>
                </c:pt>
                <c:pt idx="1447">
                  <c:v>3.96438356164394</c:v>
                </c:pt>
                <c:pt idx="1448">
                  <c:v>3.9671232876713374</c:v>
                </c:pt>
                <c:pt idx="1449">
                  <c:v>3.9698630136987347</c:v>
                </c:pt>
                <c:pt idx="1450">
                  <c:v>3.9726027397261321</c:v>
                </c:pt>
                <c:pt idx="1451">
                  <c:v>3.9753424657535295</c:v>
                </c:pt>
                <c:pt idx="1452">
                  <c:v>3.9780821917809268</c:v>
                </c:pt>
                <c:pt idx="1453">
                  <c:v>3.9808219178083242</c:v>
                </c:pt>
                <c:pt idx="1454">
                  <c:v>3.9835616438357215</c:v>
                </c:pt>
                <c:pt idx="1455">
                  <c:v>3.9863013698631189</c:v>
                </c:pt>
                <c:pt idx="1456">
                  <c:v>3.9890410958905163</c:v>
                </c:pt>
                <c:pt idx="1457">
                  <c:v>3.9917808219179136</c:v>
                </c:pt>
                <c:pt idx="1458">
                  <c:v>3.994520547945311</c:v>
                </c:pt>
                <c:pt idx="1459">
                  <c:v>3.9972602739727083</c:v>
                </c:pt>
                <c:pt idx="1460">
                  <c:v>4.0000000000001057</c:v>
                </c:pt>
                <c:pt idx="1461">
                  <c:v>4.0027397260275031</c:v>
                </c:pt>
                <c:pt idx="1462">
                  <c:v>4.0054794520549004</c:v>
                </c:pt>
                <c:pt idx="1463">
                  <c:v>4.0082191780822978</c:v>
                </c:pt>
                <c:pt idx="1464">
                  <c:v>4.0109589041096951</c:v>
                </c:pt>
                <c:pt idx="1465">
                  <c:v>4.0136986301370925</c:v>
                </c:pt>
                <c:pt idx="1466">
                  <c:v>4.0164383561644899</c:v>
                </c:pt>
                <c:pt idx="1467">
                  <c:v>4.0191780821918872</c:v>
                </c:pt>
                <c:pt idx="1468">
                  <c:v>4.0219178082192846</c:v>
                </c:pt>
                <c:pt idx="1469">
                  <c:v>4.0246575342466819</c:v>
                </c:pt>
                <c:pt idx="1470">
                  <c:v>4.0273972602740793</c:v>
                </c:pt>
                <c:pt idx="1471">
                  <c:v>4.0301369863014767</c:v>
                </c:pt>
                <c:pt idx="1472">
                  <c:v>4.032876712328874</c:v>
                </c:pt>
                <c:pt idx="1473">
                  <c:v>4.0356164383562714</c:v>
                </c:pt>
                <c:pt idx="1474">
                  <c:v>4.0383561643836687</c:v>
                </c:pt>
                <c:pt idx="1475">
                  <c:v>4.0410958904110661</c:v>
                </c:pt>
                <c:pt idx="1476">
                  <c:v>4.0438356164384635</c:v>
                </c:pt>
                <c:pt idx="1477">
                  <c:v>4.0465753424658608</c:v>
                </c:pt>
                <c:pt idx="1478">
                  <c:v>4.0493150684932582</c:v>
                </c:pt>
                <c:pt idx="1479">
                  <c:v>4.0520547945206555</c:v>
                </c:pt>
                <c:pt idx="1480">
                  <c:v>4.0547945205480529</c:v>
                </c:pt>
                <c:pt idx="1481">
                  <c:v>4.0575342465754503</c:v>
                </c:pt>
                <c:pt idx="1482">
                  <c:v>4.0602739726028476</c:v>
                </c:pt>
                <c:pt idx="1483">
                  <c:v>4.063013698630245</c:v>
                </c:pt>
                <c:pt idx="1484">
                  <c:v>4.0657534246576423</c:v>
                </c:pt>
                <c:pt idx="1485">
                  <c:v>4.0684931506850397</c:v>
                </c:pt>
                <c:pt idx="1486">
                  <c:v>4.0712328767124371</c:v>
                </c:pt>
                <c:pt idx="1487">
                  <c:v>4.0739726027398344</c:v>
                </c:pt>
                <c:pt idx="1488">
                  <c:v>4.0767123287672318</c:v>
                </c:pt>
                <c:pt idx="1489">
                  <c:v>4.0794520547946291</c:v>
                </c:pt>
                <c:pt idx="1490">
                  <c:v>4.0821917808220265</c:v>
                </c:pt>
                <c:pt idx="1491">
                  <c:v>4.0849315068494239</c:v>
                </c:pt>
                <c:pt idx="1492">
                  <c:v>4.0876712328768212</c:v>
                </c:pt>
                <c:pt idx="1493">
                  <c:v>4.0904109589042186</c:v>
                </c:pt>
                <c:pt idx="1494">
                  <c:v>4.0931506849316159</c:v>
                </c:pt>
                <c:pt idx="1495">
                  <c:v>4.0958904109590133</c:v>
                </c:pt>
                <c:pt idx="1496">
                  <c:v>4.0986301369864107</c:v>
                </c:pt>
                <c:pt idx="1497">
                  <c:v>4.101369863013808</c:v>
                </c:pt>
                <c:pt idx="1498">
                  <c:v>4.1041095890412054</c:v>
                </c:pt>
                <c:pt idx="1499">
                  <c:v>4.1068493150686027</c:v>
                </c:pt>
                <c:pt idx="1500">
                  <c:v>4.1095890410960001</c:v>
                </c:pt>
                <c:pt idx="1501">
                  <c:v>4.1123287671233975</c:v>
                </c:pt>
                <c:pt idx="1502">
                  <c:v>4.1150684931507948</c:v>
                </c:pt>
                <c:pt idx="1503">
                  <c:v>4.1178082191781922</c:v>
                </c:pt>
                <c:pt idx="1504">
                  <c:v>4.1205479452055895</c:v>
                </c:pt>
                <c:pt idx="1505">
                  <c:v>4.1232876712329869</c:v>
                </c:pt>
                <c:pt idx="1506">
                  <c:v>4.1260273972603843</c:v>
                </c:pt>
                <c:pt idx="1507">
                  <c:v>4.1287671232877816</c:v>
                </c:pt>
                <c:pt idx="1508">
                  <c:v>4.131506849315179</c:v>
                </c:pt>
                <c:pt idx="1509">
                  <c:v>4.1342465753425763</c:v>
                </c:pt>
                <c:pt idx="1510">
                  <c:v>4.1369863013699737</c:v>
                </c:pt>
                <c:pt idx="1511">
                  <c:v>4.1397260273973711</c:v>
                </c:pt>
                <c:pt idx="1512">
                  <c:v>4.1424657534247684</c:v>
                </c:pt>
                <c:pt idx="1513">
                  <c:v>4.1452054794521658</c:v>
                </c:pt>
                <c:pt idx="1514">
                  <c:v>4.1479452054795631</c:v>
                </c:pt>
                <c:pt idx="1515">
                  <c:v>4.1506849315069605</c:v>
                </c:pt>
                <c:pt idx="1516">
                  <c:v>4.1534246575343579</c:v>
                </c:pt>
                <c:pt idx="1517">
                  <c:v>4.1561643835617552</c:v>
                </c:pt>
                <c:pt idx="1518">
                  <c:v>4.1589041095891526</c:v>
                </c:pt>
                <c:pt idx="1519">
                  <c:v>4.1616438356165499</c:v>
                </c:pt>
                <c:pt idx="1520">
                  <c:v>4.1643835616439473</c:v>
                </c:pt>
                <c:pt idx="1521">
                  <c:v>4.1671232876713447</c:v>
                </c:pt>
                <c:pt idx="1522">
                  <c:v>4.169863013698742</c:v>
                </c:pt>
                <c:pt idx="1523">
                  <c:v>4.1726027397261394</c:v>
                </c:pt>
                <c:pt idx="1524">
                  <c:v>4.1753424657535367</c:v>
                </c:pt>
                <c:pt idx="1525">
                  <c:v>4.1780821917809341</c:v>
                </c:pt>
                <c:pt idx="1526">
                  <c:v>4.1808219178083315</c:v>
                </c:pt>
                <c:pt idx="1527">
                  <c:v>4.1835616438357288</c:v>
                </c:pt>
                <c:pt idx="1528">
                  <c:v>4.1863013698631262</c:v>
                </c:pt>
                <c:pt idx="1529">
                  <c:v>4.1890410958905235</c:v>
                </c:pt>
                <c:pt idx="1530">
                  <c:v>4.1917808219179209</c:v>
                </c:pt>
                <c:pt idx="1531">
                  <c:v>4.1945205479453183</c:v>
                </c:pt>
                <c:pt idx="1532">
                  <c:v>4.1972602739727156</c:v>
                </c:pt>
                <c:pt idx="1533">
                  <c:v>4.200000000000113</c:v>
                </c:pt>
                <c:pt idx="1534">
                  <c:v>4.2027397260275103</c:v>
                </c:pt>
                <c:pt idx="1535">
                  <c:v>4.2054794520549077</c:v>
                </c:pt>
                <c:pt idx="1536">
                  <c:v>4.2082191780823051</c:v>
                </c:pt>
                <c:pt idx="1537">
                  <c:v>4.2109589041097024</c:v>
                </c:pt>
                <c:pt idx="1538">
                  <c:v>4.2136986301370998</c:v>
                </c:pt>
                <c:pt idx="1539">
                  <c:v>4.2164383561644971</c:v>
                </c:pt>
                <c:pt idx="1540">
                  <c:v>4.2191780821918945</c:v>
                </c:pt>
                <c:pt idx="1541">
                  <c:v>4.2219178082192919</c:v>
                </c:pt>
                <c:pt idx="1542">
                  <c:v>4.2246575342466892</c:v>
                </c:pt>
                <c:pt idx="1543">
                  <c:v>4.2273972602740866</c:v>
                </c:pt>
                <c:pt idx="1544">
                  <c:v>4.2301369863014839</c:v>
                </c:pt>
                <c:pt idx="1545">
                  <c:v>4.2328767123288813</c:v>
                </c:pt>
                <c:pt idx="1546">
                  <c:v>4.2356164383562787</c:v>
                </c:pt>
                <c:pt idx="1547">
                  <c:v>4.238356164383676</c:v>
                </c:pt>
                <c:pt idx="1548">
                  <c:v>4.2410958904110734</c:v>
                </c:pt>
                <c:pt idx="1549">
                  <c:v>4.2438356164384707</c:v>
                </c:pt>
                <c:pt idx="1550">
                  <c:v>4.2465753424658681</c:v>
                </c:pt>
                <c:pt idx="1551">
                  <c:v>4.2493150684932655</c:v>
                </c:pt>
                <c:pt idx="1552">
                  <c:v>4.2520547945206628</c:v>
                </c:pt>
                <c:pt idx="1553">
                  <c:v>4.2547945205480602</c:v>
                </c:pt>
                <c:pt idx="1554">
                  <c:v>4.2575342465754575</c:v>
                </c:pt>
                <c:pt idx="1555">
                  <c:v>4.2602739726028549</c:v>
                </c:pt>
                <c:pt idx="1556">
                  <c:v>4.2630136986302523</c:v>
                </c:pt>
                <c:pt idx="1557">
                  <c:v>4.2657534246576496</c:v>
                </c:pt>
                <c:pt idx="1558">
                  <c:v>4.268493150685047</c:v>
                </c:pt>
                <c:pt idx="1559">
                  <c:v>4.2712328767124443</c:v>
                </c:pt>
                <c:pt idx="1560">
                  <c:v>4.2739726027398417</c:v>
                </c:pt>
                <c:pt idx="1561">
                  <c:v>4.2767123287672391</c:v>
                </c:pt>
                <c:pt idx="1562">
                  <c:v>4.2794520547946364</c:v>
                </c:pt>
                <c:pt idx="1563">
                  <c:v>4.2821917808220338</c:v>
                </c:pt>
                <c:pt idx="1564">
                  <c:v>4.2849315068494311</c:v>
                </c:pt>
                <c:pt idx="1565">
                  <c:v>4.2876712328768285</c:v>
                </c:pt>
                <c:pt idx="1566">
                  <c:v>4.2904109589042259</c:v>
                </c:pt>
                <c:pt idx="1567">
                  <c:v>4.2931506849316232</c:v>
                </c:pt>
                <c:pt idx="1568">
                  <c:v>4.2958904109590206</c:v>
                </c:pt>
                <c:pt idx="1569">
                  <c:v>4.2986301369864179</c:v>
                </c:pt>
                <c:pt idx="1570">
                  <c:v>4.3013698630138153</c:v>
                </c:pt>
                <c:pt idx="1571">
                  <c:v>4.3041095890412127</c:v>
                </c:pt>
                <c:pt idx="1572">
                  <c:v>4.30684931506861</c:v>
                </c:pt>
                <c:pt idx="1573">
                  <c:v>4.3095890410960074</c:v>
                </c:pt>
                <c:pt idx="1574">
                  <c:v>4.3123287671234047</c:v>
                </c:pt>
                <c:pt idx="1575">
                  <c:v>4.3150684931508021</c:v>
                </c:pt>
                <c:pt idx="1576">
                  <c:v>4.3178082191781995</c:v>
                </c:pt>
                <c:pt idx="1577">
                  <c:v>4.3205479452055968</c:v>
                </c:pt>
                <c:pt idx="1578">
                  <c:v>4.3232876712329942</c:v>
                </c:pt>
                <c:pt idx="1579">
                  <c:v>4.3260273972603915</c:v>
                </c:pt>
                <c:pt idx="1580">
                  <c:v>4.3287671232877889</c:v>
                </c:pt>
                <c:pt idx="1581">
                  <c:v>4.3315068493151863</c:v>
                </c:pt>
                <c:pt idx="1582">
                  <c:v>4.3342465753425836</c:v>
                </c:pt>
                <c:pt idx="1583">
                  <c:v>4.336986301369981</c:v>
                </c:pt>
                <c:pt idx="1584">
                  <c:v>4.3397260273973783</c:v>
                </c:pt>
                <c:pt idx="1585">
                  <c:v>4.3424657534247757</c:v>
                </c:pt>
                <c:pt idx="1586">
                  <c:v>4.3452054794521731</c:v>
                </c:pt>
                <c:pt idx="1587">
                  <c:v>4.3479452054795704</c:v>
                </c:pt>
                <c:pt idx="1588">
                  <c:v>4.3506849315069678</c:v>
                </c:pt>
                <c:pt idx="1589">
                  <c:v>4.3534246575343651</c:v>
                </c:pt>
                <c:pt idx="1590">
                  <c:v>4.3561643835617625</c:v>
                </c:pt>
                <c:pt idx="1591">
                  <c:v>4.3589041095891599</c:v>
                </c:pt>
                <c:pt idx="1592">
                  <c:v>4.3616438356165572</c:v>
                </c:pt>
                <c:pt idx="1593">
                  <c:v>4.3643835616439546</c:v>
                </c:pt>
                <c:pt idx="1594">
                  <c:v>4.3671232876713519</c:v>
                </c:pt>
                <c:pt idx="1595">
                  <c:v>4.3698630136987493</c:v>
                </c:pt>
                <c:pt idx="1596">
                  <c:v>4.3726027397261467</c:v>
                </c:pt>
                <c:pt idx="1597">
                  <c:v>4.375342465753544</c:v>
                </c:pt>
                <c:pt idx="1598">
                  <c:v>4.3780821917809414</c:v>
                </c:pt>
                <c:pt idx="1599">
                  <c:v>4.3808219178083387</c:v>
                </c:pt>
                <c:pt idx="1600">
                  <c:v>4.3835616438357361</c:v>
                </c:pt>
                <c:pt idx="1601">
                  <c:v>4.3863013698631335</c:v>
                </c:pt>
                <c:pt idx="1602">
                  <c:v>4.3890410958905308</c:v>
                </c:pt>
                <c:pt idx="1603">
                  <c:v>4.3917808219179282</c:v>
                </c:pt>
                <c:pt idx="1604">
                  <c:v>4.3945205479453255</c:v>
                </c:pt>
                <c:pt idx="1605">
                  <c:v>4.3972602739727229</c:v>
                </c:pt>
                <c:pt idx="1606">
                  <c:v>4.4000000000001203</c:v>
                </c:pt>
                <c:pt idx="1607">
                  <c:v>4.4027397260275176</c:v>
                </c:pt>
                <c:pt idx="1608">
                  <c:v>4.405479452054915</c:v>
                </c:pt>
                <c:pt idx="1609">
                  <c:v>4.4082191780823123</c:v>
                </c:pt>
                <c:pt idx="1610">
                  <c:v>4.4109589041097097</c:v>
                </c:pt>
                <c:pt idx="1611">
                  <c:v>4.4136986301371071</c:v>
                </c:pt>
                <c:pt idx="1612">
                  <c:v>4.4164383561645044</c:v>
                </c:pt>
                <c:pt idx="1613">
                  <c:v>4.4191780821919018</c:v>
                </c:pt>
                <c:pt idx="1614">
                  <c:v>4.4219178082192991</c:v>
                </c:pt>
                <c:pt idx="1615">
                  <c:v>4.4246575342466965</c:v>
                </c:pt>
                <c:pt idx="1616">
                  <c:v>4.4273972602740939</c:v>
                </c:pt>
                <c:pt idx="1617">
                  <c:v>4.4301369863014912</c:v>
                </c:pt>
                <c:pt idx="1618">
                  <c:v>4.4328767123288886</c:v>
                </c:pt>
                <c:pt idx="1619">
                  <c:v>4.4356164383562859</c:v>
                </c:pt>
                <c:pt idx="1620">
                  <c:v>4.4383561643836833</c:v>
                </c:pt>
                <c:pt idx="1621">
                  <c:v>4.4410958904110807</c:v>
                </c:pt>
                <c:pt idx="1622">
                  <c:v>4.443835616438478</c:v>
                </c:pt>
                <c:pt idx="1623">
                  <c:v>4.4465753424658754</c:v>
                </c:pt>
                <c:pt idx="1624">
                  <c:v>4.4493150684932727</c:v>
                </c:pt>
                <c:pt idx="1625">
                  <c:v>4.4520547945206701</c:v>
                </c:pt>
                <c:pt idx="1626">
                  <c:v>4.4547945205480675</c:v>
                </c:pt>
                <c:pt idx="1627">
                  <c:v>4.4575342465754648</c:v>
                </c:pt>
                <c:pt idx="1628">
                  <c:v>4.4602739726028622</c:v>
                </c:pt>
                <c:pt idx="1629">
                  <c:v>4.4630136986302595</c:v>
                </c:pt>
                <c:pt idx="1630">
                  <c:v>4.4657534246576569</c:v>
                </c:pt>
                <c:pt idx="1631">
                  <c:v>4.4684931506850543</c:v>
                </c:pt>
                <c:pt idx="1632">
                  <c:v>4.4712328767124516</c:v>
                </c:pt>
                <c:pt idx="1633">
                  <c:v>4.473972602739849</c:v>
                </c:pt>
                <c:pt idx="1634">
                  <c:v>4.4767123287672463</c:v>
                </c:pt>
                <c:pt idx="1635">
                  <c:v>4.4794520547946437</c:v>
                </c:pt>
                <c:pt idx="1636">
                  <c:v>4.4821917808220411</c:v>
                </c:pt>
                <c:pt idx="1637">
                  <c:v>4.4849315068494384</c:v>
                </c:pt>
                <c:pt idx="1638">
                  <c:v>4.4876712328768358</c:v>
                </c:pt>
                <c:pt idx="1639">
                  <c:v>4.4904109589042331</c:v>
                </c:pt>
                <c:pt idx="1640">
                  <c:v>4.4931506849316305</c:v>
                </c:pt>
                <c:pt idx="1641">
                  <c:v>4.4958904109590279</c:v>
                </c:pt>
                <c:pt idx="1642">
                  <c:v>4.4986301369864252</c:v>
                </c:pt>
                <c:pt idx="1643">
                  <c:v>4.5013698630138226</c:v>
                </c:pt>
                <c:pt idx="1644">
                  <c:v>4.5041095890412199</c:v>
                </c:pt>
                <c:pt idx="1645">
                  <c:v>4.5068493150686173</c:v>
                </c:pt>
                <c:pt idx="1646">
                  <c:v>4.5095890410960147</c:v>
                </c:pt>
                <c:pt idx="1647">
                  <c:v>4.512328767123412</c:v>
                </c:pt>
                <c:pt idx="1648">
                  <c:v>4.5150684931508094</c:v>
                </c:pt>
                <c:pt idx="1649">
                  <c:v>4.5178082191782067</c:v>
                </c:pt>
                <c:pt idx="1650">
                  <c:v>4.5205479452056041</c:v>
                </c:pt>
                <c:pt idx="1651">
                  <c:v>4.5232876712330015</c:v>
                </c:pt>
                <c:pt idx="1652">
                  <c:v>4.5260273972603988</c:v>
                </c:pt>
                <c:pt idx="1653">
                  <c:v>4.5287671232877962</c:v>
                </c:pt>
                <c:pt idx="1654">
                  <c:v>4.5315068493151935</c:v>
                </c:pt>
                <c:pt idx="1655">
                  <c:v>4.5342465753425909</c:v>
                </c:pt>
                <c:pt idx="1656">
                  <c:v>4.5369863013699883</c:v>
                </c:pt>
                <c:pt idx="1657">
                  <c:v>4.5397260273973856</c:v>
                </c:pt>
                <c:pt idx="1658">
                  <c:v>4.542465753424783</c:v>
                </c:pt>
                <c:pt idx="1659">
                  <c:v>4.5452054794521803</c:v>
                </c:pt>
                <c:pt idx="1660">
                  <c:v>4.5479452054795777</c:v>
                </c:pt>
                <c:pt idx="1661">
                  <c:v>4.5506849315069751</c:v>
                </c:pt>
                <c:pt idx="1662">
                  <c:v>4.5534246575343724</c:v>
                </c:pt>
                <c:pt idx="1663">
                  <c:v>4.5561643835617698</c:v>
                </c:pt>
                <c:pt idx="1664">
                  <c:v>4.5589041095891671</c:v>
                </c:pt>
                <c:pt idx="1665">
                  <c:v>4.5616438356165645</c:v>
                </c:pt>
                <c:pt idx="1666">
                  <c:v>4.5643835616439619</c:v>
                </c:pt>
                <c:pt idx="1667">
                  <c:v>4.5671232876713592</c:v>
                </c:pt>
                <c:pt idx="1668">
                  <c:v>4.5698630136987566</c:v>
                </c:pt>
                <c:pt idx="1669">
                  <c:v>4.5726027397261539</c:v>
                </c:pt>
                <c:pt idx="1670">
                  <c:v>4.5753424657535513</c:v>
                </c:pt>
                <c:pt idx="1671">
                  <c:v>4.5780821917809487</c:v>
                </c:pt>
                <c:pt idx="1672">
                  <c:v>4.580821917808346</c:v>
                </c:pt>
                <c:pt idx="1673">
                  <c:v>4.5835616438357434</c:v>
                </c:pt>
                <c:pt idx="1674">
                  <c:v>4.5863013698631407</c:v>
                </c:pt>
                <c:pt idx="1675">
                  <c:v>4.5890410958905381</c:v>
                </c:pt>
                <c:pt idx="1676">
                  <c:v>4.5917808219179355</c:v>
                </c:pt>
                <c:pt idx="1677">
                  <c:v>4.5945205479453328</c:v>
                </c:pt>
                <c:pt idx="1678">
                  <c:v>4.5972602739727302</c:v>
                </c:pt>
                <c:pt idx="1679">
                  <c:v>4.6000000000001275</c:v>
                </c:pt>
                <c:pt idx="1680">
                  <c:v>4.6027397260275249</c:v>
                </c:pt>
                <c:pt idx="1681">
                  <c:v>4.6054794520549223</c:v>
                </c:pt>
                <c:pt idx="1682">
                  <c:v>4.6082191780823196</c:v>
                </c:pt>
                <c:pt idx="1683">
                  <c:v>4.610958904109717</c:v>
                </c:pt>
                <c:pt idx="1684">
                  <c:v>4.6136986301371143</c:v>
                </c:pt>
                <c:pt idx="1685">
                  <c:v>4.6164383561645117</c:v>
                </c:pt>
                <c:pt idx="1686">
                  <c:v>4.6191780821919091</c:v>
                </c:pt>
                <c:pt idx="1687">
                  <c:v>4.6219178082193064</c:v>
                </c:pt>
                <c:pt idx="1688">
                  <c:v>4.6246575342467038</c:v>
                </c:pt>
                <c:pt idx="1689">
                  <c:v>4.6273972602741011</c:v>
                </c:pt>
                <c:pt idx="1690">
                  <c:v>4.6301369863014985</c:v>
                </c:pt>
                <c:pt idx="1691">
                  <c:v>4.6328767123288959</c:v>
                </c:pt>
                <c:pt idx="1692">
                  <c:v>4.6356164383562932</c:v>
                </c:pt>
                <c:pt idx="1693">
                  <c:v>4.6383561643836906</c:v>
                </c:pt>
                <c:pt idx="1694">
                  <c:v>4.6410958904110879</c:v>
                </c:pt>
                <c:pt idx="1695">
                  <c:v>4.6438356164384853</c:v>
                </c:pt>
                <c:pt idx="1696">
                  <c:v>4.6465753424658827</c:v>
                </c:pt>
                <c:pt idx="1697">
                  <c:v>4.64931506849328</c:v>
                </c:pt>
                <c:pt idx="1698">
                  <c:v>4.6520547945206774</c:v>
                </c:pt>
                <c:pt idx="1699">
                  <c:v>4.6547945205480747</c:v>
                </c:pt>
                <c:pt idx="1700">
                  <c:v>4.6575342465754721</c:v>
                </c:pt>
                <c:pt idx="1701">
                  <c:v>4.6602739726028695</c:v>
                </c:pt>
                <c:pt idx="1702">
                  <c:v>4.6630136986302668</c:v>
                </c:pt>
                <c:pt idx="1703">
                  <c:v>4.6657534246576642</c:v>
                </c:pt>
                <c:pt idx="1704">
                  <c:v>4.6684931506850615</c:v>
                </c:pt>
                <c:pt idx="1705">
                  <c:v>4.6712328767124589</c:v>
                </c:pt>
                <c:pt idx="1706">
                  <c:v>4.6739726027398563</c:v>
                </c:pt>
                <c:pt idx="1707">
                  <c:v>4.6767123287672536</c:v>
                </c:pt>
                <c:pt idx="1708">
                  <c:v>4.679452054794651</c:v>
                </c:pt>
                <c:pt idx="1709">
                  <c:v>4.6821917808220483</c:v>
                </c:pt>
                <c:pt idx="1710">
                  <c:v>4.6849315068494457</c:v>
                </c:pt>
                <c:pt idx="1711">
                  <c:v>4.6876712328768431</c:v>
                </c:pt>
                <c:pt idx="1712">
                  <c:v>4.6904109589042404</c:v>
                </c:pt>
                <c:pt idx="1713">
                  <c:v>4.6931506849316378</c:v>
                </c:pt>
                <c:pt idx="1714">
                  <c:v>4.6958904109590351</c:v>
                </c:pt>
                <c:pt idx="1715">
                  <c:v>4.6986301369864325</c:v>
                </c:pt>
                <c:pt idx="1716">
                  <c:v>4.7013698630138299</c:v>
                </c:pt>
                <c:pt idx="1717">
                  <c:v>4.7041095890412272</c:v>
                </c:pt>
                <c:pt idx="1718">
                  <c:v>4.7068493150686246</c:v>
                </c:pt>
                <c:pt idx="1719">
                  <c:v>4.7095890410960219</c:v>
                </c:pt>
                <c:pt idx="1720">
                  <c:v>4.7123287671234193</c:v>
                </c:pt>
                <c:pt idx="1721">
                  <c:v>4.7150684931508167</c:v>
                </c:pt>
                <c:pt idx="1722">
                  <c:v>4.717808219178214</c:v>
                </c:pt>
                <c:pt idx="1723">
                  <c:v>4.7205479452056114</c:v>
                </c:pt>
                <c:pt idx="1724">
                  <c:v>4.7232876712330087</c:v>
                </c:pt>
                <c:pt idx="1725">
                  <c:v>4.7260273972604061</c:v>
                </c:pt>
                <c:pt idx="1726">
                  <c:v>4.7287671232878035</c:v>
                </c:pt>
                <c:pt idx="1727">
                  <c:v>4.7315068493152008</c:v>
                </c:pt>
                <c:pt idx="1728">
                  <c:v>4.7342465753425982</c:v>
                </c:pt>
                <c:pt idx="1729">
                  <c:v>4.7369863013699955</c:v>
                </c:pt>
                <c:pt idx="1730">
                  <c:v>4.7397260273973929</c:v>
                </c:pt>
                <c:pt idx="1731">
                  <c:v>4.7424657534247903</c:v>
                </c:pt>
                <c:pt idx="1732">
                  <c:v>4.7452054794521876</c:v>
                </c:pt>
                <c:pt idx="1733">
                  <c:v>4.747945205479585</c:v>
                </c:pt>
                <c:pt idx="1734">
                  <c:v>4.7506849315069823</c:v>
                </c:pt>
                <c:pt idx="1735">
                  <c:v>4.7534246575343797</c:v>
                </c:pt>
                <c:pt idx="1736">
                  <c:v>4.7561643835617771</c:v>
                </c:pt>
                <c:pt idx="1737">
                  <c:v>4.7589041095891744</c:v>
                </c:pt>
                <c:pt idx="1738">
                  <c:v>4.7616438356165718</c:v>
                </c:pt>
                <c:pt idx="1739">
                  <c:v>4.7643835616439691</c:v>
                </c:pt>
                <c:pt idx="1740">
                  <c:v>4.7671232876713665</c:v>
                </c:pt>
                <c:pt idx="1741">
                  <c:v>4.7698630136987639</c:v>
                </c:pt>
                <c:pt idx="1742">
                  <c:v>4.7726027397261612</c:v>
                </c:pt>
                <c:pt idx="1743">
                  <c:v>4.7753424657535586</c:v>
                </c:pt>
                <c:pt idx="1744">
                  <c:v>4.7780821917809559</c:v>
                </c:pt>
                <c:pt idx="1745">
                  <c:v>4.7808219178083533</c:v>
                </c:pt>
                <c:pt idx="1746">
                  <c:v>4.7835616438357507</c:v>
                </c:pt>
                <c:pt idx="1747">
                  <c:v>4.786301369863148</c:v>
                </c:pt>
                <c:pt idx="1748">
                  <c:v>4.7890410958905454</c:v>
                </c:pt>
                <c:pt idx="1749">
                  <c:v>4.7917808219179427</c:v>
                </c:pt>
                <c:pt idx="1750">
                  <c:v>4.7945205479453401</c:v>
                </c:pt>
                <c:pt idx="1751">
                  <c:v>4.7972602739727375</c:v>
                </c:pt>
                <c:pt idx="1752">
                  <c:v>4.8000000000001348</c:v>
                </c:pt>
                <c:pt idx="1753">
                  <c:v>4.8027397260275322</c:v>
                </c:pt>
                <c:pt idx="1754">
                  <c:v>4.8054794520549295</c:v>
                </c:pt>
                <c:pt idx="1755">
                  <c:v>4.8082191780823269</c:v>
                </c:pt>
                <c:pt idx="1756">
                  <c:v>4.8109589041097243</c:v>
                </c:pt>
                <c:pt idx="1757">
                  <c:v>4.8136986301371216</c:v>
                </c:pt>
                <c:pt idx="1758">
                  <c:v>4.816438356164519</c:v>
                </c:pt>
                <c:pt idx="1759">
                  <c:v>4.8191780821919163</c:v>
                </c:pt>
                <c:pt idx="1760">
                  <c:v>4.8219178082193137</c:v>
                </c:pt>
                <c:pt idx="1761">
                  <c:v>4.8246575342467111</c:v>
                </c:pt>
                <c:pt idx="1762">
                  <c:v>4.8273972602741084</c:v>
                </c:pt>
                <c:pt idx="1763">
                  <c:v>4.8301369863015058</c:v>
                </c:pt>
                <c:pt idx="1764">
                  <c:v>4.8328767123289031</c:v>
                </c:pt>
                <c:pt idx="1765">
                  <c:v>4.8356164383563005</c:v>
                </c:pt>
                <c:pt idx="1766">
                  <c:v>4.8383561643836979</c:v>
                </c:pt>
                <c:pt idx="1767">
                  <c:v>4.8410958904110952</c:v>
                </c:pt>
                <c:pt idx="1768">
                  <c:v>4.8438356164384926</c:v>
                </c:pt>
                <c:pt idx="1769">
                  <c:v>4.8465753424658899</c:v>
                </c:pt>
                <c:pt idx="1770">
                  <c:v>4.8493150684932873</c:v>
                </c:pt>
                <c:pt idx="1771">
                  <c:v>4.8520547945206847</c:v>
                </c:pt>
                <c:pt idx="1772">
                  <c:v>4.854794520548082</c:v>
                </c:pt>
                <c:pt idx="1773">
                  <c:v>4.8575342465754794</c:v>
                </c:pt>
                <c:pt idx="1774">
                  <c:v>4.8602739726028767</c:v>
                </c:pt>
                <c:pt idx="1775">
                  <c:v>4.8630136986302741</c:v>
                </c:pt>
                <c:pt idx="1776">
                  <c:v>4.8657534246576715</c:v>
                </c:pt>
                <c:pt idx="1777">
                  <c:v>4.8684931506850688</c:v>
                </c:pt>
                <c:pt idx="1778">
                  <c:v>4.8712328767124662</c:v>
                </c:pt>
                <c:pt idx="1779">
                  <c:v>4.8739726027398635</c:v>
                </c:pt>
                <c:pt idx="1780">
                  <c:v>4.8767123287672609</c:v>
                </c:pt>
                <c:pt idx="1781">
                  <c:v>4.8794520547946583</c:v>
                </c:pt>
                <c:pt idx="1782">
                  <c:v>4.8821917808220556</c:v>
                </c:pt>
                <c:pt idx="1783">
                  <c:v>4.884931506849453</c:v>
                </c:pt>
                <c:pt idx="1784">
                  <c:v>4.8876712328768503</c:v>
                </c:pt>
                <c:pt idx="1785">
                  <c:v>4.8904109589042477</c:v>
                </c:pt>
                <c:pt idx="1786">
                  <c:v>4.8931506849316451</c:v>
                </c:pt>
                <c:pt idx="1787">
                  <c:v>4.8958904109590424</c:v>
                </c:pt>
                <c:pt idx="1788">
                  <c:v>4.8986301369864398</c:v>
                </c:pt>
                <c:pt idx="1789">
                  <c:v>4.9013698630138371</c:v>
                </c:pt>
                <c:pt idx="1790">
                  <c:v>4.9041095890412345</c:v>
                </c:pt>
                <c:pt idx="1791">
                  <c:v>4.9068493150686319</c:v>
                </c:pt>
                <c:pt idx="1792">
                  <c:v>4.9095890410960292</c:v>
                </c:pt>
                <c:pt idx="1793">
                  <c:v>4.9123287671234266</c:v>
                </c:pt>
                <c:pt idx="1794">
                  <c:v>4.9150684931508239</c:v>
                </c:pt>
                <c:pt idx="1795">
                  <c:v>4.9178082191782213</c:v>
                </c:pt>
                <c:pt idx="1796">
                  <c:v>4.9205479452056187</c:v>
                </c:pt>
                <c:pt idx="1797">
                  <c:v>4.923287671233016</c:v>
                </c:pt>
                <c:pt idx="1798">
                  <c:v>4.9260273972604134</c:v>
                </c:pt>
                <c:pt idx="1799">
                  <c:v>4.9287671232878107</c:v>
                </c:pt>
                <c:pt idx="1800">
                  <c:v>4.9315068493152081</c:v>
                </c:pt>
                <c:pt idx="1801">
                  <c:v>4.9342465753426055</c:v>
                </c:pt>
                <c:pt idx="1802">
                  <c:v>4.9369863013700028</c:v>
                </c:pt>
                <c:pt idx="1803">
                  <c:v>4.9397260273974002</c:v>
                </c:pt>
                <c:pt idx="1804">
                  <c:v>4.9424657534247975</c:v>
                </c:pt>
                <c:pt idx="1805">
                  <c:v>4.9452054794521949</c:v>
                </c:pt>
                <c:pt idx="1806">
                  <c:v>4.9479452054795923</c:v>
                </c:pt>
                <c:pt idx="1807">
                  <c:v>4.9506849315069896</c:v>
                </c:pt>
                <c:pt idx="1808">
                  <c:v>4.953424657534387</c:v>
                </c:pt>
                <c:pt idx="1809">
                  <c:v>4.9561643835617843</c:v>
                </c:pt>
                <c:pt idx="1810">
                  <c:v>4.9589041095891817</c:v>
                </c:pt>
                <c:pt idx="1811">
                  <c:v>4.9616438356165791</c:v>
                </c:pt>
                <c:pt idx="1812">
                  <c:v>4.9643835616439764</c:v>
                </c:pt>
                <c:pt idx="1813">
                  <c:v>4.9671232876713738</c:v>
                </c:pt>
                <c:pt idx="1814">
                  <c:v>4.9698630136987711</c:v>
                </c:pt>
                <c:pt idx="1815">
                  <c:v>4.9726027397261685</c:v>
                </c:pt>
                <c:pt idx="1816">
                  <c:v>4.9753424657535659</c:v>
                </c:pt>
                <c:pt idx="1817">
                  <c:v>4.9780821917809632</c:v>
                </c:pt>
                <c:pt idx="1818">
                  <c:v>4.9808219178083606</c:v>
                </c:pt>
                <c:pt idx="1819">
                  <c:v>4.9835616438357579</c:v>
                </c:pt>
                <c:pt idx="1820">
                  <c:v>4.9863013698631553</c:v>
                </c:pt>
                <c:pt idx="1821">
                  <c:v>4.9890410958905527</c:v>
                </c:pt>
                <c:pt idx="1822">
                  <c:v>4.99178082191795</c:v>
                </c:pt>
                <c:pt idx="1823">
                  <c:v>4.9945205479453474</c:v>
                </c:pt>
                <c:pt idx="1824">
                  <c:v>4.9972602739727447</c:v>
                </c:pt>
                <c:pt idx="1825">
                  <c:v>5.0000000000001421</c:v>
                </c:pt>
                <c:pt idx="1826">
                  <c:v>5.0027397260275395</c:v>
                </c:pt>
                <c:pt idx="1827">
                  <c:v>5.0054794520549368</c:v>
                </c:pt>
                <c:pt idx="1828">
                  <c:v>5.0082191780823342</c:v>
                </c:pt>
                <c:pt idx="1829">
                  <c:v>5.0109589041097315</c:v>
                </c:pt>
                <c:pt idx="1830">
                  <c:v>5.0136986301371289</c:v>
                </c:pt>
                <c:pt idx="1831">
                  <c:v>5.0164383561645263</c:v>
                </c:pt>
                <c:pt idx="1832">
                  <c:v>5.0191780821919236</c:v>
                </c:pt>
                <c:pt idx="1833">
                  <c:v>5.021917808219321</c:v>
                </c:pt>
                <c:pt idx="1834">
                  <c:v>5.0246575342467183</c:v>
                </c:pt>
                <c:pt idx="1835">
                  <c:v>5.0273972602741157</c:v>
                </c:pt>
                <c:pt idx="1836">
                  <c:v>5.0301369863015131</c:v>
                </c:pt>
                <c:pt idx="1837">
                  <c:v>5.0328767123289104</c:v>
                </c:pt>
                <c:pt idx="1838">
                  <c:v>5.0356164383563078</c:v>
                </c:pt>
                <c:pt idx="1839">
                  <c:v>5.0383561643837051</c:v>
                </c:pt>
                <c:pt idx="1840">
                  <c:v>5.0410958904111025</c:v>
                </c:pt>
                <c:pt idx="1841">
                  <c:v>5.0438356164384999</c:v>
                </c:pt>
                <c:pt idx="1842">
                  <c:v>5.0465753424658972</c:v>
                </c:pt>
                <c:pt idx="1843">
                  <c:v>5.0493150684932946</c:v>
                </c:pt>
                <c:pt idx="1844">
                  <c:v>5.0520547945206919</c:v>
                </c:pt>
                <c:pt idx="1845">
                  <c:v>5.0547945205480893</c:v>
                </c:pt>
                <c:pt idx="1846">
                  <c:v>5.0575342465754867</c:v>
                </c:pt>
                <c:pt idx="1847">
                  <c:v>5.060273972602884</c:v>
                </c:pt>
                <c:pt idx="1848">
                  <c:v>5.0630136986302814</c:v>
                </c:pt>
                <c:pt idx="1849">
                  <c:v>5.0657534246576787</c:v>
                </c:pt>
                <c:pt idx="1850">
                  <c:v>5.0684931506850761</c:v>
                </c:pt>
                <c:pt idx="1851">
                  <c:v>5.0712328767124735</c:v>
                </c:pt>
                <c:pt idx="1852">
                  <c:v>5.0739726027398708</c:v>
                </c:pt>
                <c:pt idx="1853">
                  <c:v>5.0767123287672682</c:v>
                </c:pt>
                <c:pt idx="1854">
                  <c:v>5.0794520547946655</c:v>
                </c:pt>
                <c:pt idx="1855">
                  <c:v>5.0821917808220629</c:v>
                </c:pt>
                <c:pt idx="1856">
                  <c:v>5.0849315068494603</c:v>
                </c:pt>
                <c:pt idx="1857">
                  <c:v>5.0876712328768576</c:v>
                </c:pt>
                <c:pt idx="1858">
                  <c:v>5.090410958904255</c:v>
                </c:pt>
                <c:pt idx="1859">
                  <c:v>5.0931506849316523</c:v>
                </c:pt>
                <c:pt idx="1860">
                  <c:v>5.0958904109590497</c:v>
                </c:pt>
                <c:pt idx="1861">
                  <c:v>5.0986301369864471</c:v>
                </c:pt>
                <c:pt idx="1862">
                  <c:v>5.1013698630138444</c:v>
                </c:pt>
                <c:pt idx="1863">
                  <c:v>5.1041095890412418</c:v>
                </c:pt>
                <c:pt idx="1864">
                  <c:v>5.1068493150686392</c:v>
                </c:pt>
                <c:pt idx="1865">
                  <c:v>5.1095890410960365</c:v>
                </c:pt>
                <c:pt idx="1866">
                  <c:v>5.1123287671234339</c:v>
                </c:pt>
                <c:pt idx="1867">
                  <c:v>5.1150684931508312</c:v>
                </c:pt>
                <c:pt idx="1868">
                  <c:v>5.1178082191782286</c:v>
                </c:pt>
                <c:pt idx="1869">
                  <c:v>5.120547945205626</c:v>
                </c:pt>
                <c:pt idx="1870">
                  <c:v>5.1232876712330233</c:v>
                </c:pt>
                <c:pt idx="1871">
                  <c:v>5.1260273972604207</c:v>
                </c:pt>
                <c:pt idx="1872">
                  <c:v>5.128767123287818</c:v>
                </c:pt>
                <c:pt idx="1873">
                  <c:v>5.1315068493152154</c:v>
                </c:pt>
                <c:pt idx="1874">
                  <c:v>5.1342465753426128</c:v>
                </c:pt>
                <c:pt idx="1875">
                  <c:v>5.1369863013700101</c:v>
                </c:pt>
                <c:pt idx="1876">
                  <c:v>5.1397260273974075</c:v>
                </c:pt>
                <c:pt idx="1877">
                  <c:v>5.1424657534248048</c:v>
                </c:pt>
                <c:pt idx="1878">
                  <c:v>5.1452054794522022</c:v>
                </c:pt>
                <c:pt idx="1879">
                  <c:v>5.1479452054795996</c:v>
                </c:pt>
                <c:pt idx="1880">
                  <c:v>5.1506849315069969</c:v>
                </c:pt>
                <c:pt idx="1881">
                  <c:v>5.1534246575343943</c:v>
                </c:pt>
                <c:pt idx="1882">
                  <c:v>5.1561643835617916</c:v>
                </c:pt>
                <c:pt idx="1883">
                  <c:v>5.158904109589189</c:v>
                </c:pt>
                <c:pt idx="1884">
                  <c:v>5.1616438356165864</c:v>
                </c:pt>
                <c:pt idx="1885">
                  <c:v>5.1643835616439837</c:v>
                </c:pt>
                <c:pt idx="1886">
                  <c:v>5.1671232876713811</c:v>
                </c:pt>
                <c:pt idx="1887">
                  <c:v>5.1698630136987784</c:v>
                </c:pt>
                <c:pt idx="1888">
                  <c:v>5.1726027397261758</c:v>
                </c:pt>
                <c:pt idx="1889">
                  <c:v>5.1753424657535732</c:v>
                </c:pt>
                <c:pt idx="1890">
                  <c:v>5.1780821917809705</c:v>
                </c:pt>
                <c:pt idx="1891">
                  <c:v>5.1808219178083679</c:v>
                </c:pt>
                <c:pt idx="1892">
                  <c:v>5.1835616438357652</c:v>
                </c:pt>
                <c:pt idx="1893">
                  <c:v>5.1863013698631626</c:v>
                </c:pt>
                <c:pt idx="1894">
                  <c:v>5.18904109589056</c:v>
                </c:pt>
                <c:pt idx="1895">
                  <c:v>5.1917808219179573</c:v>
                </c:pt>
                <c:pt idx="1896">
                  <c:v>5.1945205479453547</c:v>
                </c:pt>
                <c:pt idx="1897">
                  <c:v>5.197260273972752</c:v>
                </c:pt>
                <c:pt idx="1898">
                  <c:v>5.2000000000001494</c:v>
                </c:pt>
                <c:pt idx="1899">
                  <c:v>5.2027397260275468</c:v>
                </c:pt>
                <c:pt idx="1900">
                  <c:v>5.2054794520549441</c:v>
                </c:pt>
                <c:pt idx="1901">
                  <c:v>5.2082191780823415</c:v>
                </c:pt>
                <c:pt idx="1902">
                  <c:v>5.2109589041097388</c:v>
                </c:pt>
                <c:pt idx="1903">
                  <c:v>5.2136986301371362</c:v>
                </c:pt>
                <c:pt idx="1904">
                  <c:v>5.2164383561645336</c:v>
                </c:pt>
                <c:pt idx="1905">
                  <c:v>5.2191780821919309</c:v>
                </c:pt>
                <c:pt idx="1906">
                  <c:v>5.2219178082193283</c:v>
                </c:pt>
                <c:pt idx="1907">
                  <c:v>5.2246575342467256</c:v>
                </c:pt>
                <c:pt idx="1908">
                  <c:v>5.227397260274123</c:v>
                </c:pt>
                <c:pt idx="1909">
                  <c:v>5.2301369863015204</c:v>
                </c:pt>
                <c:pt idx="1910">
                  <c:v>5.2328767123289177</c:v>
                </c:pt>
                <c:pt idx="1911">
                  <c:v>5.2356164383563151</c:v>
                </c:pt>
                <c:pt idx="1912">
                  <c:v>5.2383561643837124</c:v>
                </c:pt>
                <c:pt idx="1913">
                  <c:v>5.2410958904111098</c:v>
                </c:pt>
                <c:pt idx="1914">
                  <c:v>5.2438356164385072</c:v>
                </c:pt>
                <c:pt idx="1915">
                  <c:v>5.2465753424659045</c:v>
                </c:pt>
                <c:pt idx="1916">
                  <c:v>5.2493150684933019</c:v>
                </c:pt>
                <c:pt idx="1917">
                  <c:v>5.2520547945206992</c:v>
                </c:pt>
                <c:pt idx="1918">
                  <c:v>5.2547945205480966</c:v>
                </c:pt>
                <c:pt idx="1919">
                  <c:v>5.257534246575494</c:v>
                </c:pt>
                <c:pt idx="1920">
                  <c:v>5.2602739726028913</c:v>
                </c:pt>
                <c:pt idx="1921">
                  <c:v>5.2630136986302887</c:v>
                </c:pt>
                <c:pt idx="1922">
                  <c:v>5.265753424657686</c:v>
                </c:pt>
                <c:pt idx="1923">
                  <c:v>5.2684931506850834</c:v>
                </c:pt>
                <c:pt idx="1924">
                  <c:v>5.2712328767124808</c:v>
                </c:pt>
                <c:pt idx="1925">
                  <c:v>5.2739726027398781</c:v>
                </c:pt>
                <c:pt idx="1926">
                  <c:v>5.2767123287672755</c:v>
                </c:pt>
                <c:pt idx="1927">
                  <c:v>5.2794520547946728</c:v>
                </c:pt>
                <c:pt idx="1928">
                  <c:v>5.2821917808220702</c:v>
                </c:pt>
                <c:pt idx="1929">
                  <c:v>5.2849315068494676</c:v>
                </c:pt>
                <c:pt idx="1930">
                  <c:v>5.2876712328768649</c:v>
                </c:pt>
                <c:pt idx="1931">
                  <c:v>5.2904109589042623</c:v>
                </c:pt>
                <c:pt idx="1932">
                  <c:v>5.2931506849316596</c:v>
                </c:pt>
                <c:pt idx="1933">
                  <c:v>5.295890410959057</c:v>
                </c:pt>
                <c:pt idx="1934">
                  <c:v>5.2986301369864544</c:v>
                </c:pt>
                <c:pt idx="1935">
                  <c:v>5.3013698630138517</c:v>
                </c:pt>
                <c:pt idx="1936">
                  <c:v>5.3041095890412491</c:v>
                </c:pt>
                <c:pt idx="1937">
                  <c:v>5.3068493150686464</c:v>
                </c:pt>
                <c:pt idx="1938">
                  <c:v>5.3095890410960438</c:v>
                </c:pt>
                <c:pt idx="1939">
                  <c:v>5.3123287671234412</c:v>
                </c:pt>
                <c:pt idx="1940">
                  <c:v>5.3150684931508385</c:v>
                </c:pt>
                <c:pt idx="1941">
                  <c:v>5.3178082191782359</c:v>
                </c:pt>
                <c:pt idx="1942">
                  <c:v>5.3205479452056332</c:v>
                </c:pt>
                <c:pt idx="1943">
                  <c:v>5.3232876712330306</c:v>
                </c:pt>
                <c:pt idx="1944">
                  <c:v>5.326027397260428</c:v>
                </c:pt>
                <c:pt idx="1945">
                  <c:v>5.3287671232878253</c:v>
                </c:pt>
                <c:pt idx="1946">
                  <c:v>5.3315068493152227</c:v>
                </c:pt>
                <c:pt idx="1947">
                  <c:v>5.33424657534262</c:v>
                </c:pt>
                <c:pt idx="1948">
                  <c:v>5.3369863013700174</c:v>
                </c:pt>
                <c:pt idx="1949">
                  <c:v>5.3397260273974148</c:v>
                </c:pt>
                <c:pt idx="1950">
                  <c:v>5.3424657534248121</c:v>
                </c:pt>
                <c:pt idx="1951">
                  <c:v>5.3452054794522095</c:v>
                </c:pt>
                <c:pt idx="1952">
                  <c:v>5.3479452054796068</c:v>
                </c:pt>
                <c:pt idx="1953">
                  <c:v>5.3506849315070042</c:v>
                </c:pt>
                <c:pt idx="1954">
                  <c:v>5.3534246575344016</c:v>
                </c:pt>
                <c:pt idx="1955">
                  <c:v>5.3561643835617989</c:v>
                </c:pt>
                <c:pt idx="1956">
                  <c:v>5.3589041095891963</c:v>
                </c:pt>
                <c:pt idx="1957">
                  <c:v>5.3616438356165936</c:v>
                </c:pt>
                <c:pt idx="1958">
                  <c:v>5.364383561643991</c:v>
                </c:pt>
                <c:pt idx="1959">
                  <c:v>5.3671232876713884</c:v>
                </c:pt>
                <c:pt idx="1960">
                  <c:v>5.3698630136987857</c:v>
                </c:pt>
                <c:pt idx="1961">
                  <c:v>5.3726027397261831</c:v>
                </c:pt>
                <c:pt idx="1962">
                  <c:v>5.3753424657535804</c:v>
                </c:pt>
                <c:pt idx="1963">
                  <c:v>5.3780821917809778</c:v>
                </c:pt>
                <c:pt idx="1964">
                  <c:v>5.3808219178083752</c:v>
                </c:pt>
                <c:pt idx="1965">
                  <c:v>5.3835616438357725</c:v>
                </c:pt>
                <c:pt idx="1966">
                  <c:v>5.3863013698631699</c:v>
                </c:pt>
                <c:pt idx="1967">
                  <c:v>5.3890410958905672</c:v>
                </c:pt>
                <c:pt idx="1968">
                  <c:v>5.3917808219179646</c:v>
                </c:pt>
                <c:pt idx="1969">
                  <c:v>5.394520547945362</c:v>
                </c:pt>
                <c:pt idx="1970">
                  <c:v>5.3972602739727593</c:v>
                </c:pt>
                <c:pt idx="1971">
                  <c:v>5.4000000000001567</c:v>
                </c:pt>
                <c:pt idx="1972">
                  <c:v>5.402739726027554</c:v>
                </c:pt>
                <c:pt idx="1973">
                  <c:v>5.4054794520549514</c:v>
                </c:pt>
                <c:pt idx="1974">
                  <c:v>5.4082191780823488</c:v>
                </c:pt>
                <c:pt idx="1975">
                  <c:v>5.4109589041097461</c:v>
                </c:pt>
                <c:pt idx="1976">
                  <c:v>5.4136986301371435</c:v>
                </c:pt>
                <c:pt idx="1977">
                  <c:v>5.4164383561645408</c:v>
                </c:pt>
                <c:pt idx="1978">
                  <c:v>5.4191780821919382</c:v>
                </c:pt>
                <c:pt idx="1979">
                  <c:v>5.4219178082193356</c:v>
                </c:pt>
                <c:pt idx="1980">
                  <c:v>5.4246575342467329</c:v>
                </c:pt>
                <c:pt idx="1981">
                  <c:v>5.4273972602741303</c:v>
                </c:pt>
                <c:pt idx="1982">
                  <c:v>5.4301369863015276</c:v>
                </c:pt>
                <c:pt idx="1983">
                  <c:v>5.432876712328925</c:v>
                </c:pt>
                <c:pt idx="1984">
                  <c:v>5.4356164383563224</c:v>
                </c:pt>
                <c:pt idx="1985">
                  <c:v>5.4383561643837197</c:v>
                </c:pt>
                <c:pt idx="1986">
                  <c:v>5.4410958904111171</c:v>
                </c:pt>
                <c:pt idx="1987">
                  <c:v>5.4438356164385144</c:v>
                </c:pt>
                <c:pt idx="1988">
                  <c:v>5.4465753424659118</c:v>
                </c:pt>
                <c:pt idx="1989">
                  <c:v>5.4493150684933092</c:v>
                </c:pt>
                <c:pt idx="1990">
                  <c:v>5.4520547945207065</c:v>
                </c:pt>
                <c:pt idx="1991">
                  <c:v>5.4547945205481039</c:v>
                </c:pt>
                <c:pt idx="1992">
                  <c:v>5.4575342465755012</c:v>
                </c:pt>
                <c:pt idx="1993">
                  <c:v>5.4602739726028986</c:v>
                </c:pt>
                <c:pt idx="1994">
                  <c:v>5.463013698630296</c:v>
                </c:pt>
                <c:pt idx="1995">
                  <c:v>5.4657534246576933</c:v>
                </c:pt>
                <c:pt idx="1996">
                  <c:v>5.4684931506850907</c:v>
                </c:pt>
                <c:pt idx="1997">
                  <c:v>5.471232876712488</c:v>
                </c:pt>
                <c:pt idx="1998">
                  <c:v>5.4739726027398854</c:v>
                </c:pt>
                <c:pt idx="1999">
                  <c:v>5.4767123287672828</c:v>
                </c:pt>
                <c:pt idx="2000">
                  <c:v>5.4794520547946801</c:v>
                </c:pt>
                <c:pt idx="2001">
                  <c:v>5.4821917808220775</c:v>
                </c:pt>
                <c:pt idx="2002">
                  <c:v>5.4849315068494748</c:v>
                </c:pt>
                <c:pt idx="2003">
                  <c:v>5.4876712328768722</c:v>
                </c:pt>
                <c:pt idx="2004">
                  <c:v>5.4904109589042696</c:v>
                </c:pt>
                <c:pt idx="2005">
                  <c:v>5.4931506849316669</c:v>
                </c:pt>
                <c:pt idx="2006">
                  <c:v>5.4958904109590643</c:v>
                </c:pt>
                <c:pt idx="2007">
                  <c:v>5.4986301369864616</c:v>
                </c:pt>
                <c:pt idx="2008">
                  <c:v>5.501369863013859</c:v>
                </c:pt>
                <c:pt idx="2009">
                  <c:v>5.5041095890412564</c:v>
                </c:pt>
                <c:pt idx="2010">
                  <c:v>5.5068493150686537</c:v>
                </c:pt>
                <c:pt idx="2011">
                  <c:v>5.5095890410960511</c:v>
                </c:pt>
                <c:pt idx="2012">
                  <c:v>5.5123287671234484</c:v>
                </c:pt>
                <c:pt idx="2013">
                  <c:v>5.5150684931508458</c:v>
                </c:pt>
                <c:pt idx="2014">
                  <c:v>5.5178082191782432</c:v>
                </c:pt>
                <c:pt idx="2015">
                  <c:v>5.5205479452056405</c:v>
                </c:pt>
                <c:pt idx="2016">
                  <c:v>5.5232876712330379</c:v>
                </c:pt>
                <c:pt idx="2017">
                  <c:v>5.5260273972604352</c:v>
                </c:pt>
                <c:pt idx="2018">
                  <c:v>5.5287671232878326</c:v>
                </c:pt>
                <c:pt idx="2019">
                  <c:v>5.53150684931523</c:v>
                </c:pt>
                <c:pt idx="2020">
                  <c:v>5.5342465753426273</c:v>
                </c:pt>
                <c:pt idx="2021">
                  <c:v>5.5369863013700247</c:v>
                </c:pt>
                <c:pt idx="2022">
                  <c:v>5.539726027397422</c:v>
                </c:pt>
                <c:pt idx="2023">
                  <c:v>5.5424657534248194</c:v>
                </c:pt>
                <c:pt idx="2024">
                  <c:v>5.5452054794522168</c:v>
                </c:pt>
                <c:pt idx="2025">
                  <c:v>5.5479452054796141</c:v>
                </c:pt>
                <c:pt idx="2026">
                  <c:v>5.5506849315070115</c:v>
                </c:pt>
                <c:pt idx="2027">
                  <c:v>5.5534246575344088</c:v>
                </c:pt>
                <c:pt idx="2028">
                  <c:v>5.5561643835618062</c:v>
                </c:pt>
                <c:pt idx="2029">
                  <c:v>5.5589041095892036</c:v>
                </c:pt>
                <c:pt idx="2030">
                  <c:v>5.5616438356166009</c:v>
                </c:pt>
                <c:pt idx="2031">
                  <c:v>5.5643835616439983</c:v>
                </c:pt>
                <c:pt idx="2032">
                  <c:v>5.5671232876713956</c:v>
                </c:pt>
                <c:pt idx="2033">
                  <c:v>5.569863013698793</c:v>
                </c:pt>
                <c:pt idx="2034">
                  <c:v>5.5726027397261904</c:v>
                </c:pt>
                <c:pt idx="2035">
                  <c:v>5.5753424657535877</c:v>
                </c:pt>
                <c:pt idx="2036">
                  <c:v>5.5780821917809851</c:v>
                </c:pt>
                <c:pt idx="2037">
                  <c:v>5.5808219178083824</c:v>
                </c:pt>
                <c:pt idx="2038">
                  <c:v>5.5835616438357798</c:v>
                </c:pt>
                <c:pt idx="2039">
                  <c:v>5.5863013698631772</c:v>
                </c:pt>
                <c:pt idx="2040">
                  <c:v>5.5890410958905745</c:v>
                </c:pt>
                <c:pt idx="2041">
                  <c:v>5.5917808219179719</c:v>
                </c:pt>
                <c:pt idx="2042">
                  <c:v>5.5945205479453692</c:v>
                </c:pt>
                <c:pt idx="2043">
                  <c:v>5.5972602739727666</c:v>
                </c:pt>
                <c:pt idx="2044">
                  <c:v>5.600000000000164</c:v>
                </c:pt>
                <c:pt idx="2045">
                  <c:v>5.6027397260275613</c:v>
                </c:pt>
                <c:pt idx="2046">
                  <c:v>5.6054794520549587</c:v>
                </c:pt>
                <c:pt idx="2047">
                  <c:v>5.608219178082356</c:v>
                </c:pt>
                <c:pt idx="2048">
                  <c:v>5.6109589041097534</c:v>
                </c:pt>
                <c:pt idx="2049">
                  <c:v>5.6136986301371508</c:v>
                </c:pt>
                <c:pt idx="2050">
                  <c:v>5.6164383561645481</c:v>
                </c:pt>
                <c:pt idx="2051">
                  <c:v>5.6191780821919455</c:v>
                </c:pt>
                <c:pt idx="2052">
                  <c:v>5.6219178082193428</c:v>
                </c:pt>
                <c:pt idx="2053">
                  <c:v>5.6246575342467402</c:v>
                </c:pt>
                <c:pt idx="2054">
                  <c:v>5.6273972602741376</c:v>
                </c:pt>
                <c:pt idx="2055">
                  <c:v>5.6301369863015349</c:v>
                </c:pt>
                <c:pt idx="2056">
                  <c:v>5.6328767123289323</c:v>
                </c:pt>
                <c:pt idx="2057">
                  <c:v>5.6356164383563296</c:v>
                </c:pt>
                <c:pt idx="2058">
                  <c:v>5.638356164383727</c:v>
                </c:pt>
                <c:pt idx="2059">
                  <c:v>5.6410958904111244</c:v>
                </c:pt>
                <c:pt idx="2060">
                  <c:v>5.6438356164385217</c:v>
                </c:pt>
                <c:pt idx="2061">
                  <c:v>5.6465753424659191</c:v>
                </c:pt>
                <c:pt idx="2062">
                  <c:v>5.6493150684933164</c:v>
                </c:pt>
                <c:pt idx="2063">
                  <c:v>5.6520547945207138</c:v>
                </c:pt>
                <c:pt idx="2064">
                  <c:v>5.6547945205481112</c:v>
                </c:pt>
                <c:pt idx="2065">
                  <c:v>5.6575342465755085</c:v>
                </c:pt>
                <c:pt idx="2066">
                  <c:v>5.6602739726029059</c:v>
                </c:pt>
                <c:pt idx="2067">
                  <c:v>5.6630136986303032</c:v>
                </c:pt>
                <c:pt idx="2068">
                  <c:v>5.6657534246577006</c:v>
                </c:pt>
                <c:pt idx="2069">
                  <c:v>5.668493150685098</c:v>
                </c:pt>
                <c:pt idx="2070">
                  <c:v>5.6712328767124953</c:v>
                </c:pt>
                <c:pt idx="2071">
                  <c:v>5.6739726027398927</c:v>
                </c:pt>
                <c:pt idx="2072">
                  <c:v>5.67671232876729</c:v>
                </c:pt>
                <c:pt idx="2073">
                  <c:v>5.6794520547946874</c:v>
                </c:pt>
                <c:pt idx="2074">
                  <c:v>5.6821917808220848</c:v>
                </c:pt>
                <c:pt idx="2075">
                  <c:v>5.6849315068494821</c:v>
                </c:pt>
                <c:pt idx="2076">
                  <c:v>5.6876712328768795</c:v>
                </c:pt>
                <c:pt idx="2077">
                  <c:v>5.6904109589042768</c:v>
                </c:pt>
                <c:pt idx="2078">
                  <c:v>5.6931506849316742</c:v>
                </c:pt>
                <c:pt idx="2079">
                  <c:v>5.6958904109590716</c:v>
                </c:pt>
                <c:pt idx="2080">
                  <c:v>5.6986301369864689</c:v>
                </c:pt>
                <c:pt idx="2081">
                  <c:v>5.7013698630138663</c:v>
                </c:pt>
                <c:pt idx="2082">
                  <c:v>5.7041095890412636</c:v>
                </c:pt>
                <c:pt idx="2083">
                  <c:v>5.706849315068661</c:v>
                </c:pt>
                <c:pt idx="2084">
                  <c:v>5.7095890410960584</c:v>
                </c:pt>
                <c:pt idx="2085">
                  <c:v>5.7123287671234557</c:v>
                </c:pt>
                <c:pt idx="2086">
                  <c:v>5.7150684931508531</c:v>
                </c:pt>
                <c:pt idx="2087">
                  <c:v>5.7178082191782504</c:v>
                </c:pt>
                <c:pt idx="2088">
                  <c:v>5.7205479452056478</c:v>
                </c:pt>
                <c:pt idx="2089">
                  <c:v>5.7232876712330452</c:v>
                </c:pt>
                <c:pt idx="2090">
                  <c:v>5.7260273972604425</c:v>
                </c:pt>
                <c:pt idx="2091">
                  <c:v>5.7287671232878399</c:v>
                </c:pt>
                <c:pt idx="2092">
                  <c:v>5.7315068493152372</c:v>
                </c:pt>
                <c:pt idx="2093">
                  <c:v>5.7342465753426346</c:v>
                </c:pt>
                <c:pt idx="2094">
                  <c:v>5.736986301370032</c:v>
                </c:pt>
                <c:pt idx="2095">
                  <c:v>5.7397260273974293</c:v>
                </c:pt>
                <c:pt idx="2096">
                  <c:v>5.7424657534248267</c:v>
                </c:pt>
                <c:pt idx="2097">
                  <c:v>5.745205479452224</c:v>
                </c:pt>
                <c:pt idx="2098">
                  <c:v>5.7479452054796214</c:v>
                </c:pt>
                <c:pt idx="2099">
                  <c:v>5.7506849315070188</c:v>
                </c:pt>
                <c:pt idx="2100">
                  <c:v>5.7534246575344161</c:v>
                </c:pt>
                <c:pt idx="2101">
                  <c:v>5.7561643835618135</c:v>
                </c:pt>
                <c:pt idx="2102">
                  <c:v>5.7589041095892108</c:v>
                </c:pt>
                <c:pt idx="2103">
                  <c:v>5.7616438356166082</c:v>
                </c:pt>
                <c:pt idx="2104">
                  <c:v>5.7643835616440056</c:v>
                </c:pt>
                <c:pt idx="2105">
                  <c:v>5.7671232876714029</c:v>
                </c:pt>
                <c:pt idx="2106">
                  <c:v>5.7698630136988003</c:v>
                </c:pt>
                <c:pt idx="2107">
                  <c:v>5.7726027397261976</c:v>
                </c:pt>
                <c:pt idx="2108">
                  <c:v>5.775342465753595</c:v>
                </c:pt>
                <c:pt idx="2109">
                  <c:v>5.7780821917809924</c:v>
                </c:pt>
                <c:pt idx="2110">
                  <c:v>5.7808219178083897</c:v>
                </c:pt>
                <c:pt idx="2111">
                  <c:v>5.7835616438357871</c:v>
                </c:pt>
                <c:pt idx="2112">
                  <c:v>5.7863013698631844</c:v>
                </c:pt>
                <c:pt idx="2113">
                  <c:v>5.7890410958905818</c:v>
                </c:pt>
                <c:pt idx="2114">
                  <c:v>5.7917808219179792</c:v>
                </c:pt>
                <c:pt idx="2115">
                  <c:v>5.7945205479453765</c:v>
                </c:pt>
                <c:pt idx="2116">
                  <c:v>5.7972602739727739</c:v>
                </c:pt>
                <c:pt idx="2117">
                  <c:v>5.8000000000001712</c:v>
                </c:pt>
                <c:pt idx="2118">
                  <c:v>5.8027397260275686</c:v>
                </c:pt>
                <c:pt idx="2119">
                  <c:v>5.805479452054966</c:v>
                </c:pt>
                <c:pt idx="2120">
                  <c:v>5.8082191780823633</c:v>
                </c:pt>
                <c:pt idx="2121">
                  <c:v>5.8109589041097607</c:v>
                </c:pt>
                <c:pt idx="2122">
                  <c:v>5.813698630137158</c:v>
                </c:pt>
                <c:pt idx="2123">
                  <c:v>5.8164383561645554</c:v>
                </c:pt>
                <c:pt idx="2124">
                  <c:v>5.8191780821919528</c:v>
                </c:pt>
                <c:pt idx="2125">
                  <c:v>5.8219178082193501</c:v>
                </c:pt>
                <c:pt idx="2126">
                  <c:v>5.8246575342467475</c:v>
                </c:pt>
                <c:pt idx="2127">
                  <c:v>5.8273972602741448</c:v>
                </c:pt>
                <c:pt idx="2128">
                  <c:v>5.8301369863015422</c:v>
                </c:pt>
                <c:pt idx="2129">
                  <c:v>5.8328767123289396</c:v>
                </c:pt>
                <c:pt idx="2130">
                  <c:v>5.8356164383563369</c:v>
                </c:pt>
                <c:pt idx="2131">
                  <c:v>5.8383561643837343</c:v>
                </c:pt>
                <c:pt idx="2132">
                  <c:v>5.8410958904111316</c:v>
                </c:pt>
                <c:pt idx="2133">
                  <c:v>5.843835616438529</c:v>
                </c:pt>
                <c:pt idx="2134">
                  <c:v>5.8465753424659264</c:v>
                </c:pt>
                <c:pt idx="2135">
                  <c:v>5.8493150684933237</c:v>
                </c:pt>
                <c:pt idx="2136">
                  <c:v>5.8520547945207211</c:v>
                </c:pt>
                <c:pt idx="2137">
                  <c:v>5.8547945205481184</c:v>
                </c:pt>
                <c:pt idx="2138">
                  <c:v>5.8575342465755158</c:v>
                </c:pt>
                <c:pt idx="2139">
                  <c:v>5.8602739726029132</c:v>
                </c:pt>
                <c:pt idx="2140">
                  <c:v>5.8630136986303105</c:v>
                </c:pt>
                <c:pt idx="2141">
                  <c:v>5.8657534246577079</c:v>
                </c:pt>
                <c:pt idx="2142">
                  <c:v>5.8684931506851052</c:v>
                </c:pt>
                <c:pt idx="2143">
                  <c:v>5.8712328767125026</c:v>
                </c:pt>
                <c:pt idx="2144">
                  <c:v>5.8739726027399</c:v>
                </c:pt>
                <c:pt idx="2145">
                  <c:v>5.8767123287672973</c:v>
                </c:pt>
                <c:pt idx="2146">
                  <c:v>5.8794520547946947</c:v>
                </c:pt>
                <c:pt idx="2147">
                  <c:v>5.882191780822092</c:v>
                </c:pt>
                <c:pt idx="2148">
                  <c:v>5.8849315068494894</c:v>
                </c:pt>
                <c:pt idx="2149">
                  <c:v>5.8876712328768868</c:v>
                </c:pt>
                <c:pt idx="2150">
                  <c:v>5.8904109589042841</c:v>
                </c:pt>
                <c:pt idx="2151">
                  <c:v>5.8931506849316815</c:v>
                </c:pt>
                <c:pt idx="2152">
                  <c:v>5.8958904109590788</c:v>
                </c:pt>
                <c:pt idx="2153">
                  <c:v>5.8986301369864762</c:v>
                </c:pt>
                <c:pt idx="2154">
                  <c:v>5.9013698630138736</c:v>
                </c:pt>
                <c:pt idx="2155">
                  <c:v>5.9041095890412709</c:v>
                </c:pt>
                <c:pt idx="2156">
                  <c:v>5.9068493150686683</c:v>
                </c:pt>
                <c:pt idx="2157">
                  <c:v>5.9095890410960656</c:v>
                </c:pt>
                <c:pt idx="2158">
                  <c:v>5.912328767123463</c:v>
                </c:pt>
                <c:pt idx="2159">
                  <c:v>5.9150684931508604</c:v>
                </c:pt>
                <c:pt idx="2160">
                  <c:v>5.9178082191782577</c:v>
                </c:pt>
                <c:pt idx="2161">
                  <c:v>5.9205479452056551</c:v>
                </c:pt>
                <c:pt idx="2162">
                  <c:v>5.9232876712330524</c:v>
                </c:pt>
                <c:pt idx="2163">
                  <c:v>5.9260273972604498</c:v>
                </c:pt>
                <c:pt idx="2164">
                  <c:v>5.9287671232878472</c:v>
                </c:pt>
                <c:pt idx="2165">
                  <c:v>5.9315068493152445</c:v>
                </c:pt>
                <c:pt idx="2166">
                  <c:v>5.9342465753426419</c:v>
                </c:pt>
                <c:pt idx="2167">
                  <c:v>5.9369863013700392</c:v>
                </c:pt>
                <c:pt idx="2168">
                  <c:v>5.9397260273974366</c:v>
                </c:pt>
                <c:pt idx="2169">
                  <c:v>5.942465753424834</c:v>
                </c:pt>
                <c:pt idx="2170">
                  <c:v>5.9452054794522313</c:v>
                </c:pt>
                <c:pt idx="2171">
                  <c:v>5.9479452054796287</c:v>
                </c:pt>
                <c:pt idx="2172">
                  <c:v>5.950684931507026</c:v>
                </c:pt>
                <c:pt idx="2173">
                  <c:v>5.9534246575344234</c:v>
                </c:pt>
                <c:pt idx="2174">
                  <c:v>5.9561643835618208</c:v>
                </c:pt>
                <c:pt idx="2175">
                  <c:v>5.9589041095892181</c:v>
                </c:pt>
                <c:pt idx="2176">
                  <c:v>5.9616438356166155</c:v>
                </c:pt>
                <c:pt idx="2177">
                  <c:v>5.9643835616440128</c:v>
                </c:pt>
                <c:pt idx="2178">
                  <c:v>5.9671232876714102</c:v>
                </c:pt>
                <c:pt idx="2179">
                  <c:v>5.9698630136988076</c:v>
                </c:pt>
                <c:pt idx="2180">
                  <c:v>5.9726027397262049</c:v>
                </c:pt>
                <c:pt idx="2181">
                  <c:v>5.9753424657536023</c:v>
                </c:pt>
                <c:pt idx="2182">
                  <c:v>5.9780821917809996</c:v>
                </c:pt>
                <c:pt idx="2183">
                  <c:v>5.980821917808397</c:v>
                </c:pt>
                <c:pt idx="2184">
                  <c:v>5.9835616438357944</c:v>
                </c:pt>
                <c:pt idx="2185">
                  <c:v>5.9863013698631917</c:v>
                </c:pt>
                <c:pt idx="2186">
                  <c:v>5.9890410958905891</c:v>
                </c:pt>
                <c:pt idx="2187">
                  <c:v>5.9917808219179864</c:v>
                </c:pt>
                <c:pt idx="2188">
                  <c:v>5.9945205479453838</c:v>
                </c:pt>
                <c:pt idx="2189">
                  <c:v>5.9972602739727812</c:v>
                </c:pt>
                <c:pt idx="2190">
                  <c:v>6.0000000000001785</c:v>
                </c:pt>
                <c:pt idx="2191">
                  <c:v>6.0027397260275759</c:v>
                </c:pt>
                <c:pt idx="2192">
                  <c:v>6.0054794520549732</c:v>
                </c:pt>
                <c:pt idx="2193">
                  <c:v>6.0082191780823706</c:v>
                </c:pt>
                <c:pt idx="2194">
                  <c:v>6.010958904109768</c:v>
                </c:pt>
                <c:pt idx="2195">
                  <c:v>6.0136986301371653</c:v>
                </c:pt>
                <c:pt idx="2196">
                  <c:v>6.0164383561645627</c:v>
                </c:pt>
                <c:pt idx="2197">
                  <c:v>6.01917808219196</c:v>
                </c:pt>
                <c:pt idx="2198">
                  <c:v>6.0219178082193574</c:v>
                </c:pt>
                <c:pt idx="2199">
                  <c:v>6.0246575342467548</c:v>
                </c:pt>
                <c:pt idx="2200">
                  <c:v>6.0273972602741521</c:v>
                </c:pt>
                <c:pt idx="2201">
                  <c:v>6.0301369863015495</c:v>
                </c:pt>
                <c:pt idx="2202">
                  <c:v>6.0328767123289468</c:v>
                </c:pt>
                <c:pt idx="2203">
                  <c:v>6.0356164383563442</c:v>
                </c:pt>
                <c:pt idx="2204">
                  <c:v>6.0383561643837416</c:v>
                </c:pt>
                <c:pt idx="2205">
                  <c:v>6.0410958904111389</c:v>
                </c:pt>
                <c:pt idx="2206">
                  <c:v>6.0438356164385363</c:v>
                </c:pt>
                <c:pt idx="2207">
                  <c:v>6.0465753424659336</c:v>
                </c:pt>
                <c:pt idx="2208">
                  <c:v>6.049315068493331</c:v>
                </c:pt>
                <c:pt idx="2209">
                  <c:v>6.0520547945207284</c:v>
                </c:pt>
                <c:pt idx="2210">
                  <c:v>6.0547945205481257</c:v>
                </c:pt>
                <c:pt idx="2211">
                  <c:v>6.0575342465755231</c:v>
                </c:pt>
                <c:pt idx="2212">
                  <c:v>6.0602739726029204</c:v>
                </c:pt>
                <c:pt idx="2213">
                  <c:v>6.0630136986303178</c:v>
                </c:pt>
                <c:pt idx="2214">
                  <c:v>6.0657534246577152</c:v>
                </c:pt>
                <c:pt idx="2215">
                  <c:v>6.0684931506851125</c:v>
                </c:pt>
                <c:pt idx="2216">
                  <c:v>6.0712328767125099</c:v>
                </c:pt>
                <c:pt idx="2217">
                  <c:v>6.0739726027399072</c:v>
                </c:pt>
                <c:pt idx="2218">
                  <c:v>6.0767123287673046</c:v>
                </c:pt>
                <c:pt idx="2219">
                  <c:v>6.079452054794702</c:v>
                </c:pt>
                <c:pt idx="2220">
                  <c:v>6.0821917808220993</c:v>
                </c:pt>
                <c:pt idx="2221">
                  <c:v>6.0849315068494967</c:v>
                </c:pt>
                <c:pt idx="2222">
                  <c:v>6.087671232876894</c:v>
                </c:pt>
                <c:pt idx="2223">
                  <c:v>6.0904109589042914</c:v>
                </c:pt>
                <c:pt idx="2224">
                  <c:v>6.0931506849316888</c:v>
                </c:pt>
                <c:pt idx="2225">
                  <c:v>6.0958904109590861</c:v>
                </c:pt>
                <c:pt idx="2226">
                  <c:v>6.0986301369864835</c:v>
                </c:pt>
                <c:pt idx="2227">
                  <c:v>6.1013698630138808</c:v>
                </c:pt>
                <c:pt idx="2228">
                  <c:v>6.1041095890412782</c:v>
                </c:pt>
                <c:pt idx="2229">
                  <c:v>6.1068493150686756</c:v>
                </c:pt>
                <c:pt idx="2230">
                  <c:v>6.1095890410960729</c:v>
                </c:pt>
                <c:pt idx="2231">
                  <c:v>6.1123287671234703</c:v>
                </c:pt>
                <c:pt idx="2232">
                  <c:v>6.1150684931508676</c:v>
                </c:pt>
                <c:pt idx="2233">
                  <c:v>6.117808219178265</c:v>
                </c:pt>
                <c:pt idx="2234">
                  <c:v>6.1205479452056624</c:v>
                </c:pt>
                <c:pt idx="2235">
                  <c:v>6.1232876712330597</c:v>
                </c:pt>
                <c:pt idx="2236">
                  <c:v>6.1260273972604571</c:v>
                </c:pt>
                <c:pt idx="2237">
                  <c:v>6.1287671232878544</c:v>
                </c:pt>
                <c:pt idx="2238">
                  <c:v>6.1315068493152518</c:v>
                </c:pt>
                <c:pt idx="2239">
                  <c:v>6.1342465753426492</c:v>
                </c:pt>
                <c:pt idx="2240">
                  <c:v>6.1369863013700465</c:v>
                </c:pt>
                <c:pt idx="2241">
                  <c:v>6.1397260273974439</c:v>
                </c:pt>
                <c:pt idx="2242">
                  <c:v>6.1424657534248412</c:v>
                </c:pt>
                <c:pt idx="2243">
                  <c:v>6.1452054794522386</c:v>
                </c:pt>
                <c:pt idx="2244">
                  <c:v>6.147945205479636</c:v>
                </c:pt>
                <c:pt idx="2245">
                  <c:v>6.1506849315070333</c:v>
                </c:pt>
                <c:pt idx="2246">
                  <c:v>6.1534246575344307</c:v>
                </c:pt>
                <c:pt idx="2247">
                  <c:v>6.156164383561828</c:v>
                </c:pt>
                <c:pt idx="2248">
                  <c:v>6.1589041095892254</c:v>
                </c:pt>
                <c:pt idx="2249">
                  <c:v>6.1616438356166228</c:v>
                </c:pt>
                <c:pt idx="2250">
                  <c:v>6.1643835616440201</c:v>
                </c:pt>
                <c:pt idx="2251">
                  <c:v>6.1671232876714175</c:v>
                </c:pt>
                <c:pt idx="2252">
                  <c:v>6.1698630136988148</c:v>
                </c:pt>
                <c:pt idx="2253">
                  <c:v>6.1726027397262122</c:v>
                </c:pt>
                <c:pt idx="2254">
                  <c:v>6.1753424657536096</c:v>
                </c:pt>
                <c:pt idx="2255">
                  <c:v>6.1780821917810069</c:v>
                </c:pt>
                <c:pt idx="2256">
                  <c:v>6.1808219178084043</c:v>
                </c:pt>
                <c:pt idx="2257">
                  <c:v>6.1835616438358016</c:v>
                </c:pt>
                <c:pt idx="2258">
                  <c:v>6.186301369863199</c:v>
                </c:pt>
                <c:pt idx="2259">
                  <c:v>6.1890410958905964</c:v>
                </c:pt>
                <c:pt idx="2260">
                  <c:v>6.1917808219179937</c:v>
                </c:pt>
                <c:pt idx="2261">
                  <c:v>6.1945205479453911</c:v>
                </c:pt>
                <c:pt idx="2262">
                  <c:v>6.1972602739727884</c:v>
                </c:pt>
                <c:pt idx="2263">
                  <c:v>6.2000000000001858</c:v>
                </c:pt>
                <c:pt idx="2264">
                  <c:v>6.2027397260275832</c:v>
                </c:pt>
                <c:pt idx="2265">
                  <c:v>6.2054794520549805</c:v>
                </c:pt>
                <c:pt idx="2266">
                  <c:v>6.2082191780823779</c:v>
                </c:pt>
                <c:pt idx="2267">
                  <c:v>6.2109589041097752</c:v>
                </c:pt>
                <c:pt idx="2268">
                  <c:v>6.2136986301371726</c:v>
                </c:pt>
                <c:pt idx="2269">
                  <c:v>6.21643835616457</c:v>
                </c:pt>
                <c:pt idx="2270">
                  <c:v>6.2191780821919673</c:v>
                </c:pt>
                <c:pt idx="2271">
                  <c:v>6.2219178082193647</c:v>
                </c:pt>
                <c:pt idx="2272">
                  <c:v>6.224657534246762</c:v>
                </c:pt>
                <c:pt idx="2273">
                  <c:v>6.2273972602741594</c:v>
                </c:pt>
                <c:pt idx="2274">
                  <c:v>6.2301369863015568</c:v>
                </c:pt>
                <c:pt idx="2275">
                  <c:v>6.2328767123289541</c:v>
                </c:pt>
                <c:pt idx="2276">
                  <c:v>6.2356164383563515</c:v>
                </c:pt>
                <c:pt idx="2277">
                  <c:v>6.2383561643837488</c:v>
                </c:pt>
                <c:pt idx="2278">
                  <c:v>6.2410958904111462</c:v>
                </c:pt>
                <c:pt idx="2279">
                  <c:v>6.2438356164385436</c:v>
                </c:pt>
                <c:pt idx="2280">
                  <c:v>6.2465753424659409</c:v>
                </c:pt>
                <c:pt idx="2281">
                  <c:v>6.2493150684933383</c:v>
                </c:pt>
                <c:pt idx="2282">
                  <c:v>6.2520547945207356</c:v>
                </c:pt>
                <c:pt idx="2283">
                  <c:v>6.254794520548133</c:v>
                </c:pt>
                <c:pt idx="2284">
                  <c:v>6.2575342465755304</c:v>
                </c:pt>
                <c:pt idx="2285">
                  <c:v>6.2602739726029277</c:v>
                </c:pt>
                <c:pt idx="2286">
                  <c:v>6.2630136986303251</c:v>
                </c:pt>
                <c:pt idx="2287">
                  <c:v>6.2657534246577224</c:v>
                </c:pt>
                <c:pt idx="2288">
                  <c:v>6.2684931506851198</c:v>
                </c:pt>
                <c:pt idx="2289">
                  <c:v>6.2712328767125172</c:v>
                </c:pt>
                <c:pt idx="2290">
                  <c:v>6.2739726027399145</c:v>
                </c:pt>
                <c:pt idx="2291">
                  <c:v>6.2767123287673119</c:v>
                </c:pt>
                <c:pt idx="2292">
                  <c:v>6.2794520547947092</c:v>
                </c:pt>
                <c:pt idx="2293">
                  <c:v>6.2821917808221066</c:v>
                </c:pt>
                <c:pt idx="2294">
                  <c:v>6.284931506849504</c:v>
                </c:pt>
                <c:pt idx="2295">
                  <c:v>6.2876712328769013</c:v>
                </c:pt>
                <c:pt idx="2296">
                  <c:v>6.2904109589042987</c:v>
                </c:pt>
                <c:pt idx="2297">
                  <c:v>6.293150684931696</c:v>
                </c:pt>
                <c:pt idx="2298">
                  <c:v>6.2958904109590934</c:v>
                </c:pt>
                <c:pt idx="2299">
                  <c:v>6.2986301369864908</c:v>
                </c:pt>
                <c:pt idx="2300">
                  <c:v>6.3013698630138881</c:v>
                </c:pt>
                <c:pt idx="2301">
                  <c:v>6.3041095890412855</c:v>
                </c:pt>
                <c:pt idx="2302">
                  <c:v>6.3068493150686828</c:v>
                </c:pt>
                <c:pt idx="2303">
                  <c:v>6.3095890410960802</c:v>
                </c:pt>
                <c:pt idx="2304">
                  <c:v>6.3123287671234776</c:v>
                </c:pt>
                <c:pt idx="2305">
                  <c:v>6.3150684931508749</c:v>
                </c:pt>
                <c:pt idx="2306">
                  <c:v>6.3178082191782723</c:v>
                </c:pt>
                <c:pt idx="2307">
                  <c:v>6.3205479452056696</c:v>
                </c:pt>
                <c:pt idx="2308">
                  <c:v>6.323287671233067</c:v>
                </c:pt>
                <c:pt idx="2309">
                  <c:v>6.3260273972604644</c:v>
                </c:pt>
                <c:pt idx="2310">
                  <c:v>6.3287671232878617</c:v>
                </c:pt>
                <c:pt idx="2311">
                  <c:v>6.3315068493152591</c:v>
                </c:pt>
                <c:pt idx="2312">
                  <c:v>6.3342465753426564</c:v>
                </c:pt>
                <c:pt idx="2313">
                  <c:v>6.3369863013700538</c:v>
                </c:pt>
                <c:pt idx="2314">
                  <c:v>6.3397260273974512</c:v>
                </c:pt>
                <c:pt idx="2315">
                  <c:v>6.3424657534248485</c:v>
                </c:pt>
                <c:pt idx="2316">
                  <c:v>6.3452054794522459</c:v>
                </c:pt>
                <c:pt idx="2317">
                  <c:v>6.3479452054796432</c:v>
                </c:pt>
                <c:pt idx="2318">
                  <c:v>6.3506849315070406</c:v>
                </c:pt>
                <c:pt idx="2319">
                  <c:v>6.353424657534438</c:v>
                </c:pt>
                <c:pt idx="2320">
                  <c:v>6.3561643835618353</c:v>
                </c:pt>
                <c:pt idx="2321">
                  <c:v>6.3589041095892327</c:v>
                </c:pt>
                <c:pt idx="2322">
                  <c:v>6.36164383561663</c:v>
                </c:pt>
                <c:pt idx="2323">
                  <c:v>6.3643835616440274</c:v>
                </c:pt>
                <c:pt idx="2324">
                  <c:v>6.3671232876714248</c:v>
                </c:pt>
                <c:pt idx="2325">
                  <c:v>6.3698630136988221</c:v>
                </c:pt>
                <c:pt idx="2326">
                  <c:v>6.3726027397262195</c:v>
                </c:pt>
                <c:pt idx="2327">
                  <c:v>6.3753424657536168</c:v>
                </c:pt>
                <c:pt idx="2328">
                  <c:v>6.3780821917810142</c:v>
                </c:pt>
                <c:pt idx="2329">
                  <c:v>6.3808219178084116</c:v>
                </c:pt>
                <c:pt idx="2330">
                  <c:v>6.3835616438358089</c:v>
                </c:pt>
                <c:pt idx="2331">
                  <c:v>6.3863013698632063</c:v>
                </c:pt>
                <c:pt idx="2332">
                  <c:v>6.3890410958906036</c:v>
                </c:pt>
                <c:pt idx="2333">
                  <c:v>6.391780821918001</c:v>
                </c:pt>
                <c:pt idx="2334">
                  <c:v>6.3945205479453984</c:v>
                </c:pt>
                <c:pt idx="2335">
                  <c:v>6.3972602739727957</c:v>
                </c:pt>
                <c:pt idx="2336">
                  <c:v>6.4000000000001931</c:v>
                </c:pt>
                <c:pt idx="2337">
                  <c:v>6.4027397260275905</c:v>
                </c:pt>
                <c:pt idx="2338">
                  <c:v>6.4054794520549878</c:v>
                </c:pt>
                <c:pt idx="2339">
                  <c:v>6.4082191780823852</c:v>
                </c:pt>
                <c:pt idx="2340">
                  <c:v>6.4109589041097825</c:v>
                </c:pt>
                <c:pt idx="2341">
                  <c:v>6.4136986301371799</c:v>
                </c:pt>
                <c:pt idx="2342">
                  <c:v>6.4164383561645773</c:v>
                </c:pt>
                <c:pt idx="2343">
                  <c:v>6.4191780821919746</c:v>
                </c:pt>
                <c:pt idx="2344">
                  <c:v>6.421917808219372</c:v>
                </c:pt>
                <c:pt idx="2345">
                  <c:v>6.4246575342467693</c:v>
                </c:pt>
                <c:pt idx="2346">
                  <c:v>6.4273972602741667</c:v>
                </c:pt>
                <c:pt idx="2347">
                  <c:v>6.4301369863015641</c:v>
                </c:pt>
                <c:pt idx="2348">
                  <c:v>6.4328767123289614</c:v>
                </c:pt>
                <c:pt idx="2349">
                  <c:v>6.4356164383563588</c:v>
                </c:pt>
                <c:pt idx="2350">
                  <c:v>6.4383561643837561</c:v>
                </c:pt>
                <c:pt idx="2351">
                  <c:v>6.4410958904111535</c:v>
                </c:pt>
                <c:pt idx="2352">
                  <c:v>6.4438356164385509</c:v>
                </c:pt>
                <c:pt idx="2353">
                  <c:v>6.4465753424659482</c:v>
                </c:pt>
                <c:pt idx="2354">
                  <c:v>6.4493150684933456</c:v>
                </c:pt>
                <c:pt idx="2355">
                  <c:v>6.4520547945207429</c:v>
                </c:pt>
                <c:pt idx="2356">
                  <c:v>6.4547945205481403</c:v>
                </c:pt>
                <c:pt idx="2357">
                  <c:v>6.4575342465755377</c:v>
                </c:pt>
                <c:pt idx="2358">
                  <c:v>6.460273972602935</c:v>
                </c:pt>
                <c:pt idx="2359">
                  <c:v>6.4630136986303324</c:v>
                </c:pt>
                <c:pt idx="2360">
                  <c:v>6.4657534246577297</c:v>
                </c:pt>
                <c:pt idx="2361">
                  <c:v>6.4684931506851271</c:v>
                </c:pt>
                <c:pt idx="2362">
                  <c:v>6.4712328767125245</c:v>
                </c:pt>
                <c:pt idx="2363">
                  <c:v>6.4739726027399218</c:v>
                </c:pt>
                <c:pt idx="2364">
                  <c:v>6.4767123287673192</c:v>
                </c:pt>
                <c:pt idx="2365">
                  <c:v>6.4794520547947165</c:v>
                </c:pt>
                <c:pt idx="2366">
                  <c:v>6.4821917808221139</c:v>
                </c:pt>
                <c:pt idx="2367">
                  <c:v>6.4849315068495113</c:v>
                </c:pt>
                <c:pt idx="2368">
                  <c:v>6.4876712328769086</c:v>
                </c:pt>
                <c:pt idx="2369">
                  <c:v>6.490410958904306</c:v>
                </c:pt>
                <c:pt idx="2370">
                  <c:v>6.4931506849317033</c:v>
                </c:pt>
                <c:pt idx="2371">
                  <c:v>6.4958904109591007</c:v>
                </c:pt>
                <c:pt idx="2372">
                  <c:v>6.4986301369864981</c:v>
                </c:pt>
                <c:pt idx="2373">
                  <c:v>6.5013698630138954</c:v>
                </c:pt>
                <c:pt idx="2374">
                  <c:v>6.5041095890412928</c:v>
                </c:pt>
                <c:pt idx="2375">
                  <c:v>6.5068493150686901</c:v>
                </c:pt>
                <c:pt idx="2376">
                  <c:v>6.5095890410960875</c:v>
                </c:pt>
                <c:pt idx="2377">
                  <c:v>6.5123287671234849</c:v>
                </c:pt>
                <c:pt idx="2378">
                  <c:v>6.5150684931508822</c:v>
                </c:pt>
                <c:pt idx="2379">
                  <c:v>6.5178082191782796</c:v>
                </c:pt>
                <c:pt idx="2380">
                  <c:v>6.5205479452056769</c:v>
                </c:pt>
                <c:pt idx="2381">
                  <c:v>6.5232876712330743</c:v>
                </c:pt>
                <c:pt idx="2382">
                  <c:v>6.5260273972604717</c:v>
                </c:pt>
                <c:pt idx="2383">
                  <c:v>6.528767123287869</c:v>
                </c:pt>
                <c:pt idx="2384">
                  <c:v>6.5315068493152664</c:v>
                </c:pt>
                <c:pt idx="2385">
                  <c:v>6.5342465753426637</c:v>
                </c:pt>
                <c:pt idx="2386">
                  <c:v>6.5369863013700611</c:v>
                </c:pt>
                <c:pt idx="2387">
                  <c:v>6.5397260273974585</c:v>
                </c:pt>
                <c:pt idx="2388">
                  <c:v>6.5424657534248558</c:v>
                </c:pt>
                <c:pt idx="2389">
                  <c:v>6.5452054794522532</c:v>
                </c:pt>
                <c:pt idx="2390">
                  <c:v>6.5479452054796505</c:v>
                </c:pt>
                <c:pt idx="2391">
                  <c:v>6.5506849315070479</c:v>
                </c:pt>
                <c:pt idx="2392">
                  <c:v>6.5534246575344453</c:v>
                </c:pt>
                <c:pt idx="2393">
                  <c:v>6.5561643835618426</c:v>
                </c:pt>
                <c:pt idx="2394">
                  <c:v>6.55890410958924</c:v>
                </c:pt>
                <c:pt idx="2395">
                  <c:v>6.5616438356166373</c:v>
                </c:pt>
                <c:pt idx="2396">
                  <c:v>6.5643835616440347</c:v>
                </c:pt>
                <c:pt idx="2397">
                  <c:v>6.5671232876714321</c:v>
                </c:pt>
                <c:pt idx="2398">
                  <c:v>6.5698630136988294</c:v>
                </c:pt>
                <c:pt idx="2399">
                  <c:v>6.5726027397262268</c:v>
                </c:pt>
                <c:pt idx="2400">
                  <c:v>6.5753424657536241</c:v>
                </c:pt>
                <c:pt idx="2401">
                  <c:v>6.5780821917810215</c:v>
                </c:pt>
                <c:pt idx="2402">
                  <c:v>6.5808219178084189</c:v>
                </c:pt>
                <c:pt idx="2403">
                  <c:v>6.5835616438358162</c:v>
                </c:pt>
                <c:pt idx="2404">
                  <c:v>6.5863013698632136</c:v>
                </c:pt>
                <c:pt idx="2405">
                  <c:v>6.5890410958906109</c:v>
                </c:pt>
                <c:pt idx="2406">
                  <c:v>6.5917808219180083</c:v>
                </c:pt>
                <c:pt idx="2407">
                  <c:v>6.5945205479454057</c:v>
                </c:pt>
                <c:pt idx="2408">
                  <c:v>6.597260273972803</c:v>
                </c:pt>
                <c:pt idx="2409">
                  <c:v>6.6000000000002004</c:v>
                </c:pt>
                <c:pt idx="2410">
                  <c:v>6.6027397260275977</c:v>
                </c:pt>
                <c:pt idx="2411">
                  <c:v>6.6054794520549951</c:v>
                </c:pt>
                <c:pt idx="2412">
                  <c:v>6.6082191780823925</c:v>
                </c:pt>
                <c:pt idx="2413">
                  <c:v>6.6109589041097898</c:v>
                </c:pt>
                <c:pt idx="2414">
                  <c:v>6.6136986301371872</c:v>
                </c:pt>
                <c:pt idx="2415">
                  <c:v>6.6164383561645845</c:v>
                </c:pt>
                <c:pt idx="2416">
                  <c:v>6.6191780821919819</c:v>
                </c:pt>
                <c:pt idx="2417">
                  <c:v>6.6219178082193793</c:v>
                </c:pt>
                <c:pt idx="2418">
                  <c:v>6.6246575342467766</c:v>
                </c:pt>
                <c:pt idx="2419">
                  <c:v>6.627397260274174</c:v>
                </c:pt>
                <c:pt idx="2420">
                  <c:v>6.6301369863015713</c:v>
                </c:pt>
                <c:pt idx="2421">
                  <c:v>6.6328767123289687</c:v>
                </c:pt>
                <c:pt idx="2422">
                  <c:v>6.6356164383563661</c:v>
                </c:pt>
                <c:pt idx="2423">
                  <c:v>6.6383561643837634</c:v>
                </c:pt>
                <c:pt idx="2424">
                  <c:v>6.6410958904111608</c:v>
                </c:pt>
                <c:pt idx="2425">
                  <c:v>6.6438356164385581</c:v>
                </c:pt>
                <c:pt idx="2426">
                  <c:v>6.6465753424659555</c:v>
                </c:pt>
                <c:pt idx="2427">
                  <c:v>6.6493150684933529</c:v>
                </c:pt>
                <c:pt idx="2428">
                  <c:v>6.6520547945207502</c:v>
                </c:pt>
                <c:pt idx="2429">
                  <c:v>6.6547945205481476</c:v>
                </c:pt>
                <c:pt idx="2430">
                  <c:v>6.6575342465755449</c:v>
                </c:pt>
                <c:pt idx="2431">
                  <c:v>6.6602739726029423</c:v>
                </c:pt>
                <c:pt idx="2432">
                  <c:v>6.6630136986303397</c:v>
                </c:pt>
                <c:pt idx="2433">
                  <c:v>6.665753424657737</c:v>
                </c:pt>
                <c:pt idx="2434">
                  <c:v>6.6684931506851344</c:v>
                </c:pt>
                <c:pt idx="2435">
                  <c:v>6.6712328767125317</c:v>
                </c:pt>
                <c:pt idx="2436">
                  <c:v>6.6739726027399291</c:v>
                </c:pt>
                <c:pt idx="2437">
                  <c:v>6.6767123287673265</c:v>
                </c:pt>
                <c:pt idx="2438">
                  <c:v>6.6794520547947238</c:v>
                </c:pt>
                <c:pt idx="2439">
                  <c:v>6.6821917808221212</c:v>
                </c:pt>
                <c:pt idx="2440">
                  <c:v>6.6849315068495185</c:v>
                </c:pt>
                <c:pt idx="2441">
                  <c:v>6.6876712328769159</c:v>
                </c:pt>
                <c:pt idx="2442">
                  <c:v>6.6904109589043133</c:v>
                </c:pt>
                <c:pt idx="2443">
                  <c:v>6.6931506849317106</c:v>
                </c:pt>
                <c:pt idx="2444">
                  <c:v>6.695890410959108</c:v>
                </c:pt>
                <c:pt idx="2445">
                  <c:v>6.6986301369865053</c:v>
                </c:pt>
                <c:pt idx="2446">
                  <c:v>6.7013698630139027</c:v>
                </c:pt>
                <c:pt idx="2447">
                  <c:v>6.7041095890413001</c:v>
                </c:pt>
                <c:pt idx="2448">
                  <c:v>6.7068493150686974</c:v>
                </c:pt>
                <c:pt idx="2449">
                  <c:v>6.7095890410960948</c:v>
                </c:pt>
                <c:pt idx="2450">
                  <c:v>6.7123287671234921</c:v>
                </c:pt>
                <c:pt idx="2451">
                  <c:v>6.7150684931508895</c:v>
                </c:pt>
                <c:pt idx="2452">
                  <c:v>6.7178082191782869</c:v>
                </c:pt>
                <c:pt idx="2453">
                  <c:v>6.7205479452056842</c:v>
                </c:pt>
                <c:pt idx="2454">
                  <c:v>6.7232876712330816</c:v>
                </c:pt>
                <c:pt idx="2455">
                  <c:v>6.7260273972604789</c:v>
                </c:pt>
                <c:pt idx="2456">
                  <c:v>6.7287671232878763</c:v>
                </c:pt>
                <c:pt idx="2457">
                  <c:v>6.7315068493152737</c:v>
                </c:pt>
                <c:pt idx="2458">
                  <c:v>6.734246575342671</c:v>
                </c:pt>
                <c:pt idx="2459">
                  <c:v>6.7369863013700684</c:v>
                </c:pt>
                <c:pt idx="2460">
                  <c:v>6.7397260273974657</c:v>
                </c:pt>
                <c:pt idx="2461">
                  <c:v>6.7424657534248631</c:v>
                </c:pt>
                <c:pt idx="2462">
                  <c:v>6.7452054794522605</c:v>
                </c:pt>
                <c:pt idx="2463">
                  <c:v>6.7479452054796578</c:v>
                </c:pt>
                <c:pt idx="2464">
                  <c:v>6.7506849315070552</c:v>
                </c:pt>
                <c:pt idx="2465">
                  <c:v>6.7534246575344525</c:v>
                </c:pt>
                <c:pt idx="2466">
                  <c:v>6.7561643835618499</c:v>
                </c:pt>
                <c:pt idx="2467">
                  <c:v>6.7589041095892473</c:v>
                </c:pt>
                <c:pt idx="2468">
                  <c:v>6.7616438356166446</c:v>
                </c:pt>
                <c:pt idx="2469">
                  <c:v>6.764383561644042</c:v>
                </c:pt>
                <c:pt idx="2470">
                  <c:v>6.7671232876714393</c:v>
                </c:pt>
                <c:pt idx="2471">
                  <c:v>6.7698630136988367</c:v>
                </c:pt>
                <c:pt idx="2472">
                  <c:v>6.7726027397262341</c:v>
                </c:pt>
                <c:pt idx="2473">
                  <c:v>6.7753424657536314</c:v>
                </c:pt>
                <c:pt idx="2474">
                  <c:v>6.7780821917810288</c:v>
                </c:pt>
                <c:pt idx="2475">
                  <c:v>6.7808219178084261</c:v>
                </c:pt>
                <c:pt idx="2476">
                  <c:v>6.7835616438358235</c:v>
                </c:pt>
                <c:pt idx="2477">
                  <c:v>6.7863013698632209</c:v>
                </c:pt>
                <c:pt idx="2478">
                  <c:v>6.7890410958906182</c:v>
                </c:pt>
                <c:pt idx="2479">
                  <c:v>6.7917808219180156</c:v>
                </c:pt>
                <c:pt idx="2480">
                  <c:v>6.7945205479454129</c:v>
                </c:pt>
                <c:pt idx="2481">
                  <c:v>6.7972602739728103</c:v>
                </c:pt>
                <c:pt idx="2482">
                  <c:v>6.8000000000002077</c:v>
                </c:pt>
                <c:pt idx="2483">
                  <c:v>6.802739726027605</c:v>
                </c:pt>
                <c:pt idx="2484">
                  <c:v>6.8054794520550024</c:v>
                </c:pt>
                <c:pt idx="2485">
                  <c:v>6.8082191780823997</c:v>
                </c:pt>
                <c:pt idx="2486">
                  <c:v>6.8109589041097971</c:v>
                </c:pt>
                <c:pt idx="2487">
                  <c:v>6.8136986301371945</c:v>
                </c:pt>
                <c:pt idx="2488">
                  <c:v>6.8164383561645918</c:v>
                </c:pt>
                <c:pt idx="2489">
                  <c:v>6.8191780821919892</c:v>
                </c:pt>
                <c:pt idx="2490">
                  <c:v>6.8219178082193865</c:v>
                </c:pt>
                <c:pt idx="2491">
                  <c:v>6.8246575342467839</c:v>
                </c:pt>
                <c:pt idx="2492">
                  <c:v>6.8273972602741813</c:v>
                </c:pt>
                <c:pt idx="2493">
                  <c:v>6.8301369863015786</c:v>
                </c:pt>
                <c:pt idx="2494">
                  <c:v>6.832876712328976</c:v>
                </c:pt>
                <c:pt idx="2495">
                  <c:v>6.8356164383563733</c:v>
                </c:pt>
                <c:pt idx="2496">
                  <c:v>6.8383561643837707</c:v>
                </c:pt>
                <c:pt idx="2497">
                  <c:v>6.8410958904111681</c:v>
                </c:pt>
                <c:pt idx="2498">
                  <c:v>6.8438356164385654</c:v>
                </c:pt>
                <c:pt idx="2499">
                  <c:v>6.8465753424659628</c:v>
                </c:pt>
                <c:pt idx="2500">
                  <c:v>6.8493150684933601</c:v>
                </c:pt>
                <c:pt idx="2501">
                  <c:v>6.8520547945207575</c:v>
                </c:pt>
                <c:pt idx="2502">
                  <c:v>6.8547945205481549</c:v>
                </c:pt>
                <c:pt idx="2503">
                  <c:v>6.8575342465755522</c:v>
                </c:pt>
                <c:pt idx="2504">
                  <c:v>6.8602739726029496</c:v>
                </c:pt>
                <c:pt idx="2505">
                  <c:v>6.8630136986303469</c:v>
                </c:pt>
                <c:pt idx="2506">
                  <c:v>6.8657534246577443</c:v>
                </c:pt>
                <c:pt idx="2507">
                  <c:v>6.8684931506851417</c:v>
                </c:pt>
                <c:pt idx="2508">
                  <c:v>6.871232876712539</c:v>
                </c:pt>
                <c:pt idx="2509">
                  <c:v>6.8739726027399364</c:v>
                </c:pt>
                <c:pt idx="2510">
                  <c:v>6.8767123287673337</c:v>
                </c:pt>
                <c:pt idx="2511">
                  <c:v>6.8794520547947311</c:v>
                </c:pt>
                <c:pt idx="2512">
                  <c:v>6.8821917808221285</c:v>
                </c:pt>
                <c:pt idx="2513">
                  <c:v>6.8849315068495258</c:v>
                </c:pt>
                <c:pt idx="2514">
                  <c:v>6.8876712328769232</c:v>
                </c:pt>
                <c:pt idx="2515">
                  <c:v>6.8904109589043205</c:v>
                </c:pt>
                <c:pt idx="2516">
                  <c:v>6.8931506849317179</c:v>
                </c:pt>
                <c:pt idx="2517">
                  <c:v>6.8958904109591153</c:v>
                </c:pt>
                <c:pt idx="2518">
                  <c:v>6.8986301369865126</c:v>
                </c:pt>
                <c:pt idx="2519">
                  <c:v>6.90136986301391</c:v>
                </c:pt>
                <c:pt idx="2520">
                  <c:v>6.9041095890413073</c:v>
                </c:pt>
                <c:pt idx="2521">
                  <c:v>6.9068493150687047</c:v>
                </c:pt>
                <c:pt idx="2522">
                  <c:v>6.9095890410961021</c:v>
                </c:pt>
                <c:pt idx="2523">
                  <c:v>6.9123287671234994</c:v>
                </c:pt>
                <c:pt idx="2524">
                  <c:v>6.9150684931508968</c:v>
                </c:pt>
                <c:pt idx="2525">
                  <c:v>6.9178082191782941</c:v>
                </c:pt>
                <c:pt idx="2526">
                  <c:v>6.9205479452056915</c:v>
                </c:pt>
                <c:pt idx="2527">
                  <c:v>6.9232876712330889</c:v>
                </c:pt>
                <c:pt idx="2528">
                  <c:v>6.9260273972604862</c:v>
                </c:pt>
                <c:pt idx="2529">
                  <c:v>6.9287671232878836</c:v>
                </c:pt>
                <c:pt idx="2530">
                  <c:v>6.9315068493152809</c:v>
                </c:pt>
                <c:pt idx="2531">
                  <c:v>6.9342465753426783</c:v>
                </c:pt>
                <c:pt idx="2532">
                  <c:v>6.9369863013700757</c:v>
                </c:pt>
                <c:pt idx="2533">
                  <c:v>6.939726027397473</c:v>
                </c:pt>
                <c:pt idx="2534">
                  <c:v>6.9424657534248704</c:v>
                </c:pt>
                <c:pt idx="2535">
                  <c:v>6.9452054794522677</c:v>
                </c:pt>
                <c:pt idx="2536">
                  <c:v>6.9479452054796651</c:v>
                </c:pt>
                <c:pt idx="2537">
                  <c:v>6.9506849315070625</c:v>
                </c:pt>
                <c:pt idx="2538">
                  <c:v>6.9534246575344598</c:v>
                </c:pt>
                <c:pt idx="2539">
                  <c:v>6.9561643835618572</c:v>
                </c:pt>
                <c:pt idx="2540">
                  <c:v>6.9589041095892545</c:v>
                </c:pt>
                <c:pt idx="2541">
                  <c:v>6.9616438356166519</c:v>
                </c:pt>
                <c:pt idx="2542">
                  <c:v>6.9643835616440493</c:v>
                </c:pt>
                <c:pt idx="2543">
                  <c:v>6.9671232876714466</c:v>
                </c:pt>
                <c:pt idx="2544">
                  <c:v>6.969863013698844</c:v>
                </c:pt>
                <c:pt idx="2545">
                  <c:v>6.9726027397262413</c:v>
                </c:pt>
                <c:pt idx="2546">
                  <c:v>6.9753424657536387</c:v>
                </c:pt>
                <c:pt idx="2547">
                  <c:v>6.9780821917810361</c:v>
                </c:pt>
                <c:pt idx="2548">
                  <c:v>6.9808219178084334</c:v>
                </c:pt>
                <c:pt idx="2549">
                  <c:v>6.9835616438358308</c:v>
                </c:pt>
                <c:pt idx="2550">
                  <c:v>6.9863013698632281</c:v>
                </c:pt>
                <c:pt idx="2551">
                  <c:v>6.9890410958906255</c:v>
                </c:pt>
                <c:pt idx="2552">
                  <c:v>6.9917808219180229</c:v>
                </c:pt>
                <c:pt idx="2553">
                  <c:v>6.9945205479454202</c:v>
                </c:pt>
                <c:pt idx="2554">
                  <c:v>6.9972602739728176</c:v>
                </c:pt>
                <c:pt idx="2555">
                  <c:v>7.0000000000002149</c:v>
                </c:pt>
                <c:pt idx="2556">
                  <c:v>7.0027397260276123</c:v>
                </c:pt>
                <c:pt idx="2557">
                  <c:v>7.0054794520550097</c:v>
                </c:pt>
                <c:pt idx="2558">
                  <c:v>7.008219178082407</c:v>
                </c:pt>
                <c:pt idx="2559">
                  <c:v>7.0109589041098044</c:v>
                </c:pt>
                <c:pt idx="2560">
                  <c:v>7.0136986301372017</c:v>
                </c:pt>
                <c:pt idx="2561">
                  <c:v>7.0164383561645991</c:v>
                </c:pt>
                <c:pt idx="2562">
                  <c:v>7.0191780821919965</c:v>
                </c:pt>
                <c:pt idx="2563">
                  <c:v>7.0219178082193938</c:v>
                </c:pt>
                <c:pt idx="2564">
                  <c:v>7.0246575342467912</c:v>
                </c:pt>
                <c:pt idx="2565">
                  <c:v>7.0273972602741885</c:v>
                </c:pt>
                <c:pt idx="2566">
                  <c:v>7.0301369863015859</c:v>
                </c:pt>
                <c:pt idx="2567">
                  <c:v>7.0328767123289833</c:v>
                </c:pt>
                <c:pt idx="2568">
                  <c:v>7.0356164383563806</c:v>
                </c:pt>
                <c:pt idx="2569">
                  <c:v>7.038356164383778</c:v>
                </c:pt>
                <c:pt idx="2570">
                  <c:v>7.0410958904111753</c:v>
                </c:pt>
                <c:pt idx="2571">
                  <c:v>7.0438356164385727</c:v>
                </c:pt>
                <c:pt idx="2572">
                  <c:v>7.0465753424659701</c:v>
                </c:pt>
                <c:pt idx="2573">
                  <c:v>7.0493150684933674</c:v>
                </c:pt>
                <c:pt idx="2574">
                  <c:v>7.0520547945207648</c:v>
                </c:pt>
                <c:pt idx="2575">
                  <c:v>7.0547945205481621</c:v>
                </c:pt>
                <c:pt idx="2576">
                  <c:v>7.0575342465755595</c:v>
                </c:pt>
                <c:pt idx="2577">
                  <c:v>7.0602739726029569</c:v>
                </c:pt>
                <c:pt idx="2578">
                  <c:v>7.0630136986303542</c:v>
                </c:pt>
                <c:pt idx="2579">
                  <c:v>7.0657534246577516</c:v>
                </c:pt>
                <c:pt idx="2580">
                  <c:v>7.0684931506851489</c:v>
                </c:pt>
                <c:pt idx="2581">
                  <c:v>7.0712328767125463</c:v>
                </c:pt>
                <c:pt idx="2582">
                  <c:v>7.0739726027399437</c:v>
                </c:pt>
                <c:pt idx="2583">
                  <c:v>7.076712328767341</c:v>
                </c:pt>
                <c:pt idx="2584">
                  <c:v>7.0794520547947384</c:v>
                </c:pt>
                <c:pt idx="2585">
                  <c:v>7.0821917808221357</c:v>
                </c:pt>
                <c:pt idx="2586">
                  <c:v>7.0849315068495331</c:v>
                </c:pt>
                <c:pt idx="2587">
                  <c:v>7.0876712328769305</c:v>
                </c:pt>
                <c:pt idx="2588">
                  <c:v>7.0904109589043278</c:v>
                </c:pt>
                <c:pt idx="2589">
                  <c:v>7.0931506849317252</c:v>
                </c:pt>
                <c:pt idx="2590">
                  <c:v>7.0958904109591225</c:v>
                </c:pt>
                <c:pt idx="2591">
                  <c:v>7.0986301369865199</c:v>
                </c:pt>
                <c:pt idx="2592">
                  <c:v>7.1013698630139173</c:v>
                </c:pt>
                <c:pt idx="2593">
                  <c:v>7.1041095890413146</c:v>
                </c:pt>
                <c:pt idx="2594">
                  <c:v>7.106849315068712</c:v>
                </c:pt>
                <c:pt idx="2595">
                  <c:v>7.1095890410961093</c:v>
                </c:pt>
                <c:pt idx="2596">
                  <c:v>7.1123287671235067</c:v>
                </c:pt>
                <c:pt idx="2597">
                  <c:v>7.1150684931509041</c:v>
                </c:pt>
                <c:pt idx="2598">
                  <c:v>7.1178082191783014</c:v>
                </c:pt>
                <c:pt idx="2599">
                  <c:v>7.1205479452056988</c:v>
                </c:pt>
                <c:pt idx="2600">
                  <c:v>7.1232876712330961</c:v>
                </c:pt>
                <c:pt idx="2601">
                  <c:v>7.1260273972604935</c:v>
                </c:pt>
                <c:pt idx="2602">
                  <c:v>7.1287671232878909</c:v>
                </c:pt>
                <c:pt idx="2603">
                  <c:v>7.1315068493152882</c:v>
                </c:pt>
                <c:pt idx="2604">
                  <c:v>7.1342465753426856</c:v>
                </c:pt>
                <c:pt idx="2605">
                  <c:v>7.1369863013700829</c:v>
                </c:pt>
                <c:pt idx="2606">
                  <c:v>7.1397260273974803</c:v>
                </c:pt>
                <c:pt idx="2607">
                  <c:v>7.1424657534248777</c:v>
                </c:pt>
                <c:pt idx="2608">
                  <c:v>7.145205479452275</c:v>
                </c:pt>
                <c:pt idx="2609">
                  <c:v>7.1479452054796724</c:v>
                </c:pt>
                <c:pt idx="2610">
                  <c:v>7.1506849315070697</c:v>
                </c:pt>
                <c:pt idx="2611">
                  <c:v>7.1534246575344671</c:v>
                </c:pt>
                <c:pt idx="2612">
                  <c:v>7.1561643835618645</c:v>
                </c:pt>
                <c:pt idx="2613">
                  <c:v>7.1589041095892618</c:v>
                </c:pt>
                <c:pt idx="2614">
                  <c:v>7.1616438356166592</c:v>
                </c:pt>
                <c:pt idx="2615">
                  <c:v>7.1643835616440565</c:v>
                </c:pt>
                <c:pt idx="2616">
                  <c:v>7.1671232876714539</c:v>
                </c:pt>
                <c:pt idx="2617">
                  <c:v>7.1698630136988513</c:v>
                </c:pt>
                <c:pt idx="2618">
                  <c:v>7.1726027397262486</c:v>
                </c:pt>
                <c:pt idx="2619">
                  <c:v>7.175342465753646</c:v>
                </c:pt>
                <c:pt idx="2620">
                  <c:v>7.1780821917810433</c:v>
                </c:pt>
                <c:pt idx="2621">
                  <c:v>7.1808219178084407</c:v>
                </c:pt>
                <c:pt idx="2622">
                  <c:v>7.1835616438358381</c:v>
                </c:pt>
                <c:pt idx="2623">
                  <c:v>7.1863013698632354</c:v>
                </c:pt>
                <c:pt idx="2624">
                  <c:v>7.1890410958906328</c:v>
                </c:pt>
                <c:pt idx="2625">
                  <c:v>7.1917808219180301</c:v>
                </c:pt>
                <c:pt idx="2626">
                  <c:v>7.1945205479454275</c:v>
                </c:pt>
                <c:pt idx="2627">
                  <c:v>7.1972602739728249</c:v>
                </c:pt>
                <c:pt idx="2628">
                  <c:v>7.2000000000002222</c:v>
                </c:pt>
                <c:pt idx="2629">
                  <c:v>7.2027397260276196</c:v>
                </c:pt>
                <c:pt idx="2630">
                  <c:v>7.2054794520550169</c:v>
                </c:pt>
                <c:pt idx="2631">
                  <c:v>7.2082191780824143</c:v>
                </c:pt>
                <c:pt idx="2632">
                  <c:v>7.2109589041098117</c:v>
                </c:pt>
                <c:pt idx="2633">
                  <c:v>7.213698630137209</c:v>
                </c:pt>
                <c:pt idx="2634">
                  <c:v>7.2164383561646064</c:v>
                </c:pt>
                <c:pt idx="2635">
                  <c:v>7.2191780821920037</c:v>
                </c:pt>
                <c:pt idx="2636">
                  <c:v>7.2219178082194011</c:v>
                </c:pt>
                <c:pt idx="2637">
                  <c:v>7.2246575342467985</c:v>
                </c:pt>
                <c:pt idx="2638">
                  <c:v>7.2273972602741958</c:v>
                </c:pt>
                <c:pt idx="2639">
                  <c:v>7.2301369863015932</c:v>
                </c:pt>
                <c:pt idx="2640">
                  <c:v>7.2328767123289905</c:v>
                </c:pt>
                <c:pt idx="2641">
                  <c:v>7.2356164383563879</c:v>
                </c:pt>
                <c:pt idx="2642">
                  <c:v>7.2383561643837853</c:v>
                </c:pt>
                <c:pt idx="2643">
                  <c:v>7.2410958904111826</c:v>
                </c:pt>
                <c:pt idx="2644">
                  <c:v>7.24383561643858</c:v>
                </c:pt>
                <c:pt idx="2645">
                  <c:v>7.2465753424659773</c:v>
                </c:pt>
                <c:pt idx="2646">
                  <c:v>7.2493150684933747</c:v>
                </c:pt>
                <c:pt idx="2647">
                  <c:v>7.2520547945207721</c:v>
                </c:pt>
                <c:pt idx="2648">
                  <c:v>7.2547945205481694</c:v>
                </c:pt>
                <c:pt idx="2649">
                  <c:v>7.2575342465755668</c:v>
                </c:pt>
                <c:pt idx="2650">
                  <c:v>7.2602739726029641</c:v>
                </c:pt>
                <c:pt idx="2651">
                  <c:v>7.2630136986303615</c:v>
                </c:pt>
                <c:pt idx="2652">
                  <c:v>7.2657534246577589</c:v>
                </c:pt>
                <c:pt idx="2653">
                  <c:v>7.2684931506851562</c:v>
                </c:pt>
                <c:pt idx="2654">
                  <c:v>7.2712328767125536</c:v>
                </c:pt>
                <c:pt idx="2655">
                  <c:v>7.2739726027399509</c:v>
                </c:pt>
                <c:pt idx="2656">
                  <c:v>7.2767123287673483</c:v>
                </c:pt>
                <c:pt idx="2657">
                  <c:v>7.2794520547947457</c:v>
                </c:pt>
                <c:pt idx="2658">
                  <c:v>7.282191780822143</c:v>
                </c:pt>
                <c:pt idx="2659">
                  <c:v>7.2849315068495404</c:v>
                </c:pt>
                <c:pt idx="2660">
                  <c:v>7.2876712328769377</c:v>
                </c:pt>
                <c:pt idx="2661">
                  <c:v>7.2904109589043351</c:v>
                </c:pt>
                <c:pt idx="2662">
                  <c:v>7.2931506849317325</c:v>
                </c:pt>
                <c:pt idx="2663">
                  <c:v>7.2958904109591298</c:v>
                </c:pt>
                <c:pt idx="2664">
                  <c:v>7.2986301369865272</c:v>
                </c:pt>
                <c:pt idx="2665">
                  <c:v>7.3013698630139245</c:v>
                </c:pt>
                <c:pt idx="2666">
                  <c:v>7.3041095890413219</c:v>
                </c:pt>
                <c:pt idx="2667">
                  <c:v>7.3068493150687193</c:v>
                </c:pt>
                <c:pt idx="2668">
                  <c:v>7.3095890410961166</c:v>
                </c:pt>
                <c:pt idx="2669">
                  <c:v>7.312328767123514</c:v>
                </c:pt>
                <c:pt idx="2670">
                  <c:v>7.3150684931509113</c:v>
                </c:pt>
                <c:pt idx="2671">
                  <c:v>7.3178082191783087</c:v>
                </c:pt>
                <c:pt idx="2672">
                  <c:v>7.3205479452057061</c:v>
                </c:pt>
                <c:pt idx="2673">
                  <c:v>7.3232876712331034</c:v>
                </c:pt>
                <c:pt idx="2674">
                  <c:v>7.3260273972605008</c:v>
                </c:pt>
                <c:pt idx="2675">
                  <c:v>7.3287671232878981</c:v>
                </c:pt>
                <c:pt idx="2676">
                  <c:v>7.3315068493152955</c:v>
                </c:pt>
                <c:pt idx="2677">
                  <c:v>7.3342465753426929</c:v>
                </c:pt>
                <c:pt idx="2678">
                  <c:v>7.3369863013700902</c:v>
                </c:pt>
                <c:pt idx="2679">
                  <c:v>7.3397260273974876</c:v>
                </c:pt>
                <c:pt idx="2680">
                  <c:v>7.3424657534248849</c:v>
                </c:pt>
                <c:pt idx="2681">
                  <c:v>7.3452054794522823</c:v>
                </c:pt>
                <c:pt idx="2682">
                  <c:v>7.3479452054796797</c:v>
                </c:pt>
                <c:pt idx="2683">
                  <c:v>7.350684931507077</c:v>
                </c:pt>
                <c:pt idx="2684">
                  <c:v>7.3534246575344744</c:v>
                </c:pt>
                <c:pt idx="2685">
                  <c:v>7.3561643835618717</c:v>
                </c:pt>
                <c:pt idx="2686">
                  <c:v>7.3589041095892691</c:v>
                </c:pt>
                <c:pt idx="2687">
                  <c:v>7.3616438356166665</c:v>
                </c:pt>
                <c:pt idx="2688">
                  <c:v>7.3643835616440638</c:v>
                </c:pt>
                <c:pt idx="2689">
                  <c:v>7.3671232876714612</c:v>
                </c:pt>
                <c:pt idx="2690">
                  <c:v>7.3698630136988585</c:v>
                </c:pt>
                <c:pt idx="2691">
                  <c:v>7.3726027397262559</c:v>
                </c:pt>
                <c:pt idx="2692">
                  <c:v>7.3753424657536533</c:v>
                </c:pt>
                <c:pt idx="2693">
                  <c:v>7.3780821917810506</c:v>
                </c:pt>
                <c:pt idx="2694">
                  <c:v>7.380821917808448</c:v>
                </c:pt>
                <c:pt idx="2695">
                  <c:v>7.3835616438358453</c:v>
                </c:pt>
                <c:pt idx="2696">
                  <c:v>7.3863013698632427</c:v>
                </c:pt>
                <c:pt idx="2697">
                  <c:v>7.3890410958906401</c:v>
                </c:pt>
                <c:pt idx="2698">
                  <c:v>7.3917808219180374</c:v>
                </c:pt>
                <c:pt idx="2699">
                  <c:v>7.3945205479454348</c:v>
                </c:pt>
                <c:pt idx="2700">
                  <c:v>7.3972602739728321</c:v>
                </c:pt>
                <c:pt idx="2701">
                  <c:v>7.4000000000002295</c:v>
                </c:pt>
                <c:pt idx="2702">
                  <c:v>7.4027397260276269</c:v>
                </c:pt>
                <c:pt idx="2703">
                  <c:v>7.4054794520550242</c:v>
                </c:pt>
                <c:pt idx="2704">
                  <c:v>7.4082191780824216</c:v>
                </c:pt>
                <c:pt idx="2705">
                  <c:v>7.4109589041098189</c:v>
                </c:pt>
                <c:pt idx="2706">
                  <c:v>7.4136986301372163</c:v>
                </c:pt>
                <c:pt idx="2707">
                  <c:v>7.4164383561646137</c:v>
                </c:pt>
                <c:pt idx="2708">
                  <c:v>7.419178082192011</c:v>
                </c:pt>
                <c:pt idx="2709">
                  <c:v>7.4219178082194084</c:v>
                </c:pt>
                <c:pt idx="2710">
                  <c:v>7.4246575342468057</c:v>
                </c:pt>
                <c:pt idx="2711">
                  <c:v>7.4273972602742031</c:v>
                </c:pt>
                <c:pt idx="2712">
                  <c:v>7.4301369863016005</c:v>
                </c:pt>
                <c:pt idx="2713">
                  <c:v>7.4328767123289978</c:v>
                </c:pt>
                <c:pt idx="2714">
                  <c:v>7.4356164383563952</c:v>
                </c:pt>
                <c:pt idx="2715">
                  <c:v>7.4383561643837925</c:v>
                </c:pt>
                <c:pt idx="2716">
                  <c:v>7.4410958904111899</c:v>
                </c:pt>
                <c:pt idx="2717">
                  <c:v>7.4438356164385873</c:v>
                </c:pt>
                <c:pt idx="2718">
                  <c:v>7.4465753424659846</c:v>
                </c:pt>
                <c:pt idx="2719">
                  <c:v>7.449315068493382</c:v>
                </c:pt>
                <c:pt idx="2720">
                  <c:v>7.4520547945207793</c:v>
                </c:pt>
                <c:pt idx="2721">
                  <c:v>7.4547945205481767</c:v>
                </c:pt>
                <c:pt idx="2722">
                  <c:v>7.4575342465755741</c:v>
                </c:pt>
                <c:pt idx="2723">
                  <c:v>7.4602739726029714</c:v>
                </c:pt>
                <c:pt idx="2724">
                  <c:v>7.4630136986303688</c:v>
                </c:pt>
                <c:pt idx="2725">
                  <c:v>7.4657534246577661</c:v>
                </c:pt>
                <c:pt idx="2726">
                  <c:v>7.4684931506851635</c:v>
                </c:pt>
                <c:pt idx="2727">
                  <c:v>7.4712328767125609</c:v>
                </c:pt>
                <c:pt idx="2728">
                  <c:v>7.4739726027399582</c:v>
                </c:pt>
                <c:pt idx="2729">
                  <c:v>7.4767123287673556</c:v>
                </c:pt>
                <c:pt idx="2730">
                  <c:v>7.4794520547947529</c:v>
                </c:pt>
                <c:pt idx="2731">
                  <c:v>7.4821917808221503</c:v>
                </c:pt>
                <c:pt idx="2732">
                  <c:v>7.4849315068495477</c:v>
                </c:pt>
                <c:pt idx="2733">
                  <c:v>7.487671232876945</c:v>
                </c:pt>
                <c:pt idx="2734">
                  <c:v>7.4904109589043424</c:v>
                </c:pt>
                <c:pt idx="2735">
                  <c:v>7.4931506849317397</c:v>
                </c:pt>
                <c:pt idx="2736">
                  <c:v>7.4958904109591371</c:v>
                </c:pt>
                <c:pt idx="2737">
                  <c:v>7.4986301369865345</c:v>
                </c:pt>
                <c:pt idx="2738">
                  <c:v>7.5013698630139318</c:v>
                </c:pt>
                <c:pt idx="2739">
                  <c:v>7.5041095890413292</c:v>
                </c:pt>
                <c:pt idx="2740">
                  <c:v>7.5068493150687265</c:v>
                </c:pt>
                <c:pt idx="2741">
                  <c:v>7.5095890410961239</c:v>
                </c:pt>
                <c:pt idx="2742">
                  <c:v>7.5123287671235213</c:v>
                </c:pt>
                <c:pt idx="2743">
                  <c:v>7.5150684931509186</c:v>
                </c:pt>
                <c:pt idx="2744">
                  <c:v>7.517808219178316</c:v>
                </c:pt>
                <c:pt idx="2745">
                  <c:v>7.5205479452057133</c:v>
                </c:pt>
                <c:pt idx="2746">
                  <c:v>7.5232876712331107</c:v>
                </c:pt>
                <c:pt idx="2747">
                  <c:v>7.5260273972605081</c:v>
                </c:pt>
                <c:pt idx="2748">
                  <c:v>7.5287671232879054</c:v>
                </c:pt>
                <c:pt idx="2749">
                  <c:v>7.5315068493153028</c:v>
                </c:pt>
                <c:pt idx="2750">
                  <c:v>7.5342465753427001</c:v>
                </c:pt>
                <c:pt idx="2751">
                  <c:v>7.5369863013700975</c:v>
                </c:pt>
                <c:pt idx="2752">
                  <c:v>7.5397260273974949</c:v>
                </c:pt>
                <c:pt idx="2753">
                  <c:v>7.5424657534248922</c:v>
                </c:pt>
                <c:pt idx="2754">
                  <c:v>7.5452054794522896</c:v>
                </c:pt>
                <c:pt idx="2755">
                  <c:v>7.5479452054796869</c:v>
                </c:pt>
                <c:pt idx="2756">
                  <c:v>7.5506849315070843</c:v>
                </c:pt>
                <c:pt idx="2757">
                  <c:v>7.5534246575344817</c:v>
                </c:pt>
                <c:pt idx="2758">
                  <c:v>7.556164383561879</c:v>
                </c:pt>
                <c:pt idx="2759">
                  <c:v>7.5589041095892764</c:v>
                </c:pt>
                <c:pt idx="2760">
                  <c:v>7.5616438356166737</c:v>
                </c:pt>
                <c:pt idx="2761">
                  <c:v>7.5643835616440711</c:v>
                </c:pt>
                <c:pt idx="2762">
                  <c:v>7.5671232876714685</c:v>
                </c:pt>
                <c:pt idx="2763">
                  <c:v>7.5698630136988658</c:v>
                </c:pt>
                <c:pt idx="2764">
                  <c:v>7.5726027397262632</c:v>
                </c:pt>
                <c:pt idx="2765">
                  <c:v>7.5753424657536605</c:v>
                </c:pt>
                <c:pt idx="2766">
                  <c:v>7.5780821917810579</c:v>
                </c:pt>
                <c:pt idx="2767">
                  <c:v>7.5808219178084553</c:v>
                </c:pt>
                <c:pt idx="2768">
                  <c:v>7.5835616438358526</c:v>
                </c:pt>
                <c:pt idx="2769">
                  <c:v>7.58630136986325</c:v>
                </c:pt>
                <c:pt idx="2770">
                  <c:v>7.5890410958906473</c:v>
                </c:pt>
                <c:pt idx="2771">
                  <c:v>7.5917808219180447</c:v>
                </c:pt>
                <c:pt idx="2772">
                  <c:v>7.5945205479454421</c:v>
                </c:pt>
                <c:pt idx="2773">
                  <c:v>7.5972602739728394</c:v>
                </c:pt>
                <c:pt idx="2774">
                  <c:v>7.6000000000002368</c:v>
                </c:pt>
                <c:pt idx="2775">
                  <c:v>7.6027397260276341</c:v>
                </c:pt>
                <c:pt idx="2776">
                  <c:v>7.6054794520550315</c:v>
                </c:pt>
                <c:pt idx="2777">
                  <c:v>7.6082191780824289</c:v>
                </c:pt>
                <c:pt idx="2778">
                  <c:v>7.6109589041098262</c:v>
                </c:pt>
                <c:pt idx="2779">
                  <c:v>7.6136986301372236</c:v>
                </c:pt>
                <c:pt idx="2780">
                  <c:v>7.6164383561646209</c:v>
                </c:pt>
                <c:pt idx="2781">
                  <c:v>7.6191780821920183</c:v>
                </c:pt>
                <c:pt idx="2782">
                  <c:v>7.6219178082194157</c:v>
                </c:pt>
                <c:pt idx="2783">
                  <c:v>7.624657534246813</c:v>
                </c:pt>
                <c:pt idx="2784">
                  <c:v>7.6273972602742104</c:v>
                </c:pt>
                <c:pt idx="2785">
                  <c:v>7.6301369863016077</c:v>
                </c:pt>
                <c:pt idx="2786">
                  <c:v>7.6328767123290051</c:v>
                </c:pt>
                <c:pt idx="2787">
                  <c:v>7.6356164383564025</c:v>
                </c:pt>
                <c:pt idx="2788">
                  <c:v>7.6383561643837998</c:v>
                </c:pt>
                <c:pt idx="2789">
                  <c:v>7.6410958904111972</c:v>
                </c:pt>
                <c:pt idx="2790">
                  <c:v>7.6438356164385945</c:v>
                </c:pt>
                <c:pt idx="2791">
                  <c:v>7.6465753424659919</c:v>
                </c:pt>
                <c:pt idx="2792">
                  <c:v>7.6493150684933893</c:v>
                </c:pt>
                <c:pt idx="2793">
                  <c:v>7.6520547945207866</c:v>
                </c:pt>
                <c:pt idx="2794">
                  <c:v>7.654794520548184</c:v>
                </c:pt>
                <c:pt idx="2795">
                  <c:v>7.6575342465755813</c:v>
                </c:pt>
                <c:pt idx="2796">
                  <c:v>7.6602739726029787</c:v>
                </c:pt>
                <c:pt idx="2797">
                  <c:v>7.6630136986303761</c:v>
                </c:pt>
                <c:pt idx="2798">
                  <c:v>7.6657534246577734</c:v>
                </c:pt>
                <c:pt idx="2799">
                  <c:v>7.6684931506851708</c:v>
                </c:pt>
                <c:pt idx="2800">
                  <c:v>7.6712328767125681</c:v>
                </c:pt>
                <c:pt idx="2801">
                  <c:v>7.6739726027399655</c:v>
                </c:pt>
                <c:pt idx="2802">
                  <c:v>7.6767123287673629</c:v>
                </c:pt>
                <c:pt idx="2803">
                  <c:v>7.6794520547947602</c:v>
                </c:pt>
                <c:pt idx="2804">
                  <c:v>7.6821917808221576</c:v>
                </c:pt>
                <c:pt idx="2805">
                  <c:v>7.6849315068495549</c:v>
                </c:pt>
                <c:pt idx="2806">
                  <c:v>7.6876712328769523</c:v>
                </c:pt>
                <c:pt idx="2807">
                  <c:v>7.6904109589043497</c:v>
                </c:pt>
                <c:pt idx="2808">
                  <c:v>7.693150684931747</c:v>
                </c:pt>
                <c:pt idx="2809">
                  <c:v>7.6958904109591444</c:v>
                </c:pt>
                <c:pt idx="2810">
                  <c:v>7.6986301369865417</c:v>
                </c:pt>
                <c:pt idx="2811">
                  <c:v>7.7013698630139391</c:v>
                </c:pt>
                <c:pt idx="2812">
                  <c:v>7.7041095890413365</c:v>
                </c:pt>
                <c:pt idx="2813">
                  <c:v>7.7068493150687338</c:v>
                </c:pt>
                <c:pt idx="2814">
                  <c:v>7.7095890410961312</c:v>
                </c:pt>
                <c:pt idx="2815">
                  <c:v>7.7123287671235286</c:v>
                </c:pt>
                <c:pt idx="2816">
                  <c:v>7.7150684931509259</c:v>
                </c:pt>
                <c:pt idx="2817">
                  <c:v>7.7178082191783233</c:v>
                </c:pt>
                <c:pt idx="2818">
                  <c:v>7.7205479452057206</c:v>
                </c:pt>
                <c:pt idx="2819">
                  <c:v>7.723287671233118</c:v>
                </c:pt>
                <c:pt idx="2820">
                  <c:v>7.7260273972605154</c:v>
                </c:pt>
                <c:pt idx="2821">
                  <c:v>7.7287671232879127</c:v>
                </c:pt>
                <c:pt idx="2822">
                  <c:v>7.7315068493153101</c:v>
                </c:pt>
                <c:pt idx="2823">
                  <c:v>7.7342465753427074</c:v>
                </c:pt>
                <c:pt idx="2824">
                  <c:v>7.7369863013701048</c:v>
                </c:pt>
                <c:pt idx="2825">
                  <c:v>7.7397260273975022</c:v>
                </c:pt>
                <c:pt idx="2826">
                  <c:v>7.7424657534248995</c:v>
                </c:pt>
                <c:pt idx="2827">
                  <c:v>7.7452054794522969</c:v>
                </c:pt>
                <c:pt idx="2828">
                  <c:v>7.7479452054796942</c:v>
                </c:pt>
                <c:pt idx="2829">
                  <c:v>7.7506849315070916</c:v>
                </c:pt>
                <c:pt idx="2830">
                  <c:v>7.753424657534489</c:v>
                </c:pt>
                <c:pt idx="2831">
                  <c:v>7.7561643835618863</c:v>
                </c:pt>
                <c:pt idx="2832">
                  <c:v>7.7589041095892837</c:v>
                </c:pt>
                <c:pt idx="2833">
                  <c:v>7.761643835616681</c:v>
                </c:pt>
                <c:pt idx="2834">
                  <c:v>7.7643835616440784</c:v>
                </c:pt>
                <c:pt idx="2835">
                  <c:v>7.7671232876714758</c:v>
                </c:pt>
                <c:pt idx="2836">
                  <c:v>7.7698630136988731</c:v>
                </c:pt>
                <c:pt idx="2837">
                  <c:v>7.7726027397262705</c:v>
                </c:pt>
                <c:pt idx="2838">
                  <c:v>7.7753424657536678</c:v>
                </c:pt>
                <c:pt idx="2839">
                  <c:v>7.7780821917810652</c:v>
                </c:pt>
                <c:pt idx="2840">
                  <c:v>7.7808219178084626</c:v>
                </c:pt>
                <c:pt idx="2841">
                  <c:v>7.7835616438358599</c:v>
                </c:pt>
                <c:pt idx="2842">
                  <c:v>7.7863013698632573</c:v>
                </c:pt>
                <c:pt idx="2843">
                  <c:v>7.7890410958906546</c:v>
                </c:pt>
                <c:pt idx="2844">
                  <c:v>7.791780821918052</c:v>
                </c:pt>
                <c:pt idx="2845">
                  <c:v>7.7945205479454494</c:v>
                </c:pt>
                <c:pt idx="2846">
                  <c:v>7.7972602739728467</c:v>
                </c:pt>
                <c:pt idx="2847">
                  <c:v>7.8000000000002441</c:v>
                </c:pt>
                <c:pt idx="2848">
                  <c:v>7.8027397260276414</c:v>
                </c:pt>
                <c:pt idx="2849">
                  <c:v>7.8054794520550388</c:v>
                </c:pt>
                <c:pt idx="2850">
                  <c:v>7.8082191780824362</c:v>
                </c:pt>
                <c:pt idx="2851">
                  <c:v>7.8109589041098335</c:v>
                </c:pt>
                <c:pt idx="2852">
                  <c:v>7.8136986301372309</c:v>
                </c:pt>
                <c:pt idx="2853">
                  <c:v>7.8164383561646282</c:v>
                </c:pt>
                <c:pt idx="2854">
                  <c:v>7.8191780821920256</c:v>
                </c:pt>
                <c:pt idx="2855">
                  <c:v>7.821917808219423</c:v>
                </c:pt>
                <c:pt idx="2856">
                  <c:v>7.8246575342468203</c:v>
                </c:pt>
                <c:pt idx="2857">
                  <c:v>7.8273972602742177</c:v>
                </c:pt>
                <c:pt idx="2858">
                  <c:v>7.830136986301615</c:v>
                </c:pt>
                <c:pt idx="2859">
                  <c:v>7.8328767123290124</c:v>
                </c:pt>
                <c:pt idx="2860">
                  <c:v>7.8356164383564098</c:v>
                </c:pt>
                <c:pt idx="2861">
                  <c:v>7.8383561643838071</c:v>
                </c:pt>
                <c:pt idx="2862">
                  <c:v>7.8410958904112045</c:v>
                </c:pt>
                <c:pt idx="2863">
                  <c:v>7.8438356164386018</c:v>
                </c:pt>
                <c:pt idx="2864">
                  <c:v>7.8465753424659992</c:v>
                </c:pt>
                <c:pt idx="2865">
                  <c:v>7.8493150684933966</c:v>
                </c:pt>
                <c:pt idx="2866">
                  <c:v>7.8520547945207939</c:v>
                </c:pt>
                <c:pt idx="2867">
                  <c:v>7.8547945205481913</c:v>
                </c:pt>
                <c:pt idx="2868">
                  <c:v>7.8575342465755886</c:v>
                </c:pt>
                <c:pt idx="2869">
                  <c:v>7.860273972602986</c:v>
                </c:pt>
                <c:pt idx="2870">
                  <c:v>7.8630136986303834</c:v>
                </c:pt>
                <c:pt idx="2871">
                  <c:v>7.8657534246577807</c:v>
                </c:pt>
                <c:pt idx="2872">
                  <c:v>7.8684931506851781</c:v>
                </c:pt>
                <c:pt idx="2873">
                  <c:v>7.8712328767125754</c:v>
                </c:pt>
                <c:pt idx="2874">
                  <c:v>7.8739726027399728</c:v>
                </c:pt>
                <c:pt idx="2875">
                  <c:v>7.8767123287673702</c:v>
                </c:pt>
                <c:pt idx="2876">
                  <c:v>7.8794520547947675</c:v>
                </c:pt>
                <c:pt idx="2877">
                  <c:v>7.8821917808221649</c:v>
                </c:pt>
                <c:pt idx="2878">
                  <c:v>7.8849315068495622</c:v>
                </c:pt>
                <c:pt idx="2879">
                  <c:v>7.8876712328769596</c:v>
                </c:pt>
                <c:pt idx="2880">
                  <c:v>7.890410958904357</c:v>
                </c:pt>
                <c:pt idx="2881">
                  <c:v>7.8931506849317543</c:v>
                </c:pt>
                <c:pt idx="2882">
                  <c:v>7.8958904109591517</c:v>
                </c:pt>
                <c:pt idx="2883">
                  <c:v>7.898630136986549</c:v>
                </c:pt>
                <c:pt idx="2884">
                  <c:v>7.9013698630139464</c:v>
                </c:pt>
                <c:pt idx="2885">
                  <c:v>7.9041095890413438</c:v>
                </c:pt>
                <c:pt idx="2886">
                  <c:v>7.9068493150687411</c:v>
                </c:pt>
                <c:pt idx="2887">
                  <c:v>7.9095890410961385</c:v>
                </c:pt>
                <c:pt idx="2888">
                  <c:v>7.9123287671235358</c:v>
                </c:pt>
                <c:pt idx="2889">
                  <c:v>7.9150684931509332</c:v>
                </c:pt>
                <c:pt idx="2890">
                  <c:v>7.9178082191783306</c:v>
                </c:pt>
                <c:pt idx="2891">
                  <c:v>7.9205479452057279</c:v>
                </c:pt>
                <c:pt idx="2892">
                  <c:v>7.9232876712331253</c:v>
                </c:pt>
                <c:pt idx="2893">
                  <c:v>7.9260273972605226</c:v>
                </c:pt>
                <c:pt idx="2894">
                  <c:v>7.92876712328792</c:v>
                </c:pt>
                <c:pt idx="2895">
                  <c:v>7.9315068493153174</c:v>
                </c:pt>
                <c:pt idx="2896">
                  <c:v>7.9342465753427147</c:v>
                </c:pt>
                <c:pt idx="2897">
                  <c:v>7.9369863013701121</c:v>
                </c:pt>
                <c:pt idx="2898">
                  <c:v>7.9397260273975094</c:v>
                </c:pt>
                <c:pt idx="2899">
                  <c:v>7.9424657534249068</c:v>
                </c:pt>
                <c:pt idx="2900">
                  <c:v>7.9452054794523042</c:v>
                </c:pt>
                <c:pt idx="2901">
                  <c:v>7.9479452054797015</c:v>
                </c:pt>
                <c:pt idx="2902">
                  <c:v>7.9506849315070989</c:v>
                </c:pt>
                <c:pt idx="2903">
                  <c:v>7.9534246575344962</c:v>
                </c:pt>
                <c:pt idx="2904">
                  <c:v>7.9561643835618936</c:v>
                </c:pt>
                <c:pt idx="2905">
                  <c:v>7.958904109589291</c:v>
                </c:pt>
                <c:pt idx="2906">
                  <c:v>7.9616438356166883</c:v>
                </c:pt>
                <c:pt idx="2907">
                  <c:v>7.9643835616440857</c:v>
                </c:pt>
                <c:pt idx="2908">
                  <c:v>7.967123287671483</c:v>
                </c:pt>
                <c:pt idx="2909">
                  <c:v>7.9698630136988804</c:v>
                </c:pt>
                <c:pt idx="2910">
                  <c:v>7.9726027397262778</c:v>
                </c:pt>
                <c:pt idx="2911">
                  <c:v>7.9753424657536751</c:v>
                </c:pt>
                <c:pt idx="2912">
                  <c:v>7.9780821917810725</c:v>
                </c:pt>
                <c:pt idx="2913">
                  <c:v>7.9808219178084698</c:v>
                </c:pt>
                <c:pt idx="2914">
                  <c:v>7.9835616438358672</c:v>
                </c:pt>
                <c:pt idx="2915">
                  <c:v>7.9863013698632646</c:v>
                </c:pt>
                <c:pt idx="2916">
                  <c:v>7.9890410958906619</c:v>
                </c:pt>
                <c:pt idx="2917">
                  <c:v>7.9917808219180593</c:v>
                </c:pt>
                <c:pt idx="2918">
                  <c:v>7.9945205479454566</c:v>
                </c:pt>
                <c:pt idx="2919">
                  <c:v>7.997260273972854</c:v>
                </c:pt>
                <c:pt idx="2920">
                  <c:v>8.0000000000002505</c:v>
                </c:pt>
                <c:pt idx="2921">
                  <c:v>8.0027397260276469</c:v>
                </c:pt>
                <c:pt idx="2922">
                  <c:v>8.0054794520550434</c:v>
                </c:pt>
                <c:pt idx="2923">
                  <c:v>8.0082191780824399</c:v>
                </c:pt>
                <c:pt idx="2924">
                  <c:v>8.0109589041098364</c:v>
                </c:pt>
                <c:pt idx="2925">
                  <c:v>8.0136986301372328</c:v>
                </c:pt>
                <c:pt idx="2926">
                  <c:v>8.0164383561646293</c:v>
                </c:pt>
                <c:pt idx="2927">
                  <c:v>8.0191780821920258</c:v>
                </c:pt>
                <c:pt idx="2928">
                  <c:v>8.0219178082194222</c:v>
                </c:pt>
                <c:pt idx="2929">
                  <c:v>8.0246575342468187</c:v>
                </c:pt>
                <c:pt idx="2930">
                  <c:v>8.0273972602742152</c:v>
                </c:pt>
                <c:pt idx="2931">
                  <c:v>8.0301369863016117</c:v>
                </c:pt>
                <c:pt idx="2932">
                  <c:v>8.0328767123290081</c:v>
                </c:pt>
                <c:pt idx="2933">
                  <c:v>8.0356164383564046</c:v>
                </c:pt>
                <c:pt idx="2934">
                  <c:v>8.0383561643838011</c:v>
                </c:pt>
                <c:pt idx="2935">
                  <c:v>8.0410958904111975</c:v>
                </c:pt>
                <c:pt idx="2936">
                  <c:v>8.043835616438594</c:v>
                </c:pt>
                <c:pt idx="2937">
                  <c:v>8.0465753424659905</c:v>
                </c:pt>
                <c:pt idx="2938">
                  <c:v>8.049315068493387</c:v>
                </c:pt>
                <c:pt idx="2939">
                  <c:v>8.0520547945207834</c:v>
                </c:pt>
                <c:pt idx="2940">
                  <c:v>8.0547945205481799</c:v>
                </c:pt>
                <c:pt idx="2941">
                  <c:v>8.0575342465755764</c:v>
                </c:pt>
                <c:pt idx="2942">
                  <c:v>8.0602739726029728</c:v>
                </c:pt>
                <c:pt idx="2943">
                  <c:v>8.0630136986303693</c:v>
                </c:pt>
                <c:pt idx="2944">
                  <c:v>8.0657534246577658</c:v>
                </c:pt>
                <c:pt idx="2945">
                  <c:v>8.0684931506851623</c:v>
                </c:pt>
                <c:pt idx="2946">
                  <c:v>8.0712328767125587</c:v>
                </c:pt>
                <c:pt idx="2947">
                  <c:v>8.0739726027399552</c:v>
                </c:pt>
                <c:pt idx="2948">
                  <c:v>8.0767123287673517</c:v>
                </c:pt>
                <c:pt idx="2949">
                  <c:v>8.0794520547947482</c:v>
                </c:pt>
                <c:pt idx="2950">
                  <c:v>8.0821917808221446</c:v>
                </c:pt>
                <c:pt idx="2951">
                  <c:v>8.0849315068495411</c:v>
                </c:pt>
                <c:pt idx="2952">
                  <c:v>8.0876712328769376</c:v>
                </c:pt>
                <c:pt idx="2953">
                  <c:v>8.090410958904334</c:v>
                </c:pt>
                <c:pt idx="2954">
                  <c:v>8.0931506849317305</c:v>
                </c:pt>
                <c:pt idx="2955">
                  <c:v>8.095890410959127</c:v>
                </c:pt>
                <c:pt idx="2956">
                  <c:v>8.0986301369865235</c:v>
                </c:pt>
                <c:pt idx="2957">
                  <c:v>8.1013698630139199</c:v>
                </c:pt>
                <c:pt idx="2958">
                  <c:v>8.1041095890413164</c:v>
                </c:pt>
                <c:pt idx="2959">
                  <c:v>8.1068493150687129</c:v>
                </c:pt>
                <c:pt idx="2960">
                  <c:v>8.1095890410961093</c:v>
                </c:pt>
                <c:pt idx="2961">
                  <c:v>8.1123287671235058</c:v>
                </c:pt>
                <c:pt idx="2962">
                  <c:v>8.1150684931509023</c:v>
                </c:pt>
                <c:pt idx="2963">
                  <c:v>8.1178082191782988</c:v>
                </c:pt>
                <c:pt idx="2964">
                  <c:v>8.1205479452056952</c:v>
                </c:pt>
                <c:pt idx="2965">
                  <c:v>8.1232876712330917</c:v>
                </c:pt>
                <c:pt idx="2966">
                  <c:v>8.1260273972604882</c:v>
                </c:pt>
                <c:pt idx="2967">
                  <c:v>8.1287671232878846</c:v>
                </c:pt>
                <c:pt idx="2968">
                  <c:v>8.1315068493152811</c:v>
                </c:pt>
                <c:pt idx="2969">
                  <c:v>8.1342465753426776</c:v>
                </c:pt>
                <c:pt idx="2970">
                  <c:v>8.1369863013700741</c:v>
                </c:pt>
                <c:pt idx="2971">
                  <c:v>8.1397260273974705</c:v>
                </c:pt>
                <c:pt idx="2972">
                  <c:v>8.142465753424867</c:v>
                </c:pt>
                <c:pt idx="2973">
                  <c:v>8.1452054794522635</c:v>
                </c:pt>
                <c:pt idx="2974">
                  <c:v>8.1479452054796599</c:v>
                </c:pt>
                <c:pt idx="2975">
                  <c:v>8.1506849315070564</c:v>
                </c:pt>
                <c:pt idx="2976">
                  <c:v>8.1534246575344529</c:v>
                </c:pt>
                <c:pt idx="2977">
                  <c:v>8.1561643835618494</c:v>
                </c:pt>
                <c:pt idx="2978">
                  <c:v>8.1589041095892458</c:v>
                </c:pt>
                <c:pt idx="2979">
                  <c:v>8.1616438356166423</c:v>
                </c:pt>
                <c:pt idx="2980">
                  <c:v>8.1643835616440388</c:v>
                </c:pt>
                <c:pt idx="2981">
                  <c:v>8.1671232876714352</c:v>
                </c:pt>
                <c:pt idx="2982">
                  <c:v>8.1698630136988317</c:v>
                </c:pt>
                <c:pt idx="2983">
                  <c:v>8.1726027397262282</c:v>
                </c:pt>
                <c:pt idx="2984">
                  <c:v>8.1753424657536247</c:v>
                </c:pt>
                <c:pt idx="2985">
                  <c:v>8.1780821917810211</c:v>
                </c:pt>
                <c:pt idx="2986">
                  <c:v>8.1808219178084176</c:v>
                </c:pt>
                <c:pt idx="2987">
                  <c:v>8.1835616438358141</c:v>
                </c:pt>
                <c:pt idx="2988">
                  <c:v>8.1863013698632106</c:v>
                </c:pt>
                <c:pt idx="2989">
                  <c:v>8.189041095890607</c:v>
                </c:pt>
                <c:pt idx="2990">
                  <c:v>8.1917808219180035</c:v>
                </c:pt>
                <c:pt idx="2991">
                  <c:v>8.1945205479454</c:v>
                </c:pt>
                <c:pt idx="2992">
                  <c:v>8.1972602739727964</c:v>
                </c:pt>
                <c:pt idx="2993">
                  <c:v>8.2000000000001929</c:v>
                </c:pt>
                <c:pt idx="2994">
                  <c:v>8.2027397260275894</c:v>
                </c:pt>
                <c:pt idx="2995">
                  <c:v>8.2054794520549859</c:v>
                </c:pt>
                <c:pt idx="2996">
                  <c:v>8.2082191780823823</c:v>
                </c:pt>
                <c:pt idx="2997">
                  <c:v>8.2109589041097788</c:v>
                </c:pt>
                <c:pt idx="2998">
                  <c:v>8.2136986301371753</c:v>
                </c:pt>
                <c:pt idx="2999">
                  <c:v>8.2164383561645717</c:v>
                </c:pt>
                <c:pt idx="3000">
                  <c:v>8.2191780821919682</c:v>
                </c:pt>
                <c:pt idx="3001">
                  <c:v>8.2219178082193647</c:v>
                </c:pt>
                <c:pt idx="3002">
                  <c:v>8.2246575342467612</c:v>
                </c:pt>
                <c:pt idx="3003">
                  <c:v>8.2273972602741576</c:v>
                </c:pt>
                <c:pt idx="3004">
                  <c:v>8.2301369863015541</c:v>
                </c:pt>
                <c:pt idx="3005">
                  <c:v>8.2328767123289506</c:v>
                </c:pt>
                <c:pt idx="3006">
                  <c:v>8.235616438356347</c:v>
                </c:pt>
                <c:pt idx="3007">
                  <c:v>8.2383561643837435</c:v>
                </c:pt>
                <c:pt idx="3008">
                  <c:v>8.24109589041114</c:v>
                </c:pt>
                <c:pt idx="3009">
                  <c:v>8.2438356164385365</c:v>
                </c:pt>
                <c:pt idx="3010">
                  <c:v>8.2465753424659329</c:v>
                </c:pt>
                <c:pt idx="3011">
                  <c:v>8.2493150684933294</c:v>
                </c:pt>
                <c:pt idx="3012">
                  <c:v>8.2520547945207259</c:v>
                </c:pt>
                <c:pt idx="3013">
                  <c:v>8.2547945205481223</c:v>
                </c:pt>
                <c:pt idx="3014">
                  <c:v>8.2575342465755188</c:v>
                </c:pt>
                <c:pt idx="3015">
                  <c:v>8.2602739726029153</c:v>
                </c:pt>
                <c:pt idx="3016">
                  <c:v>8.2630136986303118</c:v>
                </c:pt>
                <c:pt idx="3017">
                  <c:v>8.2657534246577082</c:v>
                </c:pt>
                <c:pt idx="3018">
                  <c:v>8.2684931506851047</c:v>
                </c:pt>
                <c:pt idx="3019">
                  <c:v>8.2712328767125012</c:v>
                </c:pt>
                <c:pt idx="3020">
                  <c:v>8.2739726027398977</c:v>
                </c:pt>
                <c:pt idx="3021">
                  <c:v>8.2767123287672941</c:v>
                </c:pt>
                <c:pt idx="3022">
                  <c:v>8.2794520547946906</c:v>
                </c:pt>
                <c:pt idx="3023">
                  <c:v>8.2821917808220871</c:v>
                </c:pt>
                <c:pt idx="3024">
                  <c:v>8.2849315068494835</c:v>
                </c:pt>
                <c:pt idx="3025">
                  <c:v>8.28767123287688</c:v>
                </c:pt>
                <c:pt idx="3026">
                  <c:v>8.2904109589042765</c:v>
                </c:pt>
                <c:pt idx="3027">
                  <c:v>8.293150684931673</c:v>
                </c:pt>
                <c:pt idx="3028">
                  <c:v>8.2958904109590694</c:v>
                </c:pt>
                <c:pt idx="3029">
                  <c:v>8.2986301369864659</c:v>
                </c:pt>
                <c:pt idx="3030">
                  <c:v>8.3013698630138624</c:v>
                </c:pt>
                <c:pt idx="3031">
                  <c:v>8.3041095890412588</c:v>
                </c:pt>
                <c:pt idx="3032">
                  <c:v>8.3068493150686553</c:v>
                </c:pt>
                <c:pt idx="3033">
                  <c:v>8.3095890410960518</c:v>
                </c:pt>
                <c:pt idx="3034">
                  <c:v>8.3123287671234483</c:v>
                </c:pt>
                <c:pt idx="3035">
                  <c:v>8.3150684931508447</c:v>
                </c:pt>
                <c:pt idx="3036">
                  <c:v>8.3178082191782412</c:v>
                </c:pt>
                <c:pt idx="3037">
                  <c:v>8.3205479452056377</c:v>
                </c:pt>
                <c:pt idx="3038">
                  <c:v>8.3232876712330341</c:v>
                </c:pt>
                <c:pt idx="3039">
                  <c:v>8.3260273972604306</c:v>
                </c:pt>
                <c:pt idx="3040">
                  <c:v>8.3287671232878271</c:v>
                </c:pt>
                <c:pt idx="3041">
                  <c:v>8.3315068493152236</c:v>
                </c:pt>
                <c:pt idx="3042">
                  <c:v>8.33424657534262</c:v>
                </c:pt>
                <c:pt idx="3043">
                  <c:v>8.3369863013700165</c:v>
                </c:pt>
                <c:pt idx="3044">
                  <c:v>8.339726027397413</c:v>
                </c:pt>
                <c:pt idx="3045">
                  <c:v>8.3424657534248094</c:v>
                </c:pt>
                <c:pt idx="3046">
                  <c:v>8.3452054794522059</c:v>
                </c:pt>
                <c:pt idx="3047">
                  <c:v>8.3479452054796024</c:v>
                </c:pt>
                <c:pt idx="3048">
                  <c:v>8.3506849315069989</c:v>
                </c:pt>
                <c:pt idx="3049">
                  <c:v>8.3534246575343953</c:v>
                </c:pt>
                <c:pt idx="3050">
                  <c:v>8.3561643835617918</c:v>
                </c:pt>
                <c:pt idx="3051">
                  <c:v>8.3589041095891883</c:v>
                </c:pt>
                <c:pt idx="3052">
                  <c:v>8.3616438356165848</c:v>
                </c:pt>
                <c:pt idx="3053">
                  <c:v>8.3643835616439812</c:v>
                </c:pt>
                <c:pt idx="3054">
                  <c:v>8.3671232876713777</c:v>
                </c:pt>
                <c:pt idx="3055">
                  <c:v>8.3698630136987742</c:v>
                </c:pt>
                <c:pt idx="3056">
                  <c:v>8.3726027397261706</c:v>
                </c:pt>
                <c:pt idx="3057">
                  <c:v>8.3753424657535671</c:v>
                </c:pt>
                <c:pt idx="3058">
                  <c:v>8.3780821917809636</c:v>
                </c:pt>
                <c:pt idx="3059">
                  <c:v>8.3808219178083601</c:v>
                </c:pt>
                <c:pt idx="3060">
                  <c:v>8.3835616438357565</c:v>
                </c:pt>
                <c:pt idx="3061">
                  <c:v>8.386301369863153</c:v>
                </c:pt>
                <c:pt idx="3062">
                  <c:v>8.3890410958905495</c:v>
                </c:pt>
                <c:pt idx="3063">
                  <c:v>8.3917808219179459</c:v>
                </c:pt>
                <c:pt idx="3064">
                  <c:v>8.3945205479453424</c:v>
                </c:pt>
                <c:pt idx="3065">
                  <c:v>8.3972602739727389</c:v>
                </c:pt>
                <c:pt idx="3066">
                  <c:v>8.4000000000001354</c:v>
                </c:pt>
                <c:pt idx="3067">
                  <c:v>8.4027397260275318</c:v>
                </c:pt>
                <c:pt idx="3068">
                  <c:v>8.4054794520549283</c:v>
                </c:pt>
                <c:pt idx="3069">
                  <c:v>8.4082191780823248</c:v>
                </c:pt>
                <c:pt idx="3070">
                  <c:v>8.4109589041097212</c:v>
                </c:pt>
                <c:pt idx="3071">
                  <c:v>8.4136986301371177</c:v>
                </c:pt>
                <c:pt idx="3072">
                  <c:v>8.4164383561645142</c:v>
                </c:pt>
                <c:pt idx="3073">
                  <c:v>8.4191780821919107</c:v>
                </c:pt>
                <c:pt idx="3074">
                  <c:v>8.4219178082193071</c:v>
                </c:pt>
                <c:pt idx="3075">
                  <c:v>8.4246575342467036</c:v>
                </c:pt>
                <c:pt idx="3076">
                  <c:v>8.4273972602741001</c:v>
                </c:pt>
                <c:pt idx="3077">
                  <c:v>8.4301369863014965</c:v>
                </c:pt>
                <c:pt idx="3078">
                  <c:v>8.432876712328893</c:v>
                </c:pt>
                <c:pt idx="3079">
                  <c:v>8.4356164383562895</c:v>
                </c:pt>
                <c:pt idx="3080">
                  <c:v>8.438356164383686</c:v>
                </c:pt>
                <c:pt idx="3081">
                  <c:v>8.4410958904110824</c:v>
                </c:pt>
                <c:pt idx="3082">
                  <c:v>8.4438356164384789</c:v>
                </c:pt>
                <c:pt idx="3083">
                  <c:v>8.4465753424658754</c:v>
                </c:pt>
                <c:pt idx="3084">
                  <c:v>8.4493150684932719</c:v>
                </c:pt>
                <c:pt idx="3085">
                  <c:v>8.4520547945206683</c:v>
                </c:pt>
                <c:pt idx="3086">
                  <c:v>8.4547945205480648</c:v>
                </c:pt>
                <c:pt idx="3087">
                  <c:v>8.4575342465754613</c:v>
                </c:pt>
                <c:pt idx="3088">
                  <c:v>8.4602739726028577</c:v>
                </c:pt>
                <c:pt idx="3089">
                  <c:v>8.4630136986302542</c:v>
                </c:pt>
                <c:pt idx="3090">
                  <c:v>8.4657534246576507</c:v>
                </c:pt>
                <c:pt idx="3091">
                  <c:v>8.4684931506850472</c:v>
                </c:pt>
                <c:pt idx="3092">
                  <c:v>8.4712328767124436</c:v>
                </c:pt>
                <c:pt idx="3093">
                  <c:v>8.4739726027398401</c:v>
                </c:pt>
                <c:pt idx="3094">
                  <c:v>8.4767123287672366</c:v>
                </c:pt>
                <c:pt idx="3095">
                  <c:v>8.479452054794633</c:v>
                </c:pt>
                <c:pt idx="3096">
                  <c:v>8.4821917808220295</c:v>
                </c:pt>
                <c:pt idx="3097">
                  <c:v>8.484931506849426</c:v>
                </c:pt>
                <c:pt idx="3098">
                  <c:v>8.4876712328768225</c:v>
                </c:pt>
                <c:pt idx="3099">
                  <c:v>8.4904109589042189</c:v>
                </c:pt>
                <c:pt idx="3100">
                  <c:v>8.4931506849316154</c:v>
                </c:pt>
                <c:pt idx="3101">
                  <c:v>8.4958904109590119</c:v>
                </c:pt>
                <c:pt idx="3102">
                  <c:v>8.4986301369864083</c:v>
                </c:pt>
                <c:pt idx="3103">
                  <c:v>8.5013698630138048</c:v>
                </c:pt>
                <c:pt idx="3104">
                  <c:v>8.5041095890412013</c:v>
                </c:pt>
                <c:pt idx="3105">
                  <c:v>8.5068493150685978</c:v>
                </c:pt>
                <c:pt idx="3106">
                  <c:v>8.5095890410959942</c:v>
                </c:pt>
                <c:pt idx="3107">
                  <c:v>8.5123287671233907</c:v>
                </c:pt>
                <c:pt idx="3108">
                  <c:v>8.5150684931507872</c:v>
                </c:pt>
                <c:pt idx="3109">
                  <c:v>8.5178082191781836</c:v>
                </c:pt>
                <c:pt idx="3110">
                  <c:v>8.5205479452055801</c:v>
                </c:pt>
                <c:pt idx="3111">
                  <c:v>8.5232876712329766</c:v>
                </c:pt>
                <c:pt idx="3112">
                  <c:v>8.5260273972603731</c:v>
                </c:pt>
                <c:pt idx="3113">
                  <c:v>8.5287671232877695</c:v>
                </c:pt>
                <c:pt idx="3114">
                  <c:v>8.531506849315166</c:v>
                </c:pt>
                <c:pt idx="3115">
                  <c:v>8.5342465753425625</c:v>
                </c:pt>
                <c:pt idx="3116">
                  <c:v>8.536986301369959</c:v>
                </c:pt>
                <c:pt idx="3117">
                  <c:v>8.5397260273973554</c:v>
                </c:pt>
                <c:pt idx="3118">
                  <c:v>8.5424657534247519</c:v>
                </c:pt>
                <c:pt idx="3119">
                  <c:v>8.5452054794521484</c:v>
                </c:pt>
                <c:pt idx="3120">
                  <c:v>8.5479452054795448</c:v>
                </c:pt>
                <c:pt idx="3121">
                  <c:v>8.5506849315069413</c:v>
                </c:pt>
                <c:pt idx="3122">
                  <c:v>8.5534246575343378</c:v>
                </c:pt>
                <c:pt idx="3123">
                  <c:v>8.5561643835617343</c:v>
                </c:pt>
                <c:pt idx="3124">
                  <c:v>8.5589041095891307</c:v>
                </c:pt>
                <c:pt idx="3125">
                  <c:v>8.5616438356165272</c:v>
                </c:pt>
                <c:pt idx="3126">
                  <c:v>8.5643835616439237</c:v>
                </c:pt>
                <c:pt idx="3127">
                  <c:v>8.5671232876713201</c:v>
                </c:pt>
                <c:pt idx="3128">
                  <c:v>8.5698630136987166</c:v>
                </c:pt>
                <c:pt idx="3129">
                  <c:v>8.5726027397261131</c:v>
                </c:pt>
                <c:pt idx="3130">
                  <c:v>8.5753424657535096</c:v>
                </c:pt>
                <c:pt idx="3131">
                  <c:v>8.578082191780906</c:v>
                </c:pt>
                <c:pt idx="3132">
                  <c:v>8.5808219178083025</c:v>
                </c:pt>
                <c:pt idx="3133">
                  <c:v>8.583561643835699</c:v>
                </c:pt>
                <c:pt idx="3134">
                  <c:v>8.5863013698630954</c:v>
                </c:pt>
                <c:pt idx="3135">
                  <c:v>8.5890410958904919</c:v>
                </c:pt>
                <c:pt idx="3136">
                  <c:v>8.5917808219178884</c:v>
                </c:pt>
                <c:pt idx="3137">
                  <c:v>8.5945205479452849</c:v>
                </c:pt>
                <c:pt idx="3138">
                  <c:v>8.5972602739726813</c:v>
                </c:pt>
                <c:pt idx="3139">
                  <c:v>8.6000000000000778</c:v>
                </c:pt>
                <c:pt idx="3140">
                  <c:v>8.6027397260274743</c:v>
                </c:pt>
                <c:pt idx="3141">
                  <c:v>8.6054794520548707</c:v>
                </c:pt>
                <c:pt idx="3142">
                  <c:v>8.6082191780822672</c:v>
                </c:pt>
                <c:pt idx="3143">
                  <c:v>8.6109589041096637</c:v>
                </c:pt>
                <c:pt idx="3144">
                  <c:v>8.6136986301370602</c:v>
                </c:pt>
                <c:pt idx="3145">
                  <c:v>8.6164383561644566</c:v>
                </c:pt>
                <c:pt idx="3146">
                  <c:v>8.6191780821918531</c:v>
                </c:pt>
                <c:pt idx="3147">
                  <c:v>8.6219178082192496</c:v>
                </c:pt>
                <c:pt idx="3148">
                  <c:v>8.6246575342466461</c:v>
                </c:pt>
                <c:pt idx="3149">
                  <c:v>8.6273972602740425</c:v>
                </c:pt>
                <c:pt idx="3150">
                  <c:v>8.630136986301439</c:v>
                </c:pt>
                <c:pt idx="3151">
                  <c:v>8.6328767123288355</c:v>
                </c:pt>
                <c:pt idx="3152">
                  <c:v>8.6356164383562319</c:v>
                </c:pt>
                <c:pt idx="3153">
                  <c:v>8.6383561643836284</c:v>
                </c:pt>
                <c:pt idx="3154">
                  <c:v>8.6410958904110249</c:v>
                </c:pt>
                <c:pt idx="3155">
                  <c:v>8.6438356164384214</c:v>
                </c:pt>
                <c:pt idx="3156">
                  <c:v>8.6465753424658178</c:v>
                </c:pt>
                <c:pt idx="3157">
                  <c:v>8.6493150684932143</c:v>
                </c:pt>
                <c:pt idx="3158">
                  <c:v>8.6520547945206108</c:v>
                </c:pt>
                <c:pt idx="3159">
                  <c:v>8.6547945205480072</c:v>
                </c:pt>
                <c:pt idx="3160">
                  <c:v>8.6575342465754037</c:v>
                </c:pt>
                <c:pt idx="3161">
                  <c:v>8.6602739726028002</c:v>
                </c:pt>
                <c:pt idx="3162">
                  <c:v>8.6630136986301967</c:v>
                </c:pt>
                <c:pt idx="3163">
                  <c:v>8.6657534246575931</c:v>
                </c:pt>
                <c:pt idx="3164">
                  <c:v>8.6684931506849896</c:v>
                </c:pt>
                <c:pt idx="3165">
                  <c:v>8.6712328767123861</c:v>
                </c:pt>
                <c:pt idx="3166">
                  <c:v>8.6739726027397825</c:v>
                </c:pt>
                <c:pt idx="3167">
                  <c:v>8.676712328767179</c:v>
                </c:pt>
                <c:pt idx="3168">
                  <c:v>8.6794520547945755</c:v>
                </c:pt>
                <c:pt idx="3169">
                  <c:v>8.682191780821972</c:v>
                </c:pt>
                <c:pt idx="3170">
                  <c:v>8.6849315068493684</c:v>
                </c:pt>
                <c:pt idx="3171">
                  <c:v>8.6876712328767649</c:v>
                </c:pt>
                <c:pt idx="3172">
                  <c:v>8.6904109589041614</c:v>
                </c:pt>
                <c:pt idx="3173">
                  <c:v>8.6931506849315578</c:v>
                </c:pt>
                <c:pt idx="3174">
                  <c:v>8.6958904109589543</c:v>
                </c:pt>
                <c:pt idx="3175">
                  <c:v>8.6986301369863508</c:v>
                </c:pt>
                <c:pt idx="3176">
                  <c:v>8.7013698630137473</c:v>
                </c:pt>
                <c:pt idx="3177">
                  <c:v>8.7041095890411437</c:v>
                </c:pt>
                <c:pt idx="3178">
                  <c:v>8.7068493150685402</c:v>
                </c:pt>
                <c:pt idx="3179">
                  <c:v>8.7095890410959367</c:v>
                </c:pt>
                <c:pt idx="3180">
                  <c:v>8.7123287671233332</c:v>
                </c:pt>
                <c:pt idx="3181">
                  <c:v>8.7150684931507296</c:v>
                </c:pt>
                <c:pt idx="3182">
                  <c:v>8.7178082191781261</c:v>
                </c:pt>
                <c:pt idx="3183">
                  <c:v>8.7205479452055226</c:v>
                </c:pt>
                <c:pt idx="3184">
                  <c:v>8.723287671232919</c:v>
                </c:pt>
                <c:pt idx="3185">
                  <c:v>8.7260273972603155</c:v>
                </c:pt>
                <c:pt idx="3186">
                  <c:v>8.728767123287712</c:v>
                </c:pt>
                <c:pt idx="3187">
                  <c:v>8.7315068493151085</c:v>
                </c:pt>
                <c:pt idx="3188">
                  <c:v>8.7342465753425049</c:v>
                </c:pt>
                <c:pt idx="3189">
                  <c:v>8.7369863013699014</c:v>
                </c:pt>
                <c:pt idx="3190">
                  <c:v>8.7397260273972979</c:v>
                </c:pt>
                <c:pt idx="3191">
                  <c:v>8.7424657534246943</c:v>
                </c:pt>
                <c:pt idx="3192">
                  <c:v>8.7452054794520908</c:v>
                </c:pt>
                <c:pt idx="3193">
                  <c:v>8.7479452054794873</c:v>
                </c:pt>
                <c:pt idx="3194">
                  <c:v>8.7506849315068838</c:v>
                </c:pt>
                <c:pt idx="3195">
                  <c:v>8.7534246575342802</c:v>
                </c:pt>
                <c:pt idx="3196">
                  <c:v>8.7561643835616767</c:v>
                </c:pt>
                <c:pt idx="3197">
                  <c:v>8.7589041095890732</c:v>
                </c:pt>
                <c:pt idx="3198">
                  <c:v>8.7616438356164696</c:v>
                </c:pt>
                <c:pt idx="3199">
                  <c:v>8.7643835616438661</c:v>
                </c:pt>
                <c:pt idx="3200">
                  <c:v>8.7671232876712626</c:v>
                </c:pt>
                <c:pt idx="3201">
                  <c:v>8.7698630136986591</c:v>
                </c:pt>
                <c:pt idx="3202">
                  <c:v>8.7726027397260555</c:v>
                </c:pt>
                <c:pt idx="3203">
                  <c:v>8.775342465753452</c:v>
                </c:pt>
                <c:pt idx="3204">
                  <c:v>8.7780821917808485</c:v>
                </c:pt>
                <c:pt idx="3205">
                  <c:v>8.7808219178082449</c:v>
                </c:pt>
                <c:pt idx="3206">
                  <c:v>8.7835616438356414</c:v>
                </c:pt>
                <c:pt idx="3207">
                  <c:v>8.7863013698630379</c:v>
                </c:pt>
                <c:pt idx="3208">
                  <c:v>8.7890410958904344</c:v>
                </c:pt>
                <c:pt idx="3209">
                  <c:v>8.7917808219178308</c:v>
                </c:pt>
                <c:pt idx="3210">
                  <c:v>8.7945205479452273</c:v>
                </c:pt>
                <c:pt idx="3211">
                  <c:v>8.7972602739726238</c:v>
                </c:pt>
                <c:pt idx="3212">
                  <c:v>8.8000000000000203</c:v>
                </c:pt>
                <c:pt idx="3213">
                  <c:v>8.8027397260274167</c:v>
                </c:pt>
                <c:pt idx="3214">
                  <c:v>8.8054794520548132</c:v>
                </c:pt>
                <c:pt idx="3215">
                  <c:v>8.8082191780822097</c:v>
                </c:pt>
                <c:pt idx="3216">
                  <c:v>8.8109589041096061</c:v>
                </c:pt>
                <c:pt idx="3217">
                  <c:v>8.8136986301370026</c:v>
                </c:pt>
                <c:pt idx="3218">
                  <c:v>8.8164383561643991</c:v>
                </c:pt>
                <c:pt idx="3219">
                  <c:v>8.8191780821917956</c:v>
                </c:pt>
                <c:pt idx="3220">
                  <c:v>8.821917808219192</c:v>
                </c:pt>
                <c:pt idx="3221">
                  <c:v>8.8246575342465885</c:v>
                </c:pt>
                <c:pt idx="3222">
                  <c:v>8.827397260273985</c:v>
                </c:pt>
                <c:pt idx="3223">
                  <c:v>8.8301369863013814</c:v>
                </c:pt>
                <c:pt idx="3224">
                  <c:v>8.8328767123287779</c:v>
                </c:pt>
                <c:pt idx="3225">
                  <c:v>8.8356164383561744</c:v>
                </c:pt>
                <c:pt idx="3226">
                  <c:v>8.8383561643835709</c:v>
                </c:pt>
                <c:pt idx="3227">
                  <c:v>8.8410958904109673</c:v>
                </c:pt>
                <c:pt idx="3228">
                  <c:v>8.8438356164383638</c:v>
                </c:pt>
                <c:pt idx="3229">
                  <c:v>8.8465753424657603</c:v>
                </c:pt>
                <c:pt idx="3230">
                  <c:v>8.8493150684931567</c:v>
                </c:pt>
                <c:pt idx="3231">
                  <c:v>8.8520547945205532</c:v>
                </c:pt>
                <c:pt idx="3232">
                  <c:v>8.8547945205479497</c:v>
                </c:pt>
                <c:pt idx="3233">
                  <c:v>8.8575342465753462</c:v>
                </c:pt>
                <c:pt idx="3234">
                  <c:v>8.8602739726027426</c:v>
                </c:pt>
                <c:pt idx="3235">
                  <c:v>8.8630136986301391</c:v>
                </c:pt>
                <c:pt idx="3236">
                  <c:v>8.8657534246575356</c:v>
                </c:pt>
                <c:pt idx="3237">
                  <c:v>8.868493150684932</c:v>
                </c:pt>
                <c:pt idx="3238">
                  <c:v>8.8712328767123285</c:v>
                </c:pt>
                <c:pt idx="3239">
                  <c:v>8.873972602739725</c:v>
                </c:pt>
                <c:pt idx="3240">
                  <c:v>8.8767123287671215</c:v>
                </c:pt>
                <c:pt idx="3241">
                  <c:v>8.8794520547945179</c:v>
                </c:pt>
                <c:pt idx="3242">
                  <c:v>8.8821917808219144</c:v>
                </c:pt>
                <c:pt idx="3243">
                  <c:v>8.8849315068493109</c:v>
                </c:pt>
                <c:pt idx="3244">
                  <c:v>8.8876712328767074</c:v>
                </c:pt>
                <c:pt idx="3245">
                  <c:v>8.8904109589041038</c:v>
                </c:pt>
                <c:pt idx="3246">
                  <c:v>8.8931506849315003</c:v>
                </c:pt>
                <c:pt idx="3247">
                  <c:v>8.8958904109588968</c:v>
                </c:pt>
                <c:pt idx="3248">
                  <c:v>8.8986301369862932</c:v>
                </c:pt>
                <c:pt idx="3249">
                  <c:v>8.9013698630136897</c:v>
                </c:pt>
                <c:pt idx="3250">
                  <c:v>8.9041095890410862</c:v>
                </c:pt>
                <c:pt idx="3251">
                  <c:v>8.9068493150684827</c:v>
                </c:pt>
                <c:pt idx="3252">
                  <c:v>8.9095890410958791</c:v>
                </c:pt>
                <c:pt idx="3253">
                  <c:v>8.9123287671232756</c:v>
                </c:pt>
                <c:pt idx="3254">
                  <c:v>8.9150684931506721</c:v>
                </c:pt>
                <c:pt idx="3255">
                  <c:v>8.9178082191780685</c:v>
                </c:pt>
                <c:pt idx="3256">
                  <c:v>8.920547945205465</c:v>
                </c:pt>
                <c:pt idx="3257">
                  <c:v>8.9232876712328615</c:v>
                </c:pt>
                <c:pt idx="3258">
                  <c:v>8.926027397260258</c:v>
                </c:pt>
                <c:pt idx="3259">
                  <c:v>8.9287671232876544</c:v>
                </c:pt>
                <c:pt idx="3260">
                  <c:v>8.9315068493150509</c:v>
                </c:pt>
                <c:pt idx="3261">
                  <c:v>8.9342465753424474</c:v>
                </c:pt>
                <c:pt idx="3262">
                  <c:v>8.9369863013698438</c:v>
                </c:pt>
                <c:pt idx="3263">
                  <c:v>8.9397260273972403</c:v>
                </c:pt>
                <c:pt idx="3264">
                  <c:v>8.9424657534246368</c:v>
                </c:pt>
                <c:pt idx="3265">
                  <c:v>8.9452054794520333</c:v>
                </c:pt>
                <c:pt idx="3266">
                  <c:v>8.9479452054794297</c:v>
                </c:pt>
                <c:pt idx="3267">
                  <c:v>8.9506849315068262</c:v>
                </c:pt>
                <c:pt idx="3268">
                  <c:v>8.9534246575342227</c:v>
                </c:pt>
                <c:pt idx="3269">
                  <c:v>8.9561643835616191</c:v>
                </c:pt>
                <c:pt idx="3270">
                  <c:v>8.9589041095890156</c:v>
                </c:pt>
                <c:pt idx="3271">
                  <c:v>8.9616438356164121</c:v>
                </c:pt>
                <c:pt idx="3272">
                  <c:v>8.9643835616438086</c:v>
                </c:pt>
                <c:pt idx="3273">
                  <c:v>8.967123287671205</c:v>
                </c:pt>
                <c:pt idx="3274">
                  <c:v>8.9698630136986015</c:v>
                </c:pt>
                <c:pt idx="3275">
                  <c:v>8.972602739725998</c:v>
                </c:pt>
                <c:pt idx="3276">
                  <c:v>8.9753424657533944</c:v>
                </c:pt>
                <c:pt idx="3277">
                  <c:v>8.9780821917807909</c:v>
                </c:pt>
                <c:pt idx="3278">
                  <c:v>8.9808219178081874</c:v>
                </c:pt>
                <c:pt idx="3279">
                  <c:v>8.9835616438355839</c:v>
                </c:pt>
                <c:pt idx="3280">
                  <c:v>8.9863013698629803</c:v>
                </c:pt>
                <c:pt idx="3281">
                  <c:v>8.9890410958903768</c:v>
                </c:pt>
                <c:pt idx="3282">
                  <c:v>8.9917808219177733</c:v>
                </c:pt>
                <c:pt idx="3283">
                  <c:v>8.9945205479451698</c:v>
                </c:pt>
                <c:pt idx="3284">
                  <c:v>8.9972602739725662</c:v>
                </c:pt>
                <c:pt idx="3285">
                  <c:v>8.9999999999999627</c:v>
                </c:pt>
                <c:pt idx="3286">
                  <c:v>9.0027397260273592</c:v>
                </c:pt>
                <c:pt idx="3287">
                  <c:v>9.0054794520547556</c:v>
                </c:pt>
                <c:pt idx="3288">
                  <c:v>9.0082191780821521</c:v>
                </c:pt>
                <c:pt idx="3289">
                  <c:v>9.0109589041095486</c:v>
                </c:pt>
                <c:pt idx="3290">
                  <c:v>9.0136986301369451</c:v>
                </c:pt>
                <c:pt idx="3291">
                  <c:v>9.0164383561643415</c:v>
                </c:pt>
                <c:pt idx="3292">
                  <c:v>9.019178082191738</c:v>
                </c:pt>
                <c:pt idx="3293">
                  <c:v>9.0219178082191345</c:v>
                </c:pt>
                <c:pt idx="3294">
                  <c:v>9.0246575342465309</c:v>
                </c:pt>
                <c:pt idx="3295">
                  <c:v>9.0273972602739274</c:v>
                </c:pt>
                <c:pt idx="3296">
                  <c:v>9.0301369863013239</c:v>
                </c:pt>
                <c:pt idx="3297">
                  <c:v>9.0328767123287204</c:v>
                </c:pt>
                <c:pt idx="3298">
                  <c:v>9.0356164383561168</c:v>
                </c:pt>
                <c:pt idx="3299">
                  <c:v>9.0383561643835133</c:v>
                </c:pt>
                <c:pt idx="3300">
                  <c:v>9.0410958904109098</c:v>
                </c:pt>
                <c:pt idx="3301">
                  <c:v>9.0438356164383062</c:v>
                </c:pt>
                <c:pt idx="3302">
                  <c:v>9.0465753424657027</c:v>
                </c:pt>
                <c:pt idx="3303">
                  <c:v>9.0493150684930992</c:v>
                </c:pt>
                <c:pt idx="3304">
                  <c:v>9.0520547945204957</c:v>
                </c:pt>
                <c:pt idx="3305">
                  <c:v>9.0547945205478921</c:v>
                </c:pt>
                <c:pt idx="3306">
                  <c:v>9.0575342465752886</c:v>
                </c:pt>
                <c:pt idx="3307">
                  <c:v>9.0602739726026851</c:v>
                </c:pt>
                <c:pt idx="3308">
                  <c:v>9.0630136986300815</c:v>
                </c:pt>
                <c:pt idx="3309">
                  <c:v>9.065753424657478</c:v>
                </c:pt>
                <c:pt idx="3310">
                  <c:v>9.0684931506848745</c:v>
                </c:pt>
                <c:pt idx="3311">
                  <c:v>9.071232876712271</c:v>
                </c:pt>
                <c:pt idx="3312">
                  <c:v>9.0739726027396674</c:v>
                </c:pt>
                <c:pt idx="3313">
                  <c:v>9.0767123287670639</c:v>
                </c:pt>
                <c:pt idx="3314">
                  <c:v>9.0794520547944604</c:v>
                </c:pt>
                <c:pt idx="3315">
                  <c:v>9.0821917808218569</c:v>
                </c:pt>
                <c:pt idx="3316">
                  <c:v>9.0849315068492533</c:v>
                </c:pt>
                <c:pt idx="3317">
                  <c:v>9.0876712328766498</c:v>
                </c:pt>
                <c:pt idx="3318">
                  <c:v>9.0904109589040463</c:v>
                </c:pt>
                <c:pt idx="3319">
                  <c:v>9.0931506849314427</c:v>
                </c:pt>
                <c:pt idx="3320">
                  <c:v>9.0958904109588392</c:v>
                </c:pt>
                <c:pt idx="3321">
                  <c:v>9.0986301369862357</c:v>
                </c:pt>
                <c:pt idx="3322">
                  <c:v>9.1013698630136322</c:v>
                </c:pt>
                <c:pt idx="3323">
                  <c:v>9.1041095890410286</c:v>
                </c:pt>
                <c:pt idx="3324">
                  <c:v>9.1068493150684251</c:v>
                </c:pt>
                <c:pt idx="3325">
                  <c:v>9.1095890410958216</c:v>
                </c:pt>
                <c:pt idx="3326">
                  <c:v>9.112328767123218</c:v>
                </c:pt>
                <c:pt idx="3327">
                  <c:v>9.1150684931506145</c:v>
                </c:pt>
                <c:pt idx="3328">
                  <c:v>9.117808219178011</c:v>
                </c:pt>
                <c:pt idx="3329">
                  <c:v>9.1205479452054075</c:v>
                </c:pt>
                <c:pt idx="3330">
                  <c:v>9.1232876712328039</c:v>
                </c:pt>
                <c:pt idx="3331">
                  <c:v>9.1260273972602004</c:v>
                </c:pt>
                <c:pt idx="3332">
                  <c:v>9.1287671232875969</c:v>
                </c:pt>
                <c:pt idx="3333">
                  <c:v>9.1315068493149933</c:v>
                </c:pt>
                <c:pt idx="3334">
                  <c:v>9.1342465753423898</c:v>
                </c:pt>
                <c:pt idx="3335">
                  <c:v>9.1369863013697863</c:v>
                </c:pt>
                <c:pt idx="3336">
                  <c:v>9.1397260273971828</c:v>
                </c:pt>
                <c:pt idx="3337">
                  <c:v>9.1424657534245792</c:v>
                </c:pt>
                <c:pt idx="3338">
                  <c:v>9.1452054794519757</c:v>
                </c:pt>
                <c:pt idx="3339">
                  <c:v>9.1479452054793722</c:v>
                </c:pt>
                <c:pt idx="3340">
                  <c:v>9.1506849315067686</c:v>
                </c:pt>
                <c:pt idx="3341">
                  <c:v>9.1534246575341651</c:v>
                </c:pt>
                <c:pt idx="3342">
                  <c:v>9.1561643835615616</c:v>
                </c:pt>
                <c:pt idx="3343">
                  <c:v>9.1589041095889581</c:v>
                </c:pt>
                <c:pt idx="3344">
                  <c:v>9.1616438356163545</c:v>
                </c:pt>
                <c:pt idx="3345">
                  <c:v>9.164383561643751</c:v>
                </c:pt>
                <c:pt idx="3346">
                  <c:v>9.1671232876711475</c:v>
                </c:pt>
                <c:pt idx="3347">
                  <c:v>9.169863013698544</c:v>
                </c:pt>
                <c:pt idx="3348">
                  <c:v>9.1726027397259404</c:v>
                </c:pt>
                <c:pt idx="3349">
                  <c:v>9.1753424657533369</c:v>
                </c:pt>
                <c:pt idx="3350">
                  <c:v>9.1780821917807334</c:v>
                </c:pt>
                <c:pt idx="3351">
                  <c:v>9.1808219178081298</c:v>
                </c:pt>
                <c:pt idx="3352">
                  <c:v>9.1835616438355263</c:v>
                </c:pt>
                <c:pt idx="3353">
                  <c:v>9.1863013698629228</c:v>
                </c:pt>
                <c:pt idx="3354">
                  <c:v>9.1890410958903193</c:v>
                </c:pt>
                <c:pt idx="3355">
                  <c:v>9.1917808219177157</c:v>
                </c:pt>
                <c:pt idx="3356">
                  <c:v>9.1945205479451122</c:v>
                </c:pt>
                <c:pt idx="3357">
                  <c:v>9.1972602739725087</c:v>
                </c:pt>
                <c:pt idx="3358">
                  <c:v>9.1999999999999051</c:v>
                </c:pt>
                <c:pt idx="3359">
                  <c:v>9.2027397260273016</c:v>
                </c:pt>
                <c:pt idx="3360">
                  <c:v>9.2054794520546981</c:v>
                </c:pt>
                <c:pt idx="3361">
                  <c:v>9.2082191780820946</c:v>
                </c:pt>
                <c:pt idx="3362">
                  <c:v>9.210958904109491</c:v>
                </c:pt>
                <c:pt idx="3363">
                  <c:v>9.2136986301368875</c:v>
                </c:pt>
                <c:pt idx="3364">
                  <c:v>9.216438356164284</c:v>
                </c:pt>
                <c:pt idx="3365">
                  <c:v>9.2191780821916804</c:v>
                </c:pt>
                <c:pt idx="3366">
                  <c:v>9.2219178082190769</c:v>
                </c:pt>
                <c:pt idx="3367">
                  <c:v>9.2246575342464734</c:v>
                </c:pt>
                <c:pt idx="3368">
                  <c:v>9.2273972602738699</c:v>
                </c:pt>
                <c:pt idx="3369">
                  <c:v>9.2301369863012663</c:v>
                </c:pt>
                <c:pt idx="3370">
                  <c:v>9.2328767123286628</c:v>
                </c:pt>
                <c:pt idx="3371">
                  <c:v>9.2356164383560593</c:v>
                </c:pt>
                <c:pt idx="3372">
                  <c:v>9.2383561643834557</c:v>
                </c:pt>
                <c:pt idx="3373">
                  <c:v>9.2410958904108522</c:v>
                </c:pt>
                <c:pt idx="3374">
                  <c:v>9.2438356164382487</c:v>
                </c:pt>
                <c:pt idx="3375">
                  <c:v>9.2465753424656452</c:v>
                </c:pt>
                <c:pt idx="3376">
                  <c:v>9.2493150684930416</c:v>
                </c:pt>
                <c:pt idx="3377">
                  <c:v>9.2520547945204381</c:v>
                </c:pt>
                <c:pt idx="3378">
                  <c:v>9.2547945205478346</c:v>
                </c:pt>
                <c:pt idx="3379">
                  <c:v>9.2575342465752311</c:v>
                </c:pt>
                <c:pt idx="3380">
                  <c:v>9.2602739726026275</c:v>
                </c:pt>
                <c:pt idx="3381">
                  <c:v>9.263013698630024</c:v>
                </c:pt>
                <c:pt idx="3382">
                  <c:v>9.2657534246574205</c:v>
                </c:pt>
                <c:pt idx="3383">
                  <c:v>9.2684931506848169</c:v>
                </c:pt>
                <c:pt idx="3384">
                  <c:v>9.2712328767122134</c:v>
                </c:pt>
                <c:pt idx="3385">
                  <c:v>9.2739726027396099</c:v>
                </c:pt>
                <c:pt idx="3386">
                  <c:v>9.2767123287670064</c:v>
                </c:pt>
                <c:pt idx="3387">
                  <c:v>9.2794520547944028</c:v>
                </c:pt>
                <c:pt idx="3388">
                  <c:v>9.2821917808217993</c:v>
                </c:pt>
                <c:pt idx="3389">
                  <c:v>9.2849315068491958</c:v>
                </c:pt>
                <c:pt idx="3390">
                  <c:v>9.2876712328765922</c:v>
                </c:pt>
                <c:pt idx="3391">
                  <c:v>9.2904109589039887</c:v>
                </c:pt>
                <c:pt idx="3392">
                  <c:v>9.2931506849313852</c:v>
                </c:pt>
                <c:pt idx="3393">
                  <c:v>9.2958904109587817</c:v>
                </c:pt>
                <c:pt idx="3394">
                  <c:v>9.2986301369861781</c:v>
                </c:pt>
                <c:pt idx="3395">
                  <c:v>9.3013698630135746</c:v>
                </c:pt>
                <c:pt idx="3396">
                  <c:v>9.3041095890409711</c:v>
                </c:pt>
                <c:pt idx="3397">
                  <c:v>9.3068493150683675</c:v>
                </c:pt>
                <c:pt idx="3398">
                  <c:v>9.309589041095764</c:v>
                </c:pt>
                <c:pt idx="3399">
                  <c:v>9.3123287671231605</c:v>
                </c:pt>
                <c:pt idx="3400">
                  <c:v>9.315068493150557</c:v>
                </c:pt>
                <c:pt idx="3401">
                  <c:v>9.3178082191779534</c:v>
                </c:pt>
                <c:pt idx="3402">
                  <c:v>9.3205479452053499</c:v>
                </c:pt>
                <c:pt idx="3403">
                  <c:v>9.3232876712327464</c:v>
                </c:pt>
                <c:pt idx="3404">
                  <c:v>9.3260273972601428</c:v>
                </c:pt>
                <c:pt idx="3405">
                  <c:v>9.3287671232875393</c:v>
                </c:pt>
                <c:pt idx="3406">
                  <c:v>9.3315068493149358</c:v>
                </c:pt>
                <c:pt idx="3407">
                  <c:v>9.3342465753423323</c:v>
                </c:pt>
                <c:pt idx="3408">
                  <c:v>9.3369863013697287</c:v>
                </c:pt>
                <c:pt idx="3409">
                  <c:v>9.3397260273971252</c:v>
                </c:pt>
                <c:pt idx="3410">
                  <c:v>9.3424657534245217</c:v>
                </c:pt>
                <c:pt idx="3411">
                  <c:v>9.3452054794519182</c:v>
                </c:pt>
                <c:pt idx="3412">
                  <c:v>9.3479452054793146</c:v>
                </c:pt>
                <c:pt idx="3413">
                  <c:v>9.3506849315067111</c:v>
                </c:pt>
                <c:pt idx="3414">
                  <c:v>9.3534246575341076</c:v>
                </c:pt>
                <c:pt idx="3415">
                  <c:v>9.356164383561504</c:v>
                </c:pt>
                <c:pt idx="3416">
                  <c:v>9.3589041095889005</c:v>
                </c:pt>
                <c:pt idx="3417">
                  <c:v>9.361643835616297</c:v>
                </c:pt>
                <c:pt idx="3418">
                  <c:v>9.3643835616436935</c:v>
                </c:pt>
                <c:pt idx="3419">
                  <c:v>9.3671232876710899</c:v>
                </c:pt>
                <c:pt idx="3420">
                  <c:v>9.3698630136984864</c:v>
                </c:pt>
                <c:pt idx="3421">
                  <c:v>9.3726027397258829</c:v>
                </c:pt>
                <c:pt idx="3422">
                  <c:v>9.3753424657532793</c:v>
                </c:pt>
                <c:pt idx="3423">
                  <c:v>9.3780821917806758</c:v>
                </c:pt>
                <c:pt idx="3424">
                  <c:v>9.3808219178080723</c:v>
                </c:pt>
                <c:pt idx="3425">
                  <c:v>9.3835616438354688</c:v>
                </c:pt>
                <c:pt idx="3426">
                  <c:v>9.3863013698628652</c:v>
                </c:pt>
                <c:pt idx="3427">
                  <c:v>9.3890410958902617</c:v>
                </c:pt>
                <c:pt idx="3428">
                  <c:v>9.3917808219176582</c:v>
                </c:pt>
                <c:pt idx="3429">
                  <c:v>9.3945205479450546</c:v>
                </c:pt>
                <c:pt idx="3430">
                  <c:v>9.3972602739724511</c:v>
                </c:pt>
                <c:pt idx="3431">
                  <c:v>9.3999999999998476</c:v>
                </c:pt>
                <c:pt idx="3432">
                  <c:v>9.4027397260272441</c:v>
                </c:pt>
                <c:pt idx="3433">
                  <c:v>9.4054794520546405</c:v>
                </c:pt>
                <c:pt idx="3434">
                  <c:v>9.408219178082037</c:v>
                </c:pt>
                <c:pt idx="3435">
                  <c:v>9.4109589041094335</c:v>
                </c:pt>
                <c:pt idx="3436">
                  <c:v>9.4136986301368299</c:v>
                </c:pt>
                <c:pt idx="3437">
                  <c:v>9.4164383561642264</c:v>
                </c:pt>
                <c:pt idx="3438">
                  <c:v>9.4191780821916229</c:v>
                </c:pt>
                <c:pt idx="3439">
                  <c:v>9.4219178082190194</c:v>
                </c:pt>
                <c:pt idx="3440">
                  <c:v>9.4246575342464158</c:v>
                </c:pt>
                <c:pt idx="3441">
                  <c:v>9.4273972602738123</c:v>
                </c:pt>
                <c:pt idx="3442">
                  <c:v>9.4301369863012088</c:v>
                </c:pt>
                <c:pt idx="3443">
                  <c:v>9.4328767123286053</c:v>
                </c:pt>
                <c:pt idx="3444">
                  <c:v>9.4356164383560017</c:v>
                </c:pt>
                <c:pt idx="3445">
                  <c:v>9.4383561643833982</c:v>
                </c:pt>
                <c:pt idx="3446">
                  <c:v>9.4410958904107947</c:v>
                </c:pt>
                <c:pt idx="3447">
                  <c:v>9.4438356164381911</c:v>
                </c:pt>
                <c:pt idx="3448">
                  <c:v>9.4465753424655876</c:v>
                </c:pt>
                <c:pt idx="3449">
                  <c:v>9.4493150684929841</c:v>
                </c:pt>
                <c:pt idx="3450">
                  <c:v>9.4520547945203806</c:v>
                </c:pt>
                <c:pt idx="3451">
                  <c:v>9.454794520547777</c:v>
                </c:pt>
                <c:pt idx="3452">
                  <c:v>9.4575342465751735</c:v>
                </c:pt>
                <c:pt idx="3453">
                  <c:v>9.46027397260257</c:v>
                </c:pt>
                <c:pt idx="3454">
                  <c:v>9.4630136986299664</c:v>
                </c:pt>
                <c:pt idx="3455">
                  <c:v>9.4657534246573629</c:v>
                </c:pt>
                <c:pt idx="3456">
                  <c:v>9.4684931506847594</c:v>
                </c:pt>
                <c:pt idx="3457">
                  <c:v>9.4712328767121559</c:v>
                </c:pt>
                <c:pt idx="3458">
                  <c:v>9.4739726027395523</c:v>
                </c:pt>
                <c:pt idx="3459">
                  <c:v>9.4767123287669488</c:v>
                </c:pt>
                <c:pt idx="3460">
                  <c:v>9.4794520547943453</c:v>
                </c:pt>
                <c:pt idx="3461">
                  <c:v>9.4821917808217417</c:v>
                </c:pt>
                <c:pt idx="3462">
                  <c:v>9.4849315068491382</c:v>
                </c:pt>
                <c:pt idx="3463">
                  <c:v>9.4876712328765347</c:v>
                </c:pt>
                <c:pt idx="3464">
                  <c:v>9.4904109589039312</c:v>
                </c:pt>
                <c:pt idx="3465">
                  <c:v>9.4931506849313276</c:v>
                </c:pt>
                <c:pt idx="3466">
                  <c:v>9.4958904109587241</c:v>
                </c:pt>
                <c:pt idx="3467">
                  <c:v>9.4986301369861206</c:v>
                </c:pt>
                <c:pt idx="3468">
                  <c:v>9.501369863013517</c:v>
                </c:pt>
                <c:pt idx="3469">
                  <c:v>9.5041095890409135</c:v>
                </c:pt>
                <c:pt idx="3470">
                  <c:v>9.50684931506831</c:v>
                </c:pt>
                <c:pt idx="3471">
                  <c:v>9.5095890410957065</c:v>
                </c:pt>
                <c:pt idx="3472">
                  <c:v>9.5123287671231029</c:v>
                </c:pt>
                <c:pt idx="3473">
                  <c:v>9.5150684931504994</c:v>
                </c:pt>
                <c:pt idx="3474">
                  <c:v>9.5178082191778959</c:v>
                </c:pt>
                <c:pt idx="3475">
                  <c:v>9.5205479452052924</c:v>
                </c:pt>
                <c:pt idx="3476">
                  <c:v>9.5232876712326888</c:v>
                </c:pt>
                <c:pt idx="3477">
                  <c:v>9.5260273972600853</c:v>
                </c:pt>
                <c:pt idx="3478">
                  <c:v>9.5287671232874818</c:v>
                </c:pt>
                <c:pt idx="3479">
                  <c:v>9.5315068493148782</c:v>
                </c:pt>
                <c:pt idx="3480">
                  <c:v>9.5342465753422747</c:v>
                </c:pt>
                <c:pt idx="3481">
                  <c:v>9.5369863013696712</c:v>
                </c:pt>
                <c:pt idx="3482">
                  <c:v>9.5397260273970677</c:v>
                </c:pt>
                <c:pt idx="3483">
                  <c:v>9.5424657534244641</c:v>
                </c:pt>
                <c:pt idx="3484">
                  <c:v>9.5452054794518606</c:v>
                </c:pt>
                <c:pt idx="3485">
                  <c:v>9.5479452054792571</c:v>
                </c:pt>
                <c:pt idx="3486">
                  <c:v>9.5506849315066535</c:v>
                </c:pt>
                <c:pt idx="3487">
                  <c:v>9.55342465753405</c:v>
                </c:pt>
                <c:pt idx="3488">
                  <c:v>9.5561643835614465</c:v>
                </c:pt>
                <c:pt idx="3489">
                  <c:v>9.558904109588843</c:v>
                </c:pt>
                <c:pt idx="3490">
                  <c:v>9.5616438356162394</c:v>
                </c:pt>
                <c:pt idx="3491">
                  <c:v>9.5643835616436359</c:v>
                </c:pt>
                <c:pt idx="3492">
                  <c:v>9.5671232876710324</c:v>
                </c:pt>
                <c:pt idx="3493">
                  <c:v>9.5698630136984288</c:v>
                </c:pt>
                <c:pt idx="3494">
                  <c:v>9.5726027397258253</c:v>
                </c:pt>
                <c:pt idx="3495">
                  <c:v>9.5753424657532218</c:v>
                </c:pt>
                <c:pt idx="3496">
                  <c:v>9.5780821917806183</c:v>
                </c:pt>
                <c:pt idx="3497">
                  <c:v>9.5808219178080147</c:v>
                </c:pt>
                <c:pt idx="3498">
                  <c:v>9.5835616438354112</c:v>
                </c:pt>
                <c:pt idx="3499">
                  <c:v>9.5863013698628077</c:v>
                </c:pt>
                <c:pt idx="3500">
                  <c:v>9.5890410958902041</c:v>
                </c:pt>
                <c:pt idx="3501">
                  <c:v>9.5917808219176006</c:v>
                </c:pt>
                <c:pt idx="3502">
                  <c:v>9.5945205479449971</c:v>
                </c:pt>
                <c:pt idx="3503">
                  <c:v>9.5972602739723936</c:v>
                </c:pt>
                <c:pt idx="3504">
                  <c:v>9.59999999999979</c:v>
                </c:pt>
                <c:pt idx="3505">
                  <c:v>9.6027397260271865</c:v>
                </c:pt>
                <c:pt idx="3506">
                  <c:v>9.605479452054583</c:v>
                </c:pt>
                <c:pt idx="3507">
                  <c:v>9.6082191780819795</c:v>
                </c:pt>
                <c:pt idx="3508">
                  <c:v>9.6109589041093759</c:v>
                </c:pt>
                <c:pt idx="3509">
                  <c:v>9.6136986301367724</c:v>
                </c:pt>
                <c:pt idx="3510">
                  <c:v>9.6164383561641689</c:v>
                </c:pt>
                <c:pt idx="3511">
                  <c:v>9.6191780821915653</c:v>
                </c:pt>
                <c:pt idx="3512">
                  <c:v>9.6219178082189618</c:v>
                </c:pt>
                <c:pt idx="3513">
                  <c:v>9.6246575342463583</c:v>
                </c:pt>
                <c:pt idx="3514">
                  <c:v>9.6273972602737548</c:v>
                </c:pt>
                <c:pt idx="3515">
                  <c:v>9.6301369863011512</c:v>
                </c:pt>
                <c:pt idx="3516">
                  <c:v>9.6328767123285477</c:v>
                </c:pt>
                <c:pt idx="3517">
                  <c:v>9.6356164383559442</c:v>
                </c:pt>
                <c:pt idx="3518">
                  <c:v>9.6383561643833406</c:v>
                </c:pt>
                <c:pt idx="3519">
                  <c:v>9.6410958904107371</c:v>
                </c:pt>
                <c:pt idx="3520">
                  <c:v>9.6438356164381336</c:v>
                </c:pt>
                <c:pt idx="3521">
                  <c:v>9.6465753424655301</c:v>
                </c:pt>
                <c:pt idx="3522">
                  <c:v>9.6493150684929265</c:v>
                </c:pt>
                <c:pt idx="3523">
                  <c:v>9.652054794520323</c:v>
                </c:pt>
                <c:pt idx="3524">
                  <c:v>9.6547945205477195</c:v>
                </c:pt>
                <c:pt idx="3525">
                  <c:v>9.6575342465751159</c:v>
                </c:pt>
                <c:pt idx="3526">
                  <c:v>9.6602739726025124</c:v>
                </c:pt>
                <c:pt idx="3527">
                  <c:v>9.6630136986299089</c:v>
                </c:pt>
                <c:pt idx="3528">
                  <c:v>9.6657534246573054</c:v>
                </c:pt>
                <c:pt idx="3529">
                  <c:v>9.6684931506847018</c:v>
                </c:pt>
                <c:pt idx="3530">
                  <c:v>9.6712328767120983</c:v>
                </c:pt>
                <c:pt idx="3531">
                  <c:v>9.6739726027394948</c:v>
                </c:pt>
                <c:pt idx="3532">
                  <c:v>9.6767123287668912</c:v>
                </c:pt>
                <c:pt idx="3533">
                  <c:v>9.6794520547942877</c:v>
                </c:pt>
                <c:pt idx="3534">
                  <c:v>9.6821917808216842</c:v>
                </c:pt>
                <c:pt idx="3535">
                  <c:v>9.6849315068490807</c:v>
                </c:pt>
                <c:pt idx="3536">
                  <c:v>9.6876712328764771</c:v>
                </c:pt>
                <c:pt idx="3537">
                  <c:v>9.6904109589038736</c:v>
                </c:pt>
                <c:pt idx="3538">
                  <c:v>9.6931506849312701</c:v>
                </c:pt>
                <c:pt idx="3539">
                  <c:v>9.6958904109586665</c:v>
                </c:pt>
                <c:pt idx="3540">
                  <c:v>9.698630136986063</c:v>
                </c:pt>
                <c:pt idx="3541">
                  <c:v>9.7013698630134595</c:v>
                </c:pt>
                <c:pt idx="3542">
                  <c:v>9.704109589040856</c:v>
                </c:pt>
                <c:pt idx="3543">
                  <c:v>9.7068493150682524</c:v>
                </c:pt>
                <c:pt idx="3544">
                  <c:v>9.7095890410956489</c:v>
                </c:pt>
                <c:pt idx="3545">
                  <c:v>9.7123287671230454</c:v>
                </c:pt>
                <c:pt idx="3546">
                  <c:v>9.7150684931504419</c:v>
                </c:pt>
                <c:pt idx="3547">
                  <c:v>9.7178082191778383</c:v>
                </c:pt>
                <c:pt idx="3548">
                  <c:v>9.7205479452052348</c:v>
                </c:pt>
                <c:pt idx="3549">
                  <c:v>9.7232876712326313</c:v>
                </c:pt>
                <c:pt idx="3550">
                  <c:v>9.7260273972600277</c:v>
                </c:pt>
                <c:pt idx="3551">
                  <c:v>9.7287671232874242</c:v>
                </c:pt>
                <c:pt idx="3552">
                  <c:v>9.7315068493148207</c:v>
                </c:pt>
                <c:pt idx="3553">
                  <c:v>9.7342465753422172</c:v>
                </c:pt>
                <c:pt idx="3554">
                  <c:v>9.7369863013696136</c:v>
                </c:pt>
                <c:pt idx="3555">
                  <c:v>9.7397260273970101</c:v>
                </c:pt>
                <c:pt idx="3556">
                  <c:v>9.7424657534244066</c:v>
                </c:pt>
                <c:pt idx="3557">
                  <c:v>9.745205479451803</c:v>
                </c:pt>
                <c:pt idx="3558">
                  <c:v>9.7479452054791995</c:v>
                </c:pt>
                <c:pt idx="3559">
                  <c:v>9.750684931506596</c:v>
                </c:pt>
                <c:pt idx="3560">
                  <c:v>9.7534246575339925</c:v>
                </c:pt>
                <c:pt idx="3561">
                  <c:v>9.7561643835613889</c:v>
                </c:pt>
                <c:pt idx="3562">
                  <c:v>9.7589041095887854</c:v>
                </c:pt>
                <c:pt idx="3563">
                  <c:v>9.7616438356161819</c:v>
                </c:pt>
                <c:pt idx="3564">
                  <c:v>9.7643835616435783</c:v>
                </c:pt>
                <c:pt idx="3565">
                  <c:v>9.7671232876709748</c:v>
                </c:pt>
                <c:pt idx="3566">
                  <c:v>9.7698630136983713</c:v>
                </c:pt>
                <c:pt idx="3567">
                  <c:v>9.7726027397257678</c:v>
                </c:pt>
                <c:pt idx="3568">
                  <c:v>9.7753424657531642</c:v>
                </c:pt>
                <c:pt idx="3569">
                  <c:v>9.7780821917805607</c:v>
                </c:pt>
                <c:pt idx="3570">
                  <c:v>9.7808219178079572</c:v>
                </c:pt>
                <c:pt idx="3571">
                  <c:v>9.7835616438353536</c:v>
                </c:pt>
                <c:pt idx="3572">
                  <c:v>9.7863013698627501</c:v>
                </c:pt>
                <c:pt idx="3573">
                  <c:v>9.7890410958901466</c:v>
                </c:pt>
                <c:pt idx="3574">
                  <c:v>9.7917808219175431</c:v>
                </c:pt>
                <c:pt idx="3575">
                  <c:v>9.7945205479449395</c:v>
                </c:pt>
                <c:pt idx="3576">
                  <c:v>9.797260273972336</c:v>
                </c:pt>
                <c:pt idx="3577">
                  <c:v>9.7999999999997325</c:v>
                </c:pt>
                <c:pt idx="3578">
                  <c:v>9.802739726027129</c:v>
                </c:pt>
                <c:pt idx="3579">
                  <c:v>9.8054794520545254</c:v>
                </c:pt>
                <c:pt idx="3580">
                  <c:v>9.8082191780819219</c:v>
                </c:pt>
                <c:pt idx="3581">
                  <c:v>9.8109589041093184</c:v>
                </c:pt>
                <c:pt idx="3582">
                  <c:v>9.8136986301367148</c:v>
                </c:pt>
                <c:pt idx="3583">
                  <c:v>9.8164383561641113</c:v>
                </c:pt>
                <c:pt idx="3584">
                  <c:v>9.8191780821915078</c:v>
                </c:pt>
                <c:pt idx="3585">
                  <c:v>9.8219178082189043</c:v>
                </c:pt>
                <c:pt idx="3586">
                  <c:v>9.8246575342463007</c:v>
                </c:pt>
                <c:pt idx="3587">
                  <c:v>9.8273972602736972</c:v>
                </c:pt>
                <c:pt idx="3588">
                  <c:v>9.8301369863010937</c:v>
                </c:pt>
                <c:pt idx="3589">
                  <c:v>9.8328767123284901</c:v>
                </c:pt>
                <c:pt idx="3590">
                  <c:v>9.8356164383558866</c:v>
                </c:pt>
                <c:pt idx="3591">
                  <c:v>9.8383561643832831</c:v>
                </c:pt>
                <c:pt idx="3592">
                  <c:v>9.8410958904106796</c:v>
                </c:pt>
                <c:pt idx="3593">
                  <c:v>9.843835616438076</c:v>
                </c:pt>
                <c:pt idx="3594">
                  <c:v>9.8465753424654725</c:v>
                </c:pt>
                <c:pt idx="3595">
                  <c:v>9.849315068492869</c:v>
                </c:pt>
                <c:pt idx="3596">
                  <c:v>9.8520547945202654</c:v>
                </c:pt>
                <c:pt idx="3597">
                  <c:v>9.8547945205476619</c:v>
                </c:pt>
                <c:pt idx="3598">
                  <c:v>9.8575342465750584</c:v>
                </c:pt>
                <c:pt idx="3599">
                  <c:v>9.8602739726024549</c:v>
                </c:pt>
                <c:pt idx="3600">
                  <c:v>9.8630136986298513</c:v>
                </c:pt>
                <c:pt idx="3601">
                  <c:v>9.8657534246572478</c:v>
                </c:pt>
                <c:pt idx="3602">
                  <c:v>9.8684931506846443</c:v>
                </c:pt>
                <c:pt idx="3603">
                  <c:v>9.8712328767120407</c:v>
                </c:pt>
                <c:pt idx="3604">
                  <c:v>9.8739726027394372</c:v>
                </c:pt>
                <c:pt idx="3605">
                  <c:v>9.8767123287668337</c:v>
                </c:pt>
                <c:pt idx="3606">
                  <c:v>9.8794520547942302</c:v>
                </c:pt>
                <c:pt idx="3607">
                  <c:v>9.8821917808216266</c:v>
                </c:pt>
                <c:pt idx="3608">
                  <c:v>9.8849315068490231</c:v>
                </c:pt>
                <c:pt idx="3609">
                  <c:v>9.8876712328764196</c:v>
                </c:pt>
                <c:pt idx="3610">
                  <c:v>9.8904109589038161</c:v>
                </c:pt>
                <c:pt idx="3611">
                  <c:v>9.8931506849312125</c:v>
                </c:pt>
                <c:pt idx="3612">
                  <c:v>9.895890410958609</c:v>
                </c:pt>
                <c:pt idx="3613">
                  <c:v>9.8986301369860055</c:v>
                </c:pt>
                <c:pt idx="3614">
                  <c:v>9.9013698630134019</c:v>
                </c:pt>
                <c:pt idx="3615">
                  <c:v>9.9041095890407984</c:v>
                </c:pt>
                <c:pt idx="3616">
                  <c:v>9.9068493150681949</c:v>
                </c:pt>
                <c:pt idx="3617">
                  <c:v>9.9095890410955914</c:v>
                </c:pt>
                <c:pt idx="3618">
                  <c:v>9.9123287671229878</c:v>
                </c:pt>
                <c:pt idx="3619">
                  <c:v>9.9150684931503843</c:v>
                </c:pt>
                <c:pt idx="3620">
                  <c:v>9.9178082191777808</c:v>
                </c:pt>
                <c:pt idx="3621">
                  <c:v>9.9205479452051772</c:v>
                </c:pt>
                <c:pt idx="3622">
                  <c:v>9.9232876712325737</c:v>
                </c:pt>
                <c:pt idx="3623">
                  <c:v>9.9260273972599702</c:v>
                </c:pt>
                <c:pt idx="3624">
                  <c:v>9.9287671232873667</c:v>
                </c:pt>
                <c:pt idx="3625">
                  <c:v>9.9315068493147631</c:v>
                </c:pt>
                <c:pt idx="3626">
                  <c:v>9.9342465753421596</c:v>
                </c:pt>
                <c:pt idx="3627">
                  <c:v>9.9369863013695561</c:v>
                </c:pt>
                <c:pt idx="3628">
                  <c:v>9.9397260273969525</c:v>
                </c:pt>
                <c:pt idx="3629">
                  <c:v>9.942465753424349</c:v>
                </c:pt>
                <c:pt idx="3630">
                  <c:v>9.9452054794517455</c:v>
                </c:pt>
                <c:pt idx="3631">
                  <c:v>9.947945205479142</c:v>
                </c:pt>
                <c:pt idx="3632">
                  <c:v>9.9506849315065384</c:v>
                </c:pt>
                <c:pt idx="3633">
                  <c:v>9.9534246575339349</c:v>
                </c:pt>
                <c:pt idx="3634">
                  <c:v>9.9561643835613314</c:v>
                </c:pt>
                <c:pt idx="3635">
                  <c:v>9.9589041095887278</c:v>
                </c:pt>
                <c:pt idx="3636">
                  <c:v>9.9616438356161243</c:v>
                </c:pt>
                <c:pt idx="3637">
                  <c:v>9.9643835616435208</c:v>
                </c:pt>
                <c:pt idx="3638">
                  <c:v>9.9671232876709173</c:v>
                </c:pt>
                <c:pt idx="3639">
                  <c:v>9.9698630136983137</c:v>
                </c:pt>
                <c:pt idx="3640">
                  <c:v>9.9726027397257102</c:v>
                </c:pt>
                <c:pt idx="3641">
                  <c:v>9.9753424657531067</c:v>
                </c:pt>
                <c:pt idx="3642">
                  <c:v>9.9780821917805032</c:v>
                </c:pt>
                <c:pt idx="3643">
                  <c:v>9.9808219178078996</c:v>
                </c:pt>
                <c:pt idx="3644">
                  <c:v>9.9835616438352961</c:v>
                </c:pt>
                <c:pt idx="3645">
                  <c:v>9.9863013698626926</c:v>
                </c:pt>
                <c:pt idx="3646">
                  <c:v>9.989041095890089</c:v>
                </c:pt>
                <c:pt idx="3647">
                  <c:v>9.9917808219174855</c:v>
                </c:pt>
                <c:pt idx="3648">
                  <c:v>9.994520547944882</c:v>
                </c:pt>
                <c:pt idx="3649">
                  <c:v>9.9972602739722785</c:v>
                </c:pt>
                <c:pt idx="3650">
                  <c:v>9.9999999999996749</c:v>
                </c:pt>
                <c:pt idx="3651">
                  <c:v>10.002739726027071</c:v>
                </c:pt>
                <c:pt idx="3652">
                  <c:v>10.005479452054468</c:v>
                </c:pt>
                <c:pt idx="3653">
                  <c:v>10.008219178081864</c:v>
                </c:pt>
                <c:pt idx="3654">
                  <c:v>10.010958904109261</c:v>
                </c:pt>
                <c:pt idx="3655">
                  <c:v>10.013698630136657</c:v>
                </c:pt>
                <c:pt idx="3656">
                  <c:v>10.016438356164054</c:v>
                </c:pt>
                <c:pt idx="3657">
                  <c:v>10.01917808219145</c:v>
                </c:pt>
                <c:pt idx="3658">
                  <c:v>10.021917808218847</c:v>
                </c:pt>
                <c:pt idx="3659">
                  <c:v>10.024657534246243</c:v>
                </c:pt>
                <c:pt idx="3660">
                  <c:v>10.02739726027364</c:v>
                </c:pt>
                <c:pt idx="3661">
                  <c:v>10.030136986301036</c:v>
                </c:pt>
                <c:pt idx="3662">
                  <c:v>10.032876712328433</c:v>
                </c:pt>
                <c:pt idx="3663">
                  <c:v>10.035616438355829</c:v>
                </c:pt>
                <c:pt idx="3664">
                  <c:v>10.038356164383226</c:v>
                </c:pt>
                <c:pt idx="3665">
                  <c:v>10.041095890410622</c:v>
                </c:pt>
                <c:pt idx="3666">
                  <c:v>10.043835616438018</c:v>
                </c:pt>
                <c:pt idx="3667">
                  <c:v>10.046575342465415</c:v>
                </c:pt>
                <c:pt idx="3668">
                  <c:v>10.049315068492811</c:v>
                </c:pt>
                <c:pt idx="3669">
                  <c:v>10.052054794520208</c:v>
                </c:pt>
                <c:pt idx="3670">
                  <c:v>10.054794520547604</c:v>
                </c:pt>
                <c:pt idx="3671">
                  <c:v>10.057534246575001</c:v>
                </c:pt>
                <c:pt idx="3672">
                  <c:v>10.060273972602397</c:v>
                </c:pt>
                <c:pt idx="3673">
                  <c:v>10.063013698629794</c:v>
                </c:pt>
                <c:pt idx="3674">
                  <c:v>10.06575342465719</c:v>
                </c:pt>
                <c:pt idx="3675">
                  <c:v>10.068493150684587</c:v>
                </c:pt>
                <c:pt idx="3676">
                  <c:v>10.071232876711983</c:v>
                </c:pt>
                <c:pt idx="3677">
                  <c:v>10.07397260273938</c:v>
                </c:pt>
                <c:pt idx="3678">
                  <c:v>10.076712328766776</c:v>
                </c:pt>
                <c:pt idx="3679">
                  <c:v>10.079452054794173</c:v>
                </c:pt>
                <c:pt idx="3680">
                  <c:v>10.082191780821569</c:v>
                </c:pt>
                <c:pt idx="3681">
                  <c:v>10.084931506848966</c:v>
                </c:pt>
                <c:pt idx="3682">
                  <c:v>10.087671232876362</c:v>
                </c:pt>
                <c:pt idx="3683">
                  <c:v>10.090410958903758</c:v>
                </c:pt>
                <c:pt idx="3684">
                  <c:v>10.093150684931155</c:v>
                </c:pt>
                <c:pt idx="3685">
                  <c:v>10.095890410958551</c:v>
                </c:pt>
                <c:pt idx="3686">
                  <c:v>10.098630136985948</c:v>
                </c:pt>
                <c:pt idx="3687">
                  <c:v>10.101369863013344</c:v>
                </c:pt>
                <c:pt idx="3688">
                  <c:v>10.104109589040741</c:v>
                </c:pt>
                <c:pt idx="3689">
                  <c:v>10.106849315068137</c:v>
                </c:pt>
                <c:pt idx="3690">
                  <c:v>10.109589041095534</c:v>
                </c:pt>
                <c:pt idx="3691">
                  <c:v>10.11232876712293</c:v>
                </c:pt>
                <c:pt idx="3692">
                  <c:v>10.115068493150327</c:v>
                </c:pt>
                <c:pt idx="3693">
                  <c:v>10.117808219177723</c:v>
                </c:pt>
                <c:pt idx="3694">
                  <c:v>10.12054794520512</c:v>
                </c:pt>
                <c:pt idx="3695">
                  <c:v>10.123287671232516</c:v>
                </c:pt>
                <c:pt idx="3696">
                  <c:v>10.126027397259913</c:v>
                </c:pt>
                <c:pt idx="3697">
                  <c:v>10.128767123287309</c:v>
                </c:pt>
                <c:pt idx="3698">
                  <c:v>10.131506849314706</c:v>
                </c:pt>
                <c:pt idx="3699">
                  <c:v>10.134246575342102</c:v>
                </c:pt>
                <c:pt idx="3700">
                  <c:v>10.136986301369499</c:v>
                </c:pt>
                <c:pt idx="3701">
                  <c:v>10.139726027396895</c:v>
                </c:pt>
                <c:pt idx="3702">
                  <c:v>10.142465753424291</c:v>
                </c:pt>
                <c:pt idx="3703">
                  <c:v>10.145205479451688</c:v>
                </c:pt>
                <c:pt idx="3704">
                  <c:v>10.147945205479084</c:v>
                </c:pt>
                <c:pt idx="3705">
                  <c:v>10.150684931506481</c:v>
                </c:pt>
                <c:pt idx="3706">
                  <c:v>10.153424657533877</c:v>
                </c:pt>
                <c:pt idx="3707">
                  <c:v>10.156164383561274</c:v>
                </c:pt>
                <c:pt idx="3708">
                  <c:v>10.15890410958867</c:v>
                </c:pt>
                <c:pt idx="3709">
                  <c:v>10.161643835616067</c:v>
                </c:pt>
                <c:pt idx="3710">
                  <c:v>10.164383561643463</c:v>
                </c:pt>
                <c:pt idx="3711">
                  <c:v>10.16712328767086</c:v>
                </c:pt>
                <c:pt idx="3712">
                  <c:v>10.169863013698256</c:v>
                </c:pt>
                <c:pt idx="3713">
                  <c:v>10.172602739725653</c:v>
                </c:pt>
                <c:pt idx="3714">
                  <c:v>10.175342465753049</c:v>
                </c:pt>
                <c:pt idx="3715">
                  <c:v>10.178082191780446</c:v>
                </c:pt>
                <c:pt idx="3716">
                  <c:v>10.180821917807842</c:v>
                </c:pt>
                <c:pt idx="3717">
                  <c:v>10.183561643835239</c:v>
                </c:pt>
                <c:pt idx="3718">
                  <c:v>10.186301369862635</c:v>
                </c:pt>
                <c:pt idx="3719">
                  <c:v>10.189041095890031</c:v>
                </c:pt>
                <c:pt idx="3720">
                  <c:v>10.191780821917428</c:v>
                </c:pt>
                <c:pt idx="3721">
                  <c:v>10.194520547944824</c:v>
                </c:pt>
                <c:pt idx="3722">
                  <c:v>10.197260273972221</c:v>
                </c:pt>
                <c:pt idx="3723">
                  <c:v>10.199999999999617</c:v>
                </c:pt>
                <c:pt idx="3724">
                  <c:v>10.202739726027014</c:v>
                </c:pt>
                <c:pt idx="3725">
                  <c:v>10.20547945205441</c:v>
                </c:pt>
                <c:pt idx="3726">
                  <c:v>10.208219178081807</c:v>
                </c:pt>
                <c:pt idx="3727">
                  <c:v>10.210958904109203</c:v>
                </c:pt>
                <c:pt idx="3728">
                  <c:v>10.2136986301366</c:v>
                </c:pt>
                <c:pt idx="3729">
                  <c:v>10.216438356163996</c:v>
                </c:pt>
                <c:pt idx="3730">
                  <c:v>10.219178082191393</c:v>
                </c:pt>
                <c:pt idx="3731">
                  <c:v>10.221917808218789</c:v>
                </c:pt>
                <c:pt idx="3732">
                  <c:v>10.224657534246186</c:v>
                </c:pt>
                <c:pt idx="3733">
                  <c:v>10.227397260273582</c:v>
                </c:pt>
                <c:pt idx="3734">
                  <c:v>10.230136986300979</c:v>
                </c:pt>
                <c:pt idx="3735">
                  <c:v>10.232876712328375</c:v>
                </c:pt>
                <c:pt idx="3736">
                  <c:v>10.235616438355772</c:v>
                </c:pt>
                <c:pt idx="3737">
                  <c:v>10.238356164383168</c:v>
                </c:pt>
                <c:pt idx="3738">
                  <c:v>10.241095890410564</c:v>
                </c:pt>
                <c:pt idx="3739">
                  <c:v>10.243835616437961</c:v>
                </c:pt>
                <c:pt idx="3740">
                  <c:v>10.246575342465357</c:v>
                </c:pt>
                <c:pt idx="3741">
                  <c:v>10.249315068492754</c:v>
                </c:pt>
                <c:pt idx="3742">
                  <c:v>10.25205479452015</c:v>
                </c:pt>
                <c:pt idx="3743">
                  <c:v>10.254794520547547</c:v>
                </c:pt>
                <c:pt idx="3744">
                  <c:v>10.257534246574943</c:v>
                </c:pt>
                <c:pt idx="3745">
                  <c:v>10.26027397260234</c:v>
                </c:pt>
                <c:pt idx="3746">
                  <c:v>10.263013698629736</c:v>
                </c:pt>
                <c:pt idx="3747">
                  <c:v>10.265753424657133</c:v>
                </c:pt>
                <c:pt idx="3748">
                  <c:v>10.268493150684529</c:v>
                </c:pt>
                <c:pt idx="3749">
                  <c:v>10.271232876711926</c:v>
                </c:pt>
                <c:pt idx="3750">
                  <c:v>10.273972602739322</c:v>
                </c:pt>
                <c:pt idx="3751">
                  <c:v>10.276712328766719</c:v>
                </c:pt>
                <c:pt idx="3752">
                  <c:v>10.279452054794115</c:v>
                </c:pt>
                <c:pt idx="3753">
                  <c:v>10.282191780821512</c:v>
                </c:pt>
                <c:pt idx="3754">
                  <c:v>10.284931506848908</c:v>
                </c:pt>
                <c:pt idx="3755">
                  <c:v>10.287671232876304</c:v>
                </c:pt>
                <c:pt idx="3756">
                  <c:v>10.290410958903701</c:v>
                </c:pt>
                <c:pt idx="3757">
                  <c:v>10.293150684931097</c:v>
                </c:pt>
                <c:pt idx="3758">
                  <c:v>10.295890410958494</c:v>
                </c:pt>
                <c:pt idx="3759">
                  <c:v>10.29863013698589</c:v>
                </c:pt>
                <c:pt idx="3760">
                  <c:v>10.301369863013287</c:v>
                </c:pt>
                <c:pt idx="3761">
                  <c:v>10.304109589040683</c:v>
                </c:pt>
                <c:pt idx="3762">
                  <c:v>10.30684931506808</c:v>
                </c:pt>
                <c:pt idx="3763">
                  <c:v>10.309589041095476</c:v>
                </c:pt>
                <c:pt idx="3764">
                  <c:v>10.312328767122873</c:v>
                </c:pt>
                <c:pt idx="3765">
                  <c:v>10.315068493150269</c:v>
                </c:pt>
                <c:pt idx="3766">
                  <c:v>10.317808219177666</c:v>
                </c:pt>
                <c:pt idx="3767">
                  <c:v>10.320547945205062</c:v>
                </c:pt>
                <c:pt idx="3768">
                  <c:v>10.323287671232459</c:v>
                </c:pt>
                <c:pt idx="3769">
                  <c:v>10.326027397259855</c:v>
                </c:pt>
                <c:pt idx="3770">
                  <c:v>10.328767123287252</c:v>
                </c:pt>
                <c:pt idx="3771">
                  <c:v>10.331506849314648</c:v>
                </c:pt>
                <c:pt idx="3772">
                  <c:v>10.334246575342044</c:v>
                </c:pt>
                <c:pt idx="3773">
                  <c:v>10.336986301369441</c:v>
                </c:pt>
                <c:pt idx="3774">
                  <c:v>10.339726027396837</c:v>
                </c:pt>
                <c:pt idx="3775">
                  <c:v>10.342465753424234</c:v>
                </c:pt>
                <c:pt idx="3776">
                  <c:v>10.34520547945163</c:v>
                </c:pt>
                <c:pt idx="3777">
                  <c:v>10.347945205479027</c:v>
                </c:pt>
                <c:pt idx="3778">
                  <c:v>10.350684931506423</c:v>
                </c:pt>
                <c:pt idx="3779">
                  <c:v>10.35342465753382</c:v>
                </c:pt>
                <c:pt idx="3780">
                  <c:v>10.356164383561216</c:v>
                </c:pt>
                <c:pt idx="3781">
                  <c:v>10.358904109588613</c:v>
                </c:pt>
                <c:pt idx="3782">
                  <c:v>10.361643835616009</c:v>
                </c:pt>
                <c:pt idx="3783">
                  <c:v>10.364383561643406</c:v>
                </c:pt>
                <c:pt idx="3784">
                  <c:v>10.367123287670802</c:v>
                </c:pt>
                <c:pt idx="3785">
                  <c:v>10.369863013698199</c:v>
                </c:pt>
                <c:pt idx="3786">
                  <c:v>10.372602739725595</c:v>
                </c:pt>
                <c:pt idx="3787">
                  <c:v>10.375342465752992</c:v>
                </c:pt>
                <c:pt idx="3788">
                  <c:v>10.378082191780388</c:v>
                </c:pt>
                <c:pt idx="3789">
                  <c:v>10.380821917807785</c:v>
                </c:pt>
                <c:pt idx="3790">
                  <c:v>10.383561643835181</c:v>
                </c:pt>
                <c:pt idx="3791">
                  <c:v>10.386301369862577</c:v>
                </c:pt>
                <c:pt idx="3792">
                  <c:v>10.389041095889974</c:v>
                </c:pt>
                <c:pt idx="3793">
                  <c:v>10.39178082191737</c:v>
                </c:pt>
                <c:pt idx="3794">
                  <c:v>10.394520547944767</c:v>
                </c:pt>
                <c:pt idx="3795">
                  <c:v>10.397260273972163</c:v>
                </c:pt>
                <c:pt idx="3796">
                  <c:v>10.39999999999956</c:v>
                </c:pt>
                <c:pt idx="3797">
                  <c:v>10.402739726026956</c:v>
                </c:pt>
                <c:pt idx="3798">
                  <c:v>10.405479452054353</c:v>
                </c:pt>
                <c:pt idx="3799">
                  <c:v>10.408219178081749</c:v>
                </c:pt>
                <c:pt idx="3800">
                  <c:v>10.410958904109146</c:v>
                </c:pt>
                <c:pt idx="3801">
                  <c:v>10.413698630136542</c:v>
                </c:pt>
                <c:pt idx="3802">
                  <c:v>10.416438356163939</c:v>
                </c:pt>
                <c:pt idx="3803">
                  <c:v>10.419178082191335</c:v>
                </c:pt>
                <c:pt idx="3804">
                  <c:v>10.421917808218732</c:v>
                </c:pt>
                <c:pt idx="3805">
                  <c:v>10.424657534246128</c:v>
                </c:pt>
                <c:pt idx="3806">
                  <c:v>10.427397260273525</c:v>
                </c:pt>
                <c:pt idx="3807">
                  <c:v>10.430136986300921</c:v>
                </c:pt>
                <c:pt idx="3808">
                  <c:v>10.432876712328317</c:v>
                </c:pt>
                <c:pt idx="3809">
                  <c:v>10.435616438355714</c:v>
                </c:pt>
                <c:pt idx="3810">
                  <c:v>10.43835616438311</c:v>
                </c:pt>
                <c:pt idx="3811">
                  <c:v>10.441095890410507</c:v>
                </c:pt>
                <c:pt idx="3812">
                  <c:v>10.443835616437903</c:v>
                </c:pt>
                <c:pt idx="3813">
                  <c:v>10.4465753424653</c:v>
                </c:pt>
                <c:pt idx="3814">
                  <c:v>10.449315068492696</c:v>
                </c:pt>
                <c:pt idx="3815">
                  <c:v>10.452054794520093</c:v>
                </c:pt>
                <c:pt idx="3816">
                  <c:v>10.454794520547489</c:v>
                </c:pt>
                <c:pt idx="3817">
                  <c:v>10.457534246574886</c:v>
                </c:pt>
                <c:pt idx="3818">
                  <c:v>10.460273972602282</c:v>
                </c:pt>
                <c:pt idx="3819">
                  <c:v>10.463013698629679</c:v>
                </c:pt>
                <c:pt idx="3820">
                  <c:v>10.465753424657075</c:v>
                </c:pt>
                <c:pt idx="3821">
                  <c:v>10.468493150684472</c:v>
                </c:pt>
                <c:pt idx="3822">
                  <c:v>10.471232876711868</c:v>
                </c:pt>
                <c:pt idx="3823">
                  <c:v>10.473972602739265</c:v>
                </c:pt>
                <c:pt idx="3824">
                  <c:v>10.476712328766661</c:v>
                </c:pt>
                <c:pt idx="3825">
                  <c:v>10.479452054794058</c:v>
                </c:pt>
                <c:pt idx="3826">
                  <c:v>10.482191780821454</c:v>
                </c:pt>
                <c:pt idx="3827">
                  <c:v>10.48493150684885</c:v>
                </c:pt>
                <c:pt idx="3828">
                  <c:v>10.487671232876247</c:v>
                </c:pt>
                <c:pt idx="3829">
                  <c:v>10.490410958903643</c:v>
                </c:pt>
                <c:pt idx="3830">
                  <c:v>10.49315068493104</c:v>
                </c:pt>
                <c:pt idx="3831">
                  <c:v>10.495890410958436</c:v>
                </c:pt>
                <c:pt idx="3832">
                  <c:v>10.498630136985833</c:v>
                </c:pt>
                <c:pt idx="3833">
                  <c:v>10.501369863013229</c:v>
                </c:pt>
                <c:pt idx="3834">
                  <c:v>10.504109589040626</c:v>
                </c:pt>
                <c:pt idx="3835">
                  <c:v>10.506849315068022</c:v>
                </c:pt>
                <c:pt idx="3836">
                  <c:v>10.509589041095419</c:v>
                </c:pt>
                <c:pt idx="3837">
                  <c:v>10.512328767122815</c:v>
                </c:pt>
                <c:pt idx="3838">
                  <c:v>10.515068493150212</c:v>
                </c:pt>
                <c:pt idx="3839">
                  <c:v>10.517808219177608</c:v>
                </c:pt>
                <c:pt idx="3840">
                  <c:v>10.520547945205005</c:v>
                </c:pt>
                <c:pt idx="3841">
                  <c:v>10.523287671232401</c:v>
                </c:pt>
                <c:pt idx="3842">
                  <c:v>10.526027397259798</c:v>
                </c:pt>
                <c:pt idx="3843">
                  <c:v>10.528767123287194</c:v>
                </c:pt>
                <c:pt idx="3844">
                  <c:v>10.53150684931459</c:v>
                </c:pt>
                <c:pt idx="3845">
                  <c:v>10.534246575341987</c:v>
                </c:pt>
                <c:pt idx="3846">
                  <c:v>10.536986301369383</c:v>
                </c:pt>
                <c:pt idx="3847">
                  <c:v>10.53972602739678</c:v>
                </c:pt>
                <c:pt idx="3848">
                  <c:v>10.542465753424176</c:v>
                </c:pt>
                <c:pt idx="3849">
                  <c:v>10.545205479451573</c:v>
                </c:pt>
                <c:pt idx="3850">
                  <c:v>10.547945205478969</c:v>
                </c:pt>
                <c:pt idx="3851">
                  <c:v>10.550684931506366</c:v>
                </c:pt>
                <c:pt idx="3852">
                  <c:v>10.553424657533762</c:v>
                </c:pt>
                <c:pt idx="3853">
                  <c:v>10.556164383561159</c:v>
                </c:pt>
                <c:pt idx="3854">
                  <c:v>10.558904109588555</c:v>
                </c:pt>
                <c:pt idx="3855">
                  <c:v>10.561643835615952</c:v>
                </c:pt>
                <c:pt idx="3856">
                  <c:v>10.564383561643348</c:v>
                </c:pt>
                <c:pt idx="3857">
                  <c:v>10.567123287670745</c:v>
                </c:pt>
                <c:pt idx="3858">
                  <c:v>10.569863013698141</c:v>
                </c:pt>
                <c:pt idx="3859">
                  <c:v>10.572602739725538</c:v>
                </c:pt>
                <c:pt idx="3860">
                  <c:v>10.575342465752934</c:v>
                </c:pt>
                <c:pt idx="3861">
                  <c:v>10.57808219178033</c:v>
                </c:pt>
                <c:pt idx="3862">
                  <c:v>10.580821917807727</c:v>
                </c:pt>
                <c:pt idx="3863">
                  <c:v>10.583561643835123</c:v>
                </c:pt>
                <c:pt idx="3864">
                  <c:v>10.58630136986252</c:v>
                </c:pt>
                <c:pt idx="3865">
                  <c:v>10.589041095889916</c:v>
                </c:pt>
                <c:pt idx="3866">
                  <c:v>10.591780821917313</c:v>
                </c:pt>
                <c:pt idx="3867">
                  <c:v>10.594520547944709</c:v>
                </c:pt>
                <c:pt idx="3868">
                  <c:v>10.597260273972106</c:v>
                </c:pt>
                <c:pt idx="3869">
                  <c:v>10.599999999999502</c:v>
                </c:pt>
                <c:pt idx="3870">
                  <c:v>10.602739726026899</c:v>
                </c:pt>
                <c:pt idx="3871">
                  <c:v>10.605479452054295</c:v>
                </c:pt>
                <c:pt idx="3872">
                  <c:v>10.608219178081692</c:v>
                </c:pt>
                <c:pt idx="3873">
                  <c:v>10.610958904109088</c:v>
                </c:pt>
                <c:pt idx="3874">
                  <c:v>10.613698630136485</c:v>
                </c:pt>
                <c:pt idx="3875">
                  <c:v>10.616438356163881</c:v>
                </c:pt>
                <c:pt idx="3876">
                  <c:v>10.619178082191278</c:v>
                </c:pt>
                <c:pt idx="3877">
                  <c:v>10.621917808218674</c:v>
                </c:pt>
                <c:pt idx="3878">
                  <c:v>10.624657534246071</c:v>
                </c:pt>
                <c:pt idx="3879">
                  <c:v>10.627397260273467</c:v>
                </c:pt>
                <c:pt idx="3880">
                  <c:v>10.630136986300863</c:v>
                </c:pt>
                <c:pt idx="3881">
                  <c:v>10.63287671232826</c:v>
                </c:pt>
                <c:pt idx="3882">
                  <c:v>10.635616438355656</c:v>
                </c:pt>
                <c:pt idx="3883">
                  <c:v>10.638356164383053</c:v>
                </c:pt>
                <c:pt idx="3884">
                  <c:v>10.641095890410449</c:v>
                </c:pt>
                <c:pt idx="3885">
                  <c:v>10.643835616437846</c:v>
                </c:pt>
                <c:pt idx="3886">
                  <c:v>10.646575342465242</c:v>
                </c:pt>
                <c:pt idx="3887">
                  <c:v>10.649315068492639</c:v>
                </c:pt>
                <c:pt idx="3888">
                  <c:v>10.652054794520035</c:v>
                </c:pt>
                <c:pt idx="3889">
                  <c:v>10.654794520547432</c:v>
                </c:pt>
                <c:pt idx="3890">
                  <c:v>10.657534246574828</c:v>
                </c:pt>
                <c:pt idx="3891">
                  <c:v>10.660273972602225</c:v>
                </c:pt>
                <c:pt idx="3892">
                  <c:v>10.663013698629621</c:v>
                </c:pt>
                <c:pt idx="3893">
                  <c:v>10.665753424657018</c:v>
                </c:pt>
                <c:pt idx="3894">
                  <c:v>10.668493150684414</c:v>
                </c:pt>
                <c:pt idx="3895">
                  <c:v>10.671232876711811</c:v>
                </c:pt>
                <c:pt idx="3896">
                  <c:v>10.673972602739207</c:v>
                </c:pt>
                <c:pt idx="3897">
                  <c:v>10.676712328766603</c:v>
                </c:pt>
                <c:pt idx="3898">
                  <c:v>10.679452054794</c:v>
                </c:pt>
                <c:pt idx="3899">
                  <c:v>10.682191780821396</c:v>
                </c:pt>
                <c:pt idx="3900">
                  <c:v>10.684931506848793</c:v>
                </c:pt>
                <c:pt idx="3901">
                  <c:v>10.687671232876189</c:v>
                </c:pt>
                <c:pt idx="3902">
                  <c:v>10.690410958903586</c:v>
                </c:pt>
                <c:pt idx="3903">
                  <c:v>10.693150684930982</c:v>
                </c:pt>
                <c:pt idx="3904">
                  <c:v>10.695890410958379</c:v>
                </c:pt>
                <c:pt idx="3905">
                  <c:v>10.698630136985775</c:v>
                </c:pt>
                <c:pt idx="3906">
                  <c:v>10.701369863013172</c:v>
                </c:pt>
                <c:pt idx="3907">
                  <c:v>10.704109589040568</c:v>
                </c:pt>
                <c:pt idx="3908">
                  <c:v>10.706849315067965</c:v>
                </c:pt>
                <c:pt idx="3909">
                  <c:v>10.709589041095361</c:v>
                </c:pt>
                <c:pt idx="3910">
                  <c:v>10.712328767122758</c:v>
                </c:pt>
                <c:pt idx="3911">
                  <c:v>10.715068493150154</c:v>
                </c:pt>
                <c:pt idx="3912">
                  <c:v>10.717808219177551</c:v>
                </c:pt>
                <c:pt idx="3913">
                  <c:v>10.720547945204947</c:v>
                </c:pt>
                <c:pt idx="3914">
                  <c:v>10.723287671232343</c:v>
                </c:pt>
                <c:pt idx="3915">
                  <c:v>10.72602739725974</c:v>
                </c:pt>
                <c:pt idx="3916">
                  <c:v>10.728767123287136</c:v>
                </c:pt>
                <c:pt idx="3917">
                  <c:v>10.731506849314533</c:v>
                </c:pt>
                <c:pt idx="3918">
                  <c:v>10.734246575341929</c:v>
                </c:pt>
                <c:pt idx="3919">
                  <c:v>10.736986301369326</c:v>
                </c:pt>
                <c:pt idx="3920">
                  <c:v>10.739726027396722</c:v>
                </c:pt>
                <c:pt idx="3921">
                  <c:v>10.742465753424119</c:v>
                </c:pt>
                <c:pt idx="3922">
                  <c:v>10.745205479451515</c:v>
                </c:pt>
                <c:pt idx="3923">
                  <c:v>10.747945205478912</c:v>
                </c:pt>
                <c:pt idx="3924">
                  <c:v>10.750684931506308</c:v>
                </c:pt>
                <c:pt idx="3925">
                  <c:v>10.753424657533705</c:v>
                </c:pt>
                <c:pt idx="3926">
                  <c:v>10.756164383561101</c:v>
                </c:pt>
                <c:pt idx="3927">
                  <c:v>10.758904109588498</c:v>
                </c:pt>
                <c:pt idx="3928">
                  <c:v>10.761643835615894</c:v>
                </c:pt>
                <c:pt idx="3929">
                  <c:v>10.764383561643291</c:v>
                </c:pt>
                <c:pt idx="3930">
                  <c:v>10.767123287670687</c:v>
                </c:pt>
                <c:pt idx="3931">
                  <c:v>10.769863013698084</c:v>
                </c:pt>
                <c:pt idx="3932">
                  <c:v>10.77260273972548</c:v>
                </c:pt>
                <c:pt idx="3933">
                  <c:v>10.775342465752876</c:v>
                </c:pt>
                <c:pt idx="3934">
                  <c:v>10.778082191780273</c:v>
                </c:pt>
                <c:pt idx="3935">
                  <c:v>10.780821917807669</c:v>
                </c:pt>
                <c:pt idx="3936">
                  <c:v>10.783561643835066</c:v>
                </c:pt>
                <c:pt idx="3937">
                  <c:v>10.786301369862462</c:v>
                </c:pt>
                <c:pt idx="3938">
                  <c:v>10.789041095889859</c:v>
                </c:pt>
                <c:pt idx="3939">
                  <c:v>10.791780821917255</c:v>
                </c:pt>
                <c:pt idx="3940">
                  <c:v>10.794520547944652</c:v>
                </c:pt>
                <c:pt idx="3941">
                  <c:v>10.797260273972048</c:v>
                </c:pt>
                <c:pt idx="3942">
                  <c:v>10.799999999999445</c:v>
                </c:pt>
                <c:pt idx="3943">
                  <c:v>10.802739726026841</c:v>
                </c:pt>
                <c:pt idx="3944">
                  <c:v>10.805479452054238</c:v>
                </c:pt>
                <c:pt idx="3945">
                  <c:v>10.808219178081634</c:v>
                </c:pt>
                <c:pt idx="3946">
                  <c:v>10.810958904109031</c:v>
                </c:pt>
                <c:pt idx="3947">
                  <c:v>10.813698630136427</c:v>
                </c:pt>
                <c:pt idx="3948">
                  <c:v>10.816438356163824</c:v>
                </c:pt>
                <c:pt idx="3949">
                  <c:v>10.81917808219122</c:v>
                </c:pt>
                <c:pt idx="3950">
                  <c:v>10.821917808218616</c:v>
                </c:pt>
                <c:pt idx="3951">
                  <c:v>10.824657534246013</c:v>
                </c:pt>
                <c:pt idx="3952">
                  <c:v>10.827397260273409</c:v>
                </c:pt>
                <c:pt idx="3953">
                  <c:v>10.830136986300806</c:v>
                </c:pt>
                <c:pt idx="3954">
                  <c:v>10.832876712328202</c:v>
                </c:pt>
                <c:pt idx="3955">
                  <c:v>10.835616438355599</c:v>
                </c:pt>
                <c:pt idx="3956">
                  <c:v>10.838356164382995</c:v>
                </c:pt>
                <c:pt idx="3957">
                  <c:v>10.841095890410392</c:v>
                </c:pt>
                <c:pt idx="3958">
                  <c:v>10.843835616437788</c:v>
                </c:pt>
                <c:pt idx="3959">
                  <c:v>10.846575342465185</c:v>
                </c:pt>
                <c:pt idx="3960">
                  <c:v>10.849315068492581</c:v>
                </c:pt>
                <c:pt idx="3961">
                  <c:v>10.852054794519978</c:v>
                </c:pt>
                <c:pt idx="3962">
                  <c:v>10.854794520547374</c:v>
                </c:pt>
                <c:pt idx="3963">
                  <c:v>10.857534246574771</c:v>
                </c:pt>
                <c:pt idx="3964">
                  <c:v>10.860273972602167</c:v>
                </c:pt>
                <c:pt idx="3965">
                  <c:v>10.863013698629564</c:v>
                </c:pt>
                <c:pt idx="3966">
                  <c:v>10.86575342465696</c:v>
                </c:pt>
                <c:pt idx="3967">
                  <c:v>10.868493150684357</c:v>
                </c:pt>
                <c:pt idx="3968">
                  <c:v>10.871232876711753</c:v>
                </c:pt>
                <c:pt idx="3969">
                  <c:v>10.873972602739149</c:v>
                </c:pt>
                <c:pt idx="3970">
                  <c:v>10.876712328766546</c:v>
                </c:pt>
                <c:pt idx="3971">
                  <c:v>10.879452054793942</c:v>
                </c:pt>
                <c:pt idx="3972">
                  <c:v>10.882191780821339</c:v>
                </c:pt>
                <c:pt idx="3973">
                  <c:v>10.884931506848735</c:v>
                </c:pt>
                <c:pt idx="3974">
                  <c:v>10.887671232876132</c:v>
                </c:pt>
                <c:pt idx="3975">
                  <c:v>10.890410958903528</c:v>
                </c:pt>
                <c:pt idx="3976">
                  <c:v>10.893150684930925</c:v>
                </c:pt>
                <c:pt idx="3977">
                  <c:v>10.895890410958321</c:v>
                </c:pt>
                <c:pt idx="3978">
                  <c:v>10.898630136985718</c:v>
                </c:pt>
                <c:pt idx="3979">
                  <c:v>10.901369863013114</c:v>
                </c:pt>
                <c:pt idx="3980">
                  <c:v>10.904109589040511</c:v>
                </c:pt>
                <c:pt idx="3981">
                  <c:v>10.906849315067907</c:v>
                </c:pt>
                <c:pt idx="3982">
                  <c:v>10.909589041095304</c:v>
                </c:pt>
                <c:pt idx="3983">
                  <c:v>10.9123287671227</c:v>
                </c:pt>
                <c:pt idx="3984">
                  <c:v>10.915068493150097</c:v>
                </c:pt>
                <c:pt idx="3985">
                  <c:v>10.917808219177493</c:v>
                </c:pt>
                <c:pt idx="3986">
                  <c:v>10.920547945204889</c:v>
                </c:pt>
                <c:pt idx="3987">
                  <c:v>10.923287671232286</c:v>
                </c:pt>
                <c:pt idx="3988">
                  <c:v>10.926027397259682</c:v>
                </c:pt>
                <c:pt idx="3989">
                  <c:v>10.928767123287079</c:v>
                </c:pt>
                <c:pt idx="3990">
                  <c:v>10.931506849314475</c:v>
                </c:pt>
                <c:pt idx="3991">
                  <c:v>10.934246575341872</c:v>
                </c:pt>
                <c:pt idx="3992">
                  <c:v>10.936986301369268</c:v>
                </c:pt>
                <c:pt idx="3993">
                  <c:v>10.939726027396665</c:v>
                </c:pt>
                <c:pt idx="3994">
                  <c:v>10.942465753424061</c:v>
                </c:pt>
                <c:pt idx="3995">
                  <c:v>10.945205479451458</c:v>
                </c:pt>
                <c:pt idx="3996">
                  <c:v>10.947945205478854</c:v>
                </c:pt>
                <c:pt idx="3997">
                  <c:v>10.950684931506251</c:v>
                </c:pt>
                <c:pt idx="3998">
                  <c:v>10.953424657533647</c:v>
                </c:pt>
                <c:pt idx="3999">
                  <c:v>10.956164383561044</c:v>
                </c:pt>
                <c:pt idx="4000">
                  <c:v>10.95890410958844</c:v>
                </c:pt>
                <c:pt idx="4001">
                  <c:v>10.961643835615837</c:v>
                </c:pt>
                <c:pt idx="4002">
                  <c:v>10.964383561643233</c:v>
                </c:pt>
                <c:pt idx="4003">
                  <c:v>10.967123287670629</c:v>
                </c:pt>
                <c:pt idx="4004">
                  <c:v>10.969863013698026</c:v>
                </c:pt>
                <c:pt idx="4005">
                  <c:v>10.972602739725422</c:v>
                </c:pt>
                <c:pt idx="4006">
                  <c:v>10.975342465752819</c:v>
                </c:pt>
                <c:pt idx="4007">
                  <c:v>10.978082191780215</c:v>
                </c:pt>
                <c:pt idx="4008">
                  <c:v>10.980821917807612</c:v>
                </c:pt>
                <c:pt idx="4009">
                  <c:v>10.983561643835008</c:v>
                </c:pt>
                <c:pt idx="4010">
                  <c:v>10.986301369862405</c:v>
                </c:pt>
                <c:pt idx="4011">
                  <c:v>10.989041095889801</c:v>
                </c:pt>
                <c:pt idx="4012">
                  <c:v>10.991780821917198</c:v>
                </c:pt>
                <c:pt idx="4013">
                  <c:v>10.994520547944594</c:v>
                </c:pt>
                <c:pt idx="4014">
                  <c:v>10.997260273971991</c:v>
                </c:pt>
                <c:pt idx="4015">
                  <c:v>10.999999999999387</c:v>
                </c:pt>
                <c:pt idx="4016">
                  <c:v>11.002739726026784</c:v>
                </c:pt>
                <c:pt idx="4017">
                  <c:v>11.00547945205418</c:v>
                </c:pt>
                <c:pt idx="4018">
                  <c:v>11.008219178081577</c:v>
                </c:pt>
                <c:pt idx="4019">
                  <c:v>11.010958904108973</c:v>
                </c:pt>
                <c:pt idx="4020">
                  <c:v>11.01369863013637</c:v>
                </c:pt>
                <c:pt idx="4021">
                  <c:v>11.016438356163766</c:v>
                </c:pt>
                <c:pt idx="4022">
                  <c:v>11.019178082191162</c:v>
                </c:pt>
                <c:pt idx="4023">
                  <c:v>11.021917808218559</c:v>
                </c:pt>
                <c:pt idx="4024">
                  <c:v>11.024657534245955</c:v>
                </c:pt>
                <c:pt idx="4025">
                  <c:v>11.027397260273352</c:v>
                </c:pt>
                <c:pt idx="4026">
                  <c:v>11.030136986300748</c:v>
                </c:pt>
                <c:pt idx="4027">
                  <c:v>11.032876712328145</c:v>
                </c:pt>
                <c:pt idx="4028">
                  <c:v>11.035616438355541</c:v>
                </c:pt>
                <c:pt idx="4029">
                  <c:v>11.038356164382938</c:v>
                </c:pt>
                <c:pt idx="4030">
                  <c:v>11.041095890410334</c:v>
                </c:pt>
                <c:pt idx="4031">
                  <c:v>11.043835616437731</c:v>
                </c:pt>
                <c:pt idx="4032">
                  <c:v>11.046575342465127</c:v>
                </c:pt>
                <c:pt idx="4033">
                  <c:v>11.049315068492524</c:v>
                </c:pt>
                <c:pt idx="4034">
                  <c:v>11.05205479451992</c:v>
                </c:pt>
                <c:pt idx="4035">
                  <c:v>11.054794520547317</c:v>
                </c:pt>
                <c:pt idx="4036">
                  <c:v>11.057534246574713</c:v>
                </c:pt>
                <c:pt idx="4037">
                  <c:v>11.06027397260211</c:v>
                </c:pt>
                <c:pt idx="4038">
                  <c:v>11.063013698629506</c:v>
                </c:pt>
                <c:pt idx="4039">
                  <c:v>11.065753424656902</c:v>
                </c:pt>
                <c:pt idx="4040">
                  <c:v>11.068493150684299</c:v>
                </c:pt>
                <c:pt idx="4041">
                  <c:v>11.071232876711695</c:v>
                </c:pt>
                <c:pt idx="4042">
                  <c:v>11.073972602739092</c:v>
                </c:pt>
                <c:pt idx="4043">
                  <c:v>11.076712328766488</c:v>
                </c:pt>
                <c:pt idx="4044">
                  <c:v>11.079452054793885</c:v>
                </c:pt>
                <c:pt idx="4045">
                  <c:v>11.082191780821281</c:v>
                </c:pt>
                <c:pt idx="4046">
                  <c:v>11.084931506848678</c:v>
                </c:pt>
                <c:pt idx="4047">
                  <c:v>11.087671232876074</c:v>
                </c:pt>
                <c:pt idx="4048">
                  <c:v>11.090410958903471</c:v>
                </c:pt>
                <c:pt idx="4049">
                  <c:v>11.093150684930867</c:v>
                </c:pt>
                <c:pt idx="4050">
                  <c:v>11.095890410958264</c:v>
                </c:pt>
                <c:pt idx="4051">
                  <c:v>11.09863013698566</c:v>
                </c:pt>
                <c:pt idx="4052">
                  <c:v>11.101369863013057</c:v>
                </c:pt>
                <c:pt idx="4053">
                  <c:v>11.104109589040453</c:v>
                </c:pt>
                <c:pt idx="4054">
                  <c:v>11.10684931506785</c:v>
                </c:pt>
                <c:pt idx="4055">
                  <c:v>11.109589041095246</c:v>
                </c:pt>
                <c:pt idx="4056">
                  <c:v>11.112328767122643</c:v>
                </c:pt>
                <c:pt idx="4057">
                  <c:v>11.115068493150039</c:v>
                </c:pt>
                <c:pt idx="4058">
                  <c:v>11.117808219177435</c:v>
                </c:pt>
                <c:pt idx="4059">
                  <c:v>11.120547945204832</c:v>
                </c:pt>
                <c:pt idx="4060">
                  <c:v>11.123287671232228</c:v>
                </c:pt>
                <c:pt idx="4061">
                  <c:v>11.126027397259625</c:v>
                </c:pt>
                <c:pt idx="4062">
                  <c:v>11.128767123287021</c:v>
                </c:pt>
                <c:pt idx="4063">
                  <c:v>11.131506849314418</c:v>
                </c:pt>
                <c:pt idx="4064">
                  <c:v>11.134246575341814</c:v>
                </c:pt>
                <c:pt idx="4065">
                  <c:v>11.136986301369211</c:v>
                </c:pt>
                <c:pt idx="4066">
                  <c:v>11.139726027396607</c:v>
                </c:pt>
                <c:pt idx="4067">
                  <c:v>11.142465753424004</c:v>
                </c:pt>
                <c:pt idx="4068">
                  <c:v>11.1452054794514</c:v>
                </c:pt>
                <c:pt idx="4069">
                  <c:v>11.147945205478797</c:v>
                </c:pt>
                <c:pt idx="4070">
                  <c:v>11.150684931506193</c:v>
                </c:pt>
                <c:pt idx="4071">
                  <c:v>11.15342465753359</c:v>
                </c:pt>
                <c:pt idx="4072">
                  <c:v>11.156164383560986</c:v>
                </c:pt>
                <c:pt idx="4073">
                  <c:v>11.158904109588383</c:v>
                </c:pt>
                <c:pt idx="4074">
                  <c:v>11.161643835615779</c:v>
                </c:pt>
                <c:pt idx="4075">
                  <c:v>11.164383561643175</c:v>
                </c:pt>
                <c:pt idx="4076">
                  <c:v>11.167123287670572</c:v>
                </c:pt>
                <c:pt idx="4077">
                  <c:v>11.169863013697968</c:v>
                </c:pt>
                <c:pt idx="4078">
                  <c:v>11.172602739725365</c:v>
                </c:pt>
                <c:pt idx="4079">
                  <c:v>11.175342465752761</c:v>
                </c:pt>
                <c:pt idx="4080">
                  <c:v>11.178082191780158</c:v>
                </c:pt>
                <c:pt idx="4081">
                  <c:v>11.180821917807554</c:v>
                </c:pt>
                <c:pt idx="4082">
                  <c:v>11.183561643834951</c:v>
                </c:pt>
                <c:pt idx="4083">
                  <c:v>11.186301369862347</c:v>
                </c:pt>
                <c:pt idx="4084">
                  <c:v>11.189041095889744</c:v>
                </c:pt>
                <c:pt idx="4085">
                  <c:v>11.19178082191714</c:v>
                </c:pt>
                <c:pt idx="4086">
                  <c:v>11.194520547944537</c:v>
                </c:pt>
                <c:pt idx="4087">
                  <c:v>11.197260273971933</c:v>
                </c:pt>
                <c:pt idx="4088">
                  <c:v>11.19999999999933</c:v>
                </c:pt>
                <c:pt idx="4089">
                  <c:v>11.202739726026726</c:v>
                </c:pt>
                <c:pt idx="4090">
                  <c:v>11.205479452054123</c:v>
                </c:pt>
                <c:pt idx="4091">
                  <c:v>11.208219178081519</c:v>
                </c:pt>
                <c:pt idx="4092">
                  <c:v>11.210958904108915</c:v>
                </c:pt>
                <c:pt idx="4093">
                  <c:v>11.213698630136312</c:v>
                </c:pt>
                <c:pt idx="4094">
                  <c:v>11.216438356163708</c:v>
                </c:pt>
                <c:pt idx="4095">
                  <c:v>11.219178082191105</c:v>
                </c:pt>
                <c:pt idx="4096">
                  <c:v>11.221917808218501</c:v>
                </c:pt>
                <c:pt idx="4097">
                  <c:v>11.224657534245898</c:v>
                </c:pt>
                <c:pt idx="4098">
                  <c:v>11.227397260273294</c:v>
                </c:pt>
                <c:pt idx="4099">
                  <c:v>11.230136986300691</c:v>
                </c:pt>
                <c:pt idx="4100">
                  <c:v>11.232876712328087</c:v>
                </c:pt>
                <c:pt idx="4101">
                  <c:v>11.235616438355484</c:v>
                </c:pt>
                <c:pt idx="4102">
                  <c:v>11.23835616438288</c:v>
                </c:pt>
                <c:pt idx="4103">
                  <c:v>11.241095890410277</c:v>
                </c:pt>
                <c:pt idx="4104">
                  <c:v>11.243835616437673</c:v>
                </c:pt>
                <c:pt idx="4105">
                  <c:v>11.24657534246507</c:v>
                </c:pt>
                <c:pt idx="4106">
                  <c:v>11.249315068492466</c:v>
                </c:pt>
                <c:pt idx="4107">
                  <c:v>11.252054794519863</c:v>
                </c:pt>
                <c:pt idx="4108">
                  <c:v>11.254794520547259</c:v>
                </c:pt>
                <c:pt idx="4109">
                  <c:v>11.257534246574656</c:v>
                </c:pt>
                <c:pt idx="4110">
                  <c:v>11.260273972602052</c:v>
                </c:pt>
                <c:pt idx="4111">
                  <c:v>11.263013698629448</c:v>
                </c:pt>
                <c:pt idx="4112">
                  <c:v>11.265753424656845</c:v>
                </c:pt>
                <c:pt idx="4113">
                  <c:v>11.268493150684241</c:v>
                </c:pt>
                <c:pt idx="4114">
                  <c:v>11.271232876711638</c:v>
                </c:pt>
                <c:pt idx="4115">
                  <c:v>11.273972602739034</c:v>
                </c:pt>
                <c:pt idx="4116">
                  <c:v>11.276712328766431</c:v>
                </c:pt>
                <c:pt idx="4117">
                  <c:v>11.279452054793827</c:v>
                </c:pt>
                <c:pt idx="4118">
                  <c:v>11.282191780821224</c:v>
                </c:pt>
                <c:pt idx="4119">
                  <c:v>11.28493150684862</c:v>
                </c:pt>
                <c:pt idx="4120">
                  <c:v>11.287671232876017</c:v>
                </c:pt>
                <c:pt idx="4121">
                  <c:v>11.290410958903413</c:v>
                </c:pt>
                <c:pt idx="4122">
                  <c:v>11.29315068493081</c:v>
                </c:pt>
                <c:pt idx="4123">
                  <c:v>11.295890410958206</c:v>
                </c:pt>
                <c:pt idx="4124">
                  <c:v>11.298630136985603</c:v>
                </c:pt>
                <c:pt idx="4125">
                  <c:v>11.301369863012999</c:v>
                </c:pt>
                <c:pt idx="4126">
                  <c:v>11.304109589040396</c:v>
                </c:pt>
                <c:pt idx="4127">
                  <c:v>11.306849315067792</c:v>
                </c:pt>
                <c:pt idx="4128">
                  <c:v>11.309589041095188</c:v>
                </c:pt>
                <c:pt idx="4129">
                  <c:v>11.312328767122585</c:v>
                </c:pt>
                <c:pt idx="4130">
                  <c:v>11.315068493149981</c:v>
                </c:pt>
                <c:pt idx="4131">
                  <c:v>11.317808219177378</c:v>
                </c:pt>
                <c:pt idx="4132">
                  <c:v>11.320547945204774</c:v>
                </c:pt>
                <c:pt idx="4133">
                  <c:v>11.323287671232171</c:v>
                </c:pt>
                <c:pt idx="4134">
                  <c:v>11.326027397259567</c:v>
                </c:pt>
                <c:pt idx="4135">
                  <c:v>11.328767123286964</c:v>
                </c:pt>
                <c:pt idx="4136">
                  <c:v>11.33150684931436</c:v>
                </c:pt>
                <c:pt idx="4137">
                  <c:v>11.334246575341757</c:v>
                </c:pt>
                <c:pt idx="4138">
                  <c:v>11.336986301369153</c:v>
                </c:pt>
                <c:pt idx="4139">
                  <c:v>11.33972602739655</c:v>
                </c:pt>
                <c:pt idx="4140">
                  <c:v>11.342465753423946</c:v>
                </c:pt>
                <c:pt idx="4141">
                  <c:v>11.345205479451343</c:v>
                </c:pt>
                <c:pt idx="4142">
                  <c:v>11.347945205478739</c:v>
                </c:pt>
                <c:pt idx="4143">
                  <c:v>11.350684931506136</c:v>
                </c:pt>
                <c:pt idx="4144">
                  <c:v>11.353424657533532</c:v>
                </c:pt>
                <c:pt idx="4145">
                  <c:v>11.356164383560928</c:v>
                </c:pt>
                <c:pt idx="4146">
                  <c:v>11.358904109588325</c:v>
                </c:pt>
                <c:pt idx="4147">
                  <c:v>11.361643835615721</c:v>
                </c:pt>
                <c:pt idx="4148">
                  <c:v>11.364383561643118</c:v>
                </c:pt>
                <c:pt idx="4149">
                  <c:v>11.367123287670514</c:v>
                </c:pt>
                <c:pt idx="4150">
                  <c:v>11.369863013697911</c:v>
                </c:pt>
                <c:pt idx="4151">
                  <c:v>11.372602739725307</c:v>
                </c:pt>
                <c:pt idx="4152">
                  <c:v>11.375342465752704</c:v>
                </c:pt>
                <c:pt idx="4153">
                  <c:v>11.3780821917801</c:v>
                </c:pt>
                <c:pt idx="4154">
                  <c:v>11.380821917807497</c:v>
                </c:pt>
                <c:pt idx="4155">
                  <c:v>11.383561643834893</c:v>
                </c:pt>
                <c:pt idx="4156">
                  <c:v>11.38630136986229</c:v>
                </c:pt>
                <c:pt idx="4157">
                  <c:v>11.389041095889686</c:v>
                </c:pt>
                <c:pt idx="4158">
                  <c:v>11.391780821917083</c:v>
                </c:pt>
                <c:pt idx="4159">
                  <c:v>11.394520547944479</c:v>
                </c:pt>
                <c:pt idx="4160">
                  <c:v>11.397260273971876</c:v>
                </c:pt>
                <c:pt idx="4161">
                  <c:v>11.399999999999272</c:v>
                </c:pt>
                <c:pt idx="4162">
                  <c:v>11.402739726026669</c:v>
                </c:pt>
                <c:pt idx="4163">
                  <c:v>11.405479452054065</c:v>
                </c:pt>
                <c:pt idx="4164">
                  <c:v>11.408219178081461</c:v>
                </c:pt>
                <c:pt idx="4165">
                  <c:v>11.410958904108858</c:v>
                </c:pt>
                <c:pt idx="4166">
                  <c:v>11.413698630136254</c:v>
                </c:pt>
                <c:pt idx="4167">
                  <c:v>11.416438356163651</c:v>
                </c:pt>
                <c:pt idx="4168">
                  <c:v>11.419178082191047</c:v>
                </c:pt>
                <c:pt idx="4169">
                  <c:v>11.421917808218444</c:v>
                </c:pt>
                <c:pt idx="4170">
                  <c:v>11.42465753424584</c:v>
                </c:pt>
                <c:pt idx="4171">
                  <c:v>11.427397260273237</c:v>
                </c:pt>
                <c:pt idx="4172">
                  <c:v>11.430136986300633</c:v>
                </c:pt>
                <c:pt idx="4173">
                  <c:v>11.43287671232803</c:v>
                </c:pt>
                <c:pt idx="4174">
                  <c:v>11.435616438355426</c:v>
                </c:pt>
                <c:pt idx="4175">
                  <c:v>11.438356164382823</c:v>
                </c:pt>
                <c:pt idx="4176">
                  <c:v>11.441095890410219</c:v>
                </c:pt>
                <c:pt idx="4177">
                  <c:v>11.443835616437616</c:v>
                </c:pt>
                <c:pt idx="4178">
                  <c:v>11.446575342465012</c:v>
                </c:pt>
                <c:pt idx="4179">
                  <c:v>11.449315068492409</c:v>
                </c:pt>
                <c:pt idx="4180">
                  <c:v>11.452054794519805</c:v>
                </c:pt>
                <c:pt idx="4181">
                  <c:v>11.454794520547201</c:v>
                </c:pt>
                <c:pt idx="4182">
                  <c:v>11.457534246574598</c:v>
                </c:pt>
                <c:pt idx="4183">
                  <c:v>11.460273972601994</c:v>
                </c:pt>
                <c:pt idx="4184">
                  <c:v>11.463013698629391</c:v>
                </c:pt>
                <c:pt idx="4185">
                  <c:v>11.465753424656787</c:v>
                </c:pt>
                <c:pt idx="4186">
                  <c:v>11.468493150684184</c:v>
                </c:pt>
                <c:pt idx="4187">
                  <c:v>11.47123287671158</c:v>
                </c:pt>
                <c:pt idx="4188">
                  <c:v>11.473972602738977</c:v>
                </c:pt>
                <c:pt idx="4189">
                  <c:v>11.476712328766373</c:v>
                </c:pt>
                <c:pt idx="4190">
                  <c:v>11.47945205479377</c:v>
                </c:pt>
                <c:pt idx="4191">
                  <c:v>11.482191780821166</c:v>
                </c:pt>
                <c:pt idx="4192">
                  <c:v>11.484931506848563</c:v>
                </c:pt>
                <c:pt idx="4193">
                  <c:v>11.487671232875959</c:v>
                </c:pt>
                <c:pt idx="4194">
                  <c:v>11.490410958903356</c:v>
                </c:pt>
                <c:pt idx="4195">
                  <c:v>11.493150684930752</c:v>
                </c:pt>
                <c:pt idx="4196">
                  <c:v>11.495890410958149</c:v>
                </c:pt>
                <c:pt idx="4197">
                  <c:v>11.498630136985545</c:v>
                </c:pt>
                <c:pt idx="4198">
                  <c:v>11.501369863012942</c:v>
                </c:pt>
                <c:pt idx="4199">
                  <c:v>11.504109589040338</c:v>
                </c:pt>
                <c:pt idx="4200">
                  <c:v>11.506849315067734</c:v>
                </c:pt>
                <c:pt idx="4201">
                  <c:v>11.509589041095131</c:v>
                </c:pt>
                <c:pt idx="4202">
                  <c:v>11.512328767122527</c:v>
                </c:pt>
                <c:pt idx="4203">
                  <c:v>11.515068493149924</c:v>
                </c:pt>
                <c:pt idx="4204">
                  <c:v>11.51780821917732</c:v>
                </c:pt>
                <c:pt idx="4205">
                  <c:v>11.520547945204717</c:v>
                </c:pt>
                <c:pt idx="4206">
                  <c:v>11.523287671232113</c:v>
                </c:pt>
                <c:pt idx="4207">
                  <c:v>11.52602739725951</c:v>
                </c:pt>
                <c:pt idx="4208">
                  <c:v>11.528767123286906</c:v>
                </c:pt>
                <c:pt idx="4209">
                  <c:v>11.531506849314303</c:v>
                </c:pt>
                <c:pt idx="4210">
                  <c:v>11.534246575341699</c:v>
                </c:pt>
                <c:pt idx="4211">
                  <c:v>11.536986301369096</c:v>
                </c:pt>
                <c:pt idx="4212">
                  <c:v>11.539726027396492</c:v>
                </c:pt>
                <c:pt idx="4213">
                  <c:v>11.542465753423889</c:v>
                </c:pt>
                <c:pt idx="4214">
                  <c:v>11.545205479451285</c:v>
                </c:pt>
                <c:pt idx="4215">
                  <c:v>11.547945205478682</c:v>
                </c:pt>
                <c:pt idx="4216">
                  <c:v>11.550684931506078</c:v>
                </c:pt>
                <c:pt idx="4217">
                  <c:v>11.553424657533474</c:v>
                </c:pt>
                <c:pt idx="4218">
                  <c:v>11.556164383560871</c:v>
                </c:pt>
                <c:pt idx="4219">
                  <c:v>11.558904109588267</c:v>
                </c:pt>
                <c:pt idx="4220">
                  <c:v>11.561643835615664</c:v>
                </c:pt>
                <c:pt idx="4221">
                  <c:v>11.56438356164306</c:v>
                </c:pt>
                <c:pt idx="4222">
                  <c:v>11.567123287670457</c:v>
                </c:pt>
                <c:pt idx="4223">
                  <c:v>11.569863013697853</c:v>
                </c:pt>
                <c:pt idx="4224">
                  <c:v>11.57260273972525</c:v>
                </c:pt>
                <c:pt idx="4225">
                  <c:v>11.575342465752646</c:v>
                </c:pt>
                <c:pt idx="4226">
                  <c:v>11.578082191780043</c:v>
                </c:pt>
                <c:pt idx="4227">
                  <c:v>11.580821917807439</c:v>
                </c:pt>
                <c:pt idx="4228">
                  <c:v>11.583561643834836</c:v>
                </c:pt>
                <c:pt idx="4229">
                  <c:v>11.586301369862232</c:v>
                </c:pt>
                <c:pt idx="4230">
                  <c:v>11.589041095889629</c:v>
                </c:pt>
                <c:pt idx="4231">
                  <c:v>11.591780821917025</c:v>
                </c:pt>
                <c:pt idx="4232">
                  <c:v>11.594520547944422</c:v>
                </c:pt>
                <c:pt idx="4233">
                  <c:v>11.597260273971818</c:v>
                </c:pt>
                <c:pt idx="4234">
                  <c:v>11.599999999999214</c:v>
                </c:pt>
                <c:pt idx="4235">
                  <c:v>11.602739726026611</c:v>
                </c:pt>
                <c:pt idx="4236">
                  <c:v>11.605479452054007</c:v>
                </c:pt>
                <c:pt idx="4237">
                  <c:v>11.608219178081404</c:v>
                </c:pt>
                <c:pt idx="4238">
                  <c:v>11.6109589041088</c:v>
                </c:pt>
                <c:pt idx="4239">
                  <c:v>11.613698630136197</c:v>
                </c:pt>
                <c:pt idx="4240">
                  <c:v>11.616438356163593</c:v>
                </c:pt>
                <c:pt idx="4241">
                  <c:v>11.61917808219099</c:v>
                </c:pt>
                <c:pt idx="4242">
                  <c:v>11.621917808218386</c:v>
                </c:pt>
                <c:pt idx="4243">
                  <c:v>11.624657534245783</c:v>
                </c:pt>
                <c:pt idx="4244">
                  <c:v>11.627397260273179</c:v>
                </c:pt>
                <c:pt idx="4245">
                  <c:v>11.630136986300576</c:v>
                </c:pt>
                <c:pt idx="4246">
                  <c:v>11.632876712327972</c:v>
                </c:pt>
                <c:pt idx="4247">
                  <c:v>11.635616438355369</c:v>
                </c:pt>
                <c:pt idx="4248">
                  <c:v>11.638356164382765</c:v>
                </c:pt>
                <c:pt idx="4249">
                  <c:v>11.641095890410162</c:v>
                </c:pt>
                <c:pt idx="4250">
                  <c:v>11.643835616437558</c:v>
                </c:pt>
                <c:pt idx="4251">
                  <c:v>11.646575342464955</c:v>
                </c:pt>
                <c:pt idx="4252">
                  <c:v>11.649315068492351</c:v>
                </c:pt>
                <c:pt idx="4253">
                  <c:v>11.652054794519747</c:v>
                </c:pt>
                <c:pt idx="4254">
                  <c:v>11.654794520547144</c:v>
                </c:pt>
                <c:pt idx="4255">
                  <c:v>11.65753424657454</c:v>
                </c:pt>
                <c:pt idx="4256">
                  <c:v>11.660273972601937</c:v>
                </c:pt>
                <c:pt idx="4257">
                  <c:v>11.663013698629333</c:v>
                </c:pt>
                <c:pt idx="4258">
                  <c:v>11.66575342465673</c:v>
                </c:pt>
                <c:pt idx="4259">
                  <c:v>11.668493150684126</c:v>
                </c:pt>
                <c:pt idx="4260">
                  <c:v>11.671232876711523</c:v>
                </c:pt>
                <c:pt idx="4261">
                  <c:v>11.673972602738919</c:v>
                </c:pt>
                <c:pt idx="4262">
                  <c:v>11.676712328766316</c:v>
                </c:pt>
                <c:pt idx="4263">
                  <c:v>11.679452054793712</c:v>
                </c:pt>
                <c:pt idx="4264">
                  <c:v>11.682191780821109</c:v>
                </c:pt>
                <c:pt idx="4265">
                  <c:v>11.684931506848505</c:v>
                </c:pt>
                <c:pt idx="4266">
                  <c:v>11.687671232875902</c:v>
                </c:pt>
                <c:pt idx="4267">
                  <c:v>11.690410958903298</c:v>
                </c:pt>
                <c:pt idx="4268">
                  <c:v>11.693150684930695</c:v>
                </c:pt>
                <c:pt idx="4269">
                  <c:v>11.695890410958091</c:v>
                </c:pt>
                <c:pt idx="4270">
                  <c:v>11.698630136985487</c:v>
                </c:pt>
                <c:pt idx="4271">
                  <c:v>11.701369863012884</c:v>
                </c:pt>
                <c:pt idx="4272">
                  <c:v>11.70410958904028</c:v>
                </c:pt>
                <c:pt idx="4273">
                  <c:v>11.706849315067677</c:v>
                </c:pt>
                <c:pt idx="4274">
                  <c:v>11.709589041095073</c:v>
                </c:pt>
                <c:pt idx="4275">
                  <c:v>11.71232876712247</c:v>
                </c:pt>
                <c:pt idx="4276">
                  <c:v>11.715068493149866</c:v>
                </c:pt>
                <c:pt idx="4277">
                  <c:v>11.717808219177263</c:v>
                </c:pt>
                <c:pt idx="4278">
                  <c:v>11.720547945204659</c:v>
                </c:pt>
                <c:pt idx="4279">
                  <c:v>11.723287671232056</c:v>
                </c:pt>
                <c:pt idx="4280">
                  <c:v>11.726027397259452</c:v>
                </c:pt>
                <c:pt idx="4281">
                  <c:v>11.728767123286849</c:v>
                </c:pt>
                <c:pt idx="4282">
                  <c:v>11.731506849314245</c:v>
                </c:pt>
                <c:pt idx="4283">
                  <c:v>11.734246575341642</c:v>
                </c:pt>
                <c:pt idx="4284">
                  <c:v>11.736986301369038</c:v>
                </c:pt>
                <c:pt idx="4285">
                  <c:v>11.739726027396435</c:v>
                </c:pt>
                <c:pt idx="4286">
                  <c:v>11.742465753423831</c:v>
                </c:pt>
                <c:pt idx="4287">
                  <c:v>11.745205479451228</c:v>
                </c:pt>
                <c:pt idx="4288">
                  <c:v>11.747945205478624</c:v>
                </c:pt>
                <c:pt idx="4289">
                  <c:v>11.75068493150602</c:v>
                </c:pt>
                <c:pt idx="4290">
                  <c:v>11.753424657533417</c:v>
                </c:pt>
                <c:pt idx="4291">
                  <c:v>11.756164383560813</c:v>
                </c:pt>
                <c:pt idx="4292">
                  <c:v>11.75890410958821</c:v>
                </c:pt>
                <c:pt idx="4293">
                  <c:v>11.761643835615606</c:v>
                </c:pt>
                <c:pt idx="4294">
                  <c:v>11.764383561643003</c:v>
                </c:pt>
                <c:pt idx="4295">
                  <c:v>11.767123287670399</c:v>
                </c:pt>
                <c:pt idx="4296">
                  <c:v>11.769863013697796</c:v>
                </c:pt>
                <c:pt idx="4297">
                  <c:v>11.772602739725192</c:v>
                </c:pt>
                <c:pt idx="4298">
                  <c:v>11.775342465752589</c:v>
                </c:pt>
                <c:pt idx="4299">
                  <c:v>11.778082191779985</c:v>
                </c:pt>
                <c:pt idx="4300">
                  <c:v>11.780821917807382</c:v>
                </c:pt>
                <c:pt idx="4301">
                  <c:v>11.783561643834778</c:v>
                </c:pt>
                <c:pt idx="4302">
                  <c:v>11.786301369862175</c:v>
                </c:pt>
                <c:pt idx="4303">
                  <c:v>11.789041095889571</c:v>
                </c:pt>
                <c:pt idx="4304">
                  <c:v>11.791780821916968</c:v>
                </c:pt>
                <c:pt idx="4305">
                  <c:v>11.794520547944364</c:v>
                </c:pt>
                <c:pt idx="4306">
                  <c:v>11.79726027397176</c:v>
                </c:pt>
                <c:pt idx="4307">
                  <c:v>11.799999999999157</c:v>
                </c:pt>
                <c:pt idx="4308">
                  <c:v>11.802739726026553</c:v>
                </c:pt>
                <c:pt idx="4309">
                  <c:v>11.80547945205395</c:v>
                </c:pt>
                <c:pt idx="4310">
                  <c:v>11.808219178081346</c:v>
                </c:pt>
                <c:pt idx="4311">
                  <c:v>11.810958904108743</c:v>
                </c:pt>
                <c:pt idx="4312">
                  <c:v>11.813698630136139</c:v>
                </c:pt>
                <c:pt idx="4313">
                  <c:v>11.816438356163536</c:v>
                </c:pt>
                <c:pt idx="4314">
                  <c:v>11.819178082190932</c:v>
                </c:pt>
                <c:pt idx="4315">
                  <c:v>11.821917808218329</c:v>
                </c:pt>
                <c:pt idx="4316">
                  <c:v>11.824657534245725</c:v>
                </c:pt>
                <c:pt idx="4317">
                  <c:v>11.827397260273122</c:v>
                </c:pt>
                <c:pt idx="4318">
                  <c:v>11.830136986300518</c:v>
                </c:pt>
                <c:pt idx="4319">
                  <c:v>11.832876712327915</c:v>
                </c:pt>
                <c:pt idx="4320">
                  <c:v>11.835616438355311</c:v>
                </c:pt>
                <c:pt idx="4321">
                  <c:v>11.838356164382708</c:v>
                </c:pt>
                <c:pt idx="4322">
                  <c:v>11.841095890410104</c:v>
                </c:pt>
                <c:pt idx="4323">
                  <c:v>11.8438356164375</c:v>
                </c:pt>
                <c:pt idx="4324">
                  <c:v>11.846575342464897</c:v>
                </c:pt>
                <c:pt idx="4325">
                  <c:v>11.849315068492293</c:v>
                </c:pt>
                <c:pt idx="4326">
                  <c:v>11.85205479451969</c:v>
                </c:pt>
                <c:pt idx="4327">
                  <c:v>11.854794520547086</c:v>
                </c:pt>
                <c:pt idx="4328">
                  <c:v>11.857534246574483</c:v>
                </c:pt>
                <c:pt idx="4329">
                  <c:v>11.860273972601879</c:v>
                </c:pt>
                <c:pt idx="4330">
                  <c:v>11.863013698629276</c:v>
                </c:pt>
                <c:pt idx="4331">
                  <c:v>11.865753424656672</c:v>
                </c:pt>
                <c:pt idx="4332">
                  <c:v>11.868493150684069</c:v>
                </c:pt>
                <c:pt idx="4333">
                  <c:v>11.871232876711465</c:v>
                </c:pt>
                <c:pt idx="4334">
                  <c:v>11.873972602738862</c:v>
                </c:pt>
                <c:pt idx="4335">
                  <c:v>11.876712328766258</c:v>
                </c:pt>
                <c:pt idx="4336">
                  <c:v>11.879452054793655</c:v>
                </c:pt>
                <c:pt idx="4337">
                  <c:v>11.882191780821051</c:v>
                </c:pt>
                <c:pt idx="4338">
                  <c:v>11.884931506848448</c:v>
                </c:pt>
                <c:pt idx="4339">
                  <c:v>11.887671232875844</c:v>
                </c:pt>
                <c:pt idx="4340">
                  <c:v>11.890410958903241</c:v>
                </c:pt>
                <c:pt idx="4341">
                  <c:v>11.893150684930637</c:v>
                </c:pt>
                <c:pt idx="4342">
                  <c:v>11.895890410958033</c:v>
                </c:pt>
                <c:pt idx="4343">
                  <c:v>11.89863013698543</c:v>
                </c:pt>
                <c:pt idx="4344">
                  <c:v>11.901369863012826</c:v>
                </c:pt>
                <c:pt idx="4345">
                  <c:v>11.904109589040223</c:v>
                </c:pt>
                <c:pt idx="4346">
                  <c:v>11.906849315067619</c:v>
                </c:pt>
                <c:pt idx="4347">
                  <c:v>11.909589041095016</c:v>
                </c:pt>
                <c:pt idx="4348">
                  <c:v>11.912328767122412</c:v>
                </c:pt>
                <c:pt idx="4349">
                  <c:v>11.915068493149809</c:v>
                </c:pt>
                <c:pt idx="4350">
                  <c:v>11.917808219177205</c:v>
                </c:pt>
                <c:pt idx="4351">
                  <c:v>11.920547945204602</c:v>
                </c:pt>
                <c:pt idx="4352">
                  <c:v>11.923287671231998</c:v>
                </c:pt>
                <c:pt idx="4353">
                  <c:v>11.926027397259395</c:v>
                </c:pt>
                <c:pt idx="4354">
                  <c:v>11.928767123286791</c:v>
                </c:pt>
                <c:pt idx="4355">
                  <c:v>11.931506849314188</c:v>
                </c:pt>
                <c:pt idx="4356">
                  <c:v>11.934246575341584</c:v>
                </c:pt>
                <c:pt idx="4357">
                  <c:v>11.936986301368981</c:v>
                </c:pt>
                <c:pt idx="4358">
                  <c:v>11.939726027396377</c:v>
                </c:pt>
                <c:pt idx="4359">
                  <c:v>11.942465753423773</c:v>
                </c:pt>
                <c:pt idx="4360">
                  <c:v>11.94520547945117</c:v>
                </c:pt>
                <c:pt idx="4361">
                  <c:v>11.947945205478566</c:v>
                </c:pt>
                <c:pt idx="4362">
                  <c:v>11.950684931505963</c:v>
                </c:pt>
                <c:pt idx="4363">
                  <c:v>11.953424657533359</c:v>
                </c:pt>
                <c:pt idx="4364">
                  <c:v>11.956164383560756</c:v>
                </c:pt>
                <c:pt idx="4365">
                  <c:v>11.958904109588152</c:v>
                </c:pt>
                <c:pt idx="4366">
                  <c:v>11.961643835615549</c:v>
                </c:pt>
                <c:pt idx="4367">
                  <c:v>11.964383561642945</c:v>
                </c:pt>
                <c:pt idx="4368">
                  <c:v>11.967123287670342</c:v>
                </c:pt>
                <c:pt idx="4369">
                  <c:v>11.969863013697738</c:v>
                </c:pt>
                <c:pt idx="4370">
                  <c:v>11.972602739725135</c:v>
                </c:pt>
                <c:pt idx="4371">
                  <c:v>11.975342465752531</c:v>
                </c:pt>
                <c:pt idx="4372">
                  <c:v>11.978082191779928</c:v>
                </c:pt>
                <c:pt idx="4373">
                  <c:v>11.980821917807324</c:v>
                </c:pt>
                <c:pt idx="4374">
                  <c:v>11.983561643834721</c:v>
                </c:pt>
                <c:pt idx="4375">
                  <c:v>11.986301369862117</c:v>
                </c:pt>
                <c:pt idx="4376">
                  <c:v>11.989041095889513</c:v>
                </c:pt>
                <c:pt idx="4377">
                  <c:v>11.99178082191691</c:v>
                </c:pt>
                <c:pt idx="4378">
                  <c:v>11.994520547944306</c:v>
                </c:pt>
                <c:pt idx="4379">
                  <c:v>11.997260273971703</c:v>
                </c:pt>
                <c:pt idx="4380">
                  <c:v>11.999999999999099</c:v>
                </c:pt>
                <c:pt idx="4381">
                  <c:v>12.002739726026496</c:v>
                </c:pt>
                <c:pt idx="4382">
                  <c:v>12.005479452053892</c:v>
                </c:pt>
                <c:pt idx="4383">
                  <c:v>12.008219178081289</c:v>
                </c:pt>
                <c:pt idx="4384">
                  <c:v>12.010958904108685</c:v>
                </c:pt>
                <c:pt idx="4385">
                  <c:v>12.013698630136082</c:v>
                </c:pt>
                <c:pt idx="4386">
                  <c:v>12.016438356163478</c:v>
                </c:pt>
                <c:pt idx="4387">
                  <c:v>12.019178082190875</c:v>
                </c:pt>
                <c:pt idx="4388">
                  <c:v>12.021917808218271</c:v>
                </c:pt>
                <c:pt idx="4389">
                  <c:v>12.024657534245668</c:v>
                </c:pt>
                <c:pt idx="4390">
                  <c:v>12.027397260273064</c:v>
                </c:pt>
                <c:pt idx="4391">
                  <c:v>12.030136986300461</c:v>
                </c:pt>
                <c:pt idx="4392">
                  <c:v>12.032876712327857</c:v>
                </c:pt>
                <c:pt idx="4393">
                  <c:v>12.035616438355254</c:v>
                </c:pt>
                <c:pt idx="4394">
                  <c:v>12.03835616438265</c:v>
                </c:pt>
                <c:pt idx="4395">
                  <c:v>12.041095890410046</c:v>
                </c:pt>
                <c:pt idx="4396">
                  <c:v>12.043835616437443</c:v>
                </c:pt>
                <c:pt idx="4397">
                  <c:v>12.046575342464839</c:v>
                </c:pt>
                <c:pt idx="4398">
                  <c:v>12.049315068492236</c:v>
                </c:pt>
                <c:pt idx="4399">
                  <c:v>12.052054794519632</c:v>
                </c:pt>
                <c:pt idx="4400">
                  <c:v>12.054794520547029</c:v>
                </c:pt>
                <c:pt idx="4401">
                  <c:v>12.057534246574425</c:v>
                </c:pt>
                <c:pt idx="4402">
                  <c:v>12.060273972601822</c:v>
                </c:pt>
                <c:pt idx="4403">
                  <c:v>12.063013698629218</c:v>
                </c:pt>
                <c:pt idx="4404">
                  <c:v>12.065753424656615</c:v>
                </c:pt>
                <c:pt idx="4405">
                  <c:v>12.068493150684011</c:v>
                </c:pt>
                <c:pt idx="4406">
                  <c:v>12.071232876711408</c:v>
                </c:pt>
                <c:pt idx="4407">
                  <c:v>12.073972602738804</c:v>
                </c:pt>
                <c:pt idx="4408">
                  <c:v>12.076712328766201</c:v>
                </c:pt>
                <c:pt idx="4409">
                  <c:v>12.079452054793597</c:v>
                </c:pt>
                <c:pt idx="4410">
                  <c:v>12.082191780820994</c:v>
                </c:pt>
                <c:pt idx="4411">
                  <c:v>12.08493150684839</c:v>
                </c:pt>
                <c:pt idx="4412">
                  <c:v>12.087671232875786</c:v>
                </c:pt>
                <c:pt idx="4413">
                  <c:v>12.090410958903183</c:v>
                </c:pt>
                <c:pt idx="4414">
                  <c:v>12.093150684930579</c:v>
                </c:pt>
                <c:pt idx="4415">
                  <c:v>12.095890410957976</c:v>
                </c:pt>
                <c:pt idx="4416">
                  <c:v>12.098630136985372</c:v>
                </c:pt>
                <c:pt idx="4417">
                  <c:v>12.101369863012769</c:v>
                </c:pt>
                <c:pt idx="4418">
                  <c:v>12.104109589040165</c:v>
                </c:pt>
                <c:pt idx="4419">
                  <c:v>12.106849315067562</c:v>
                </c:pt>
                <c:pt idx="4420">
                  <c:v>12.109589041094958</c:v>
                </c:pt>
                <c:pt idx="4421">
                  <c:v>12.112328767122355</c:v>
                </c:pt>
                <c:pt idx="4422">
                  <c:v>12.115068493149751</c:v>
                </c:pt>
                <c:pt idx="4423">
                  <c:v>12.117808219177148</c:v>
                </c:pt>
                <c:pt idx="4424">
                  <c:v>12.120547945204544</c:v>
                </c:pt>
                <c:pt idx="4425">
                  <c:v>12.123287671231941</c:v>
                </c:pt>
                <c:pt idx="4426">
                  <c:v>12.126027397259337</c:v>
                </c:pt>
                <c:pt idx="4427">
                  <c:v>12.128767123286734</c:v>
                </c:pt>
                <c:pt idx="4428">
                  <c:v>12.13150684931413</c:v>
                </c:pt>
                <c:pt idx="4429">
                  <c:v>12.134246575341527</c:v>
                </c:pt>
                <c:pt idx="4430">
                  <c:v>12.136986301368923</c:v>
                </c:pt>
                <c:pt idx="4431">
                  <c:v>12.139726027396319</c:v>
                </c:pt>
                <c:pt idx="4432">
                  <c:v>12.142465753423716</c:v>
                </c:pt>
                <c:pt idx="4433">
                  <c:v>12.145205479451112</c:v>
                </c:pt>
                <c:pt idx="4434">
                  <c:v>12.147945205478509</c:v>
                </c:pt>
                <c:pt idx="4435">
                  <c:v>12.150684931505905</c:v>
                </c:pt>
                <c:pt idx="4436">
                  <c:v>12.153424657533302</c:v>
                </c:pt>
                <c:pt idx="4437">
                  <c:v>12.156164383560698</c:v>
                </c:pt>
                <c:pt idx="4438">
                  <c:v>12.158904109588095</c:v>
                </c:pt>
                <c:pt idx="4439">
                  <c:v>12.161643835615491</c:v>
                </c:pt>
                <c:pt idx="4440">
                  <c:v>12.164383561642888</c:v>
                </c:pt>
                <c:pt idx="4441">
                  <c:v>12.167123287670284</c:v>
                </c:pt>
                <c:pt idx="4442">
                  <c:v>12.169863013697681</c:v>
                </c:pt>
                <c:pt idx="4443">
                  <c:v>12.172602739725077</c:v>
                </c:pt>
                <c:pt idx="4444">
                  <c:v>12.175342465752474</c:v>
                </c:pt>
                <c:pt idx="4445">
                  <c:v>12.17808219177987</c:v>
                </c:pt>
                <c:pt idx="4446">
                  <c:v>12.180821917807267</c:v>
                </c:pt>
                <c:pt idx="4447">
                  <c:v>12.183561643834663</c:v>
                </c:pt>
                <c:pt idx="4448">
                  <c:v>12.186301369862059</c:v>
                </c:pt>
                <c:pt idx="4449">
                  <c:v>12.189041095889456</c:v>
                </c:pt>
                <c:pt idx="4450">
                  <c:v>12.191780821916852</c:v>
                </c:pt>
                <c:pt idx="4451">
                  <c:v>12.194520547944249</c:v>
                </c:pt>
                <c:pt idx="4452">
                  <c:v>12.197260273971645</c:v>
                </c:pt>
                <c:pt idx="4453">
                  <c:v>12.199999999999042</c:v>
                </c:pt>
                <c:pt idx="4454">
                  <c:v>12.202739726026438</c:v>
                </c:pt>
                <c:pt idx="4455">
                  <c:v>12.205479452053835</c:v>
                </c:pt>
                <c:pt idx="4456">
                  <c:v>12.208219178081231</c:v>
                </c:pt>
                <c:pt idx="4457">
                  <c:v>12.210958904108628</c:v>
                </c:pt>
                <c:pt idx="4458">
                  <c:v>12.213698630136024</c:v>
                </c:pt>
                <c:pt idx="4459">
                  <c:v>12.216438356163421</c:v>
                </c:pt>
                <c:pt idx="4460">
                  <c:v>12.219178082190817</c:v>
                </c:pt>
                <c:pt idx="4461">
                  <c:v>12.221917808218214</c:v>
                </c:pt>
                <c:pt idx="4462">
                  <c:v>12.22465753424561</c:v>
                </c:pt>
                <c:pt idx="4463">
                  <c:v>12.227397260273007</c:v>
                </c:pt>
                <c:pt idx="4464">
                  <c:v>12.230136986300403</c:v>
                </c:pt>
                <c:pt idx="4465">
                  <c:v>12.232876712327799</c:v>
                </c:pt>
                <c:pt idx="4466">
                  <c:v>12.235616438355196</c:v>
                </c:pt>
                <c:pt idx="4467">
                  <c:v>12.238356164382592</c:v>
                </c:pt>
                <c:pt idx="4468">
                  <c:v>12.241095890409989</c:v>
                </c:pt>
                <c:pt idx="4469">
                  <c:v>12.243835616437385</c:v>
                </c:pt>
                <c:pt idx="4470">
                  <c:v>12.246575342464782</c:v>
                </c:pt>
                <c:pt idx="4471">
                  <c:v>12.249315068492178</c:v>
                </c:pt>
                <c:pt idx="4472">
                  <c:v>12.252054794519575</c:v>
                </c:pt>
                <c:pt idx="4473">
                  <c:v>12.254794520546971</c:v>
                </c:pt>
                <c:pt idx="4474">
                  <c:v>12.257534246574368</c:v>
                </c:pt>
                <c:pt idx="4475">
                  <c:v>12.260273972601764</c:v>
                </c:pt>
                <c:pt idx="4476">
                  <c:v>12.263013698629161</c:v>
                </c:pt>
                <c:pt idx="4477">
                  <c:v>12.265753424656557</c:v>
                </c:pt>
                <c:pt idx="4478">
                  <c:v>12.268493150683954</c:v>
                </c:pt>
                <c:pt idx="4479">
                  <c:v>12.27123287671135</c:v>
                </c:pt>
                <c:pt idx="4480">
                  <c:v>12.273972602738747</c:v>
                </c:pt>
                <c:pt idx="4481">
                  <c:v>12.276712328766143</c:v>
                </c:pt>
                <c:pt idx="4482">
                  <c:v>12.27945205479354</c:v>
                </c:pt>
                <c:pt idx="4483">
                  <c:v>12.282191780820936</c:v>
                </c:pt>
                <c:pt idx="4484">
                  <c:v>12.284931506848332</c:v>
                </c:pt>
                <c:pt idx="4485">
                  <c:v>12.287671232875729</c:v>
                </c:pt>
                <c:pt idx="4486">
                  <c:v>12.290410958903125</c:v>
                </c:pt>
                <c:pt idx="4487">
                  <c:v>12.293150684930522</c:v>
                </c:pt>
                <c:pt idx="4488">
                  <c:v>12.295890410957918</c:v>
                </c:pt>
                <c:pt idx="4489">
                  <c:v>12.298630136985315</c:v>
                </c:pt>
                <c:pt idx="4490">
                  <c:v>12.301369863012711</c:v>
                </c:pt>
                <c:pt idx="4491">
                  <c:v>12.304109589040108</c:v>
                </c:pt>
                <c:pt idx="4492">
                  <c:v>12.306849315067504</c:v>
                </c:pt>
                <c:pt idx="4493">
                  <c:v>12.309589041094901</c:v>
                </c:pt>
                <c:pt idx="4494">
                  <c:v>12.312328767122297</c:v>
                </c:pt>
                <c:pt idx="4495">
                  <c:v>12.315068493149694</c:v>
                </c:pt>
                <c:pt idx="4496">
                  <c:v>12.31780821917709</c:v>
                </c:pt>
                <c:pt idx="4497">
                  <c:v>12.320547945204487</c:v>
                </c:pt>
                <c:pt idx="4498">
                  <c:v>12.323287671231883</c:v>
                </c:pt>
                <c:pt idx="4499">
                  <c:v>12.32602739725928</c:v>
                </c:pt>
                <c:pt idx="4500">
                  <c:v>12.328767123286676</c:v>
                </c:pt>
                <c:pt idx="4501">
                  <c:v>12.331506849314072</c:v>
                </c:pt>
                <c:pt idx="4502">
                  <c:v>12.334246575341469</c:v>
                </c:pt>
                <c:pt idx="4503">
                  <c:v>12.336986301368865</c:v>
                </c:pt>
                <c:pt idx="4504">
                  <c:v>12.339726027396262</c:v>
                </c:pt>
                <c:pt idx="4505">
                  <c:v>12.342465753423658</c:v>
                </c:pt>
                <c:pt idx="4506">
                  <c:v>12.345205479451055</c:v>
                </c:pt>
                <c:pt idx="4507">
                  <c:v>12.347945205478451</c:v>
                </c:pt>
                <c:pt idx="4508">
                  <c:v>12.350684931505848</c:v>
                </c:pt>
                <c:pt idx="4509">
                  <c:v>12.353424657533244</c:v>
                </c:pt>
                <c:pt idx="4510">
                  <c:v>12.356164383560641</c:v>
                </c:pt>
                <c:pt idx="4511">
                  <c:v>12.358904109588037</c:v>
                </c:pt>
                <c:pt idx="4512">
                  <c:v>12.361643835615434</c:v>
                </c:pt>
                <c:pt idx="4513">
                  <c:v>12.36438356164283</c:v>
                </c:pt>
                <c:pt idx="4514">
                  <c:v>12.367123287670227</c:v>
                </c:pt>
                <c:pt idx="4515">
                  <c:v>12.369863013697623</c:v>
                </c:pt>
                <c:pt idx="4516">
                  <c:v>12.37260273972502</c:v>
                </c:pt>
                <c:pt idx="4517">
                  <c:v>12.375342465752416</c:v>
                </c:pt>
                <c:pt idx="4518">
                  <c:v>12.378082191779813</c:v>
                </c:pt>
                <c:pt idx="4519">
                  <c:v>12.380821917807209</c:v>
                </c:pt>
                <c:pt idx="4520">
                  <c:v>12.383561643834605</c:v>
                </c:pt>
                <c:pt idx="4521">
                  <c:v>12.386301369862002</c:v>
                </c:pt>
                <c:pt idx="4522">
                  <c:v>12.389041095889398</c:v>
                </c:pt>
                <c:pt idx="4523">
                  <c:v>12.391780821916795</c:v>
                </c:pt>
                <c:pt idx="4524">
                  <c:v>12.394520547944191</c:v>
                </c:pt>
                <c:pt idx="4525">
                  <c:v>12.397260273971588</c:v>
                </c:pt>
                <c:pt idx="4526">
                  <c:v>12.399999999998984</c:v>
                </c:pt>
                <c:pt idx="4527">
                  <c:v>12.402739726026381</c:v>
                </c:pt>
                <c:pt idx="4528">
                  <c:v>12.405479452053777</c:v>
                </c:pt>
                <c:pt idx="4529">
                  <c:v>12.408219178081174</c:v>
                </c:pt>
                <c:pt idx="4530">
                  <c:v>12.41095890410857</c:v>
                </c:pt>
                <c:pt idx="4531">
                  <c:v>12.413698630135967</c:v>
                </c:pt>
                <c:pt idx="4532">
                  <c:v>12.416438356163363</c:v>
                </c:pt>
                <c:pt idx="4533">
                  <c:v>12.41917808219076</c:v>
                </c:pt>
                <c:pt idx="4534">
                  <c:v>12.421917808218156</c:v>
                </c:pt>
                <c:pt idx="4535">
                  <c:v>12.424657534245553</c:v>
                </c:pt>
                <c:pt idx="4536">
                  <c:v>12.427397260272949</c:v>
                </c:pt>
                <c:pt idx="4537">
                  <c:v>12.430136986300345</c:v>
                </c:pt>
                <c:pt idx="4538">
                  <c:v>12.432876712327742</c:v>
                </c:pt>
                <c:pt idx="4539">
                  <c:v>12.435616438355138</c:v>
                </c:pt>
                <c:pt idx="4540">
                  <c:v>12.438356164382535</c:v>
                </c:pt>
                <c:pt idx="4541">
                  <c:v>12.441095890409931</c:v>
                </c:pt>
                <c:pt idx="4542">
                  <c:v>12.443835616437328</c:v>
                </c:pt>
                <c:pt idx="4543">
                  <c:v>12.446575342464724</c:v>
                </c:pt>
                <c:pt idx="4544">
                  <c:v>12.449315068492121</c:v>
                </c:pt>
                <c:pt idx="4545">
                  <c:v>12.452054794519517</c:v>
                </c:pt>
                <c:pt idx="4546">
                  <c:v>12.454794520546914</c:v>
                </c:pt>
                <c:pt idx="4547">
                  <c:v>12.45753424657431</c:v>
                </c:pt>
                <c:pt idx="4548">
                  <c:v>12.460273972601707</c:v>
                </c:pt>
                <c:pt idx="4549">
                  <c:v>12.463013698629103</c:v>
                </c:pt>
                <c:pt idx="4550">
                  <c:v>12.4657534246565</c:v>
                </c:pt>
                <c:pt idx="4551">
                  <c:v>12.468493150683896</c:v>
                </c:pt>
                <c:pt idx="4552">
                  <c:v>12.471232876711293</c:v>
                </c:pt>
                <c:pt idx="4553">
                  <c:v>12.473972602738689</c:v>
                </c:pt>
                <c:pt idx="4554">
                  <c:v>12.476712328766085</c:v>
                </c:pt>
                <c:pt idx="4555">
                  <c:v>12.479452054793482</c:v>
                </c:pt>
                <c:pt idx="4556">
                  <c:v>12.482191780820878</c:v>
                </c:pt>
                <c:pt idx="4557">
                  <c:v>12.484931506848275</c:v>
                </c:pt>
                <c:pt idx="4558">
                  <c:v>12.487671232875671</c:v>
                </c:pt>
                <c:pt idx="4559">
                  <c:v>12.490410958903068</c:v>
                </c:pt>
                <c:pt idx="4560">
                  <c:v>12.493150684930464</c:v>
                </c:pt>
                <c:pt idx="4561">
                  <c:v>12.495890410957861</c:v>
                </c:pt>
                <c:pt idx="4562">
                  <c:v>12.498630136985257</c:v>
                </c:pt>
                <c:pt idx="4563">
                  <c:v>12.501369863012654</c:v>
                </c:pt>
                <c:pt idx="4564">
                  <c:v>12.50410958904005</c:v>
                </c:pt>
                <c:pt idx="4565">
                  <c:v>12.506849315067447</c:v>
                </c:pt>
                <c:pt idx="4566">
                  <c:v>12.509589041094843</c:v>
                </c:pt>
                <c:pt idx="4567">
                  <c:v>12.51232876712224</c:v>
                </c:pt>
                <c:pt idx="4568">
                  <c:v>12.515068493149636</c:v>
                </c:pt>
                <c:pt idx="4569">
                  <c:v>12.517808219177033</c:v>
                </c:pt>
                <c:pt idx="4570">
                  <c:v>12.520547945204429</c:v>
                </c:pt>
                <c:pt idx="4571">
                  <c:v>12.523287671231826</c:v>
                </c:pt>
                <c:pt idx="4572">
                  <c:v>12.526027397259222</c:v>
                </c:pt>
                <c:pt idx="4573">
                  <c:v>12.528767123286618</c:v>
                </c:pt>
                <c:pt idx="4574">
                  <c:v>12.531506849314015</c:v>
                </c:pt>
                <c:pt idx="4575">
                  <c:v>12.534246575341411</c:v>
                </c:pt>
                <c:pt idx="4576">
                  <c:v>12.536986301368808</c:v>
                </c:pt>
                <c:pt idx="4577">
                  <c:v>12.539726027396204</c:v>
                </c:pt>
                <c:pt idx="4578">
                  <c:v>12.542465753423601</c:v>
                </c:pt>
                <c:pt idx="4579">
                  <c:v>12.545205479450997</c:v>
                </c:pt>
                <c:pt idx="4580">
                  <c:v>12.547945205478394</c:v>
                </c:pt>
                <c:pt idx="4581">
                  <c:v>12.55068493150579</c:v>
                </c:pt>
                <c:pt idx="4582">
                  <c:v>12.553424657533187</c:v>
                </c:pt>
                <c:pt idx="4583">
                  <c:v>12.556164383560583</c:v>
                </c:pt>
                <c:pt idx="4584">
                  <c:v>12.55890410958798</c:v>
                </c:pt>
                <c:pt idx="4585">
                  <c:v>12.561643835615376</c:v>
                </c:pt>
                <c:pt idx="4586">
                  <c:v>12.564383561642773</c:v>
                </c:pt>
                <c:pt idx="4587">
                  <c:v>12.567123287670169</c:v>
                </c:pt>
                <c:pt idx="4588">
                  <c:v>12.569863013697566</c:v>
                </c:pt>
                <c:pt idx="4589">
                  <c:v>12.572602739724962</c:v>
                </c:pt>
                <c:pt idx="4590">
                  <c:v>12.575342465752358</c:v>
                </c:pt>
                <c:pt idx="4591">
                  <c:v>12.578082191779755</c:v>
                </c:pt>
                <c:pt idx="4592">
                  <c:v>12.580821917807151</c:v>
                </c:pt>
                <c:pt idx="4593">
                  <c:v>12.583561643834548</c:v>
                </c:pt>
                <c:pt idx="4594">
                  <c:v>12.586301369861944</c:v>
                </c:pt>
                <c:pt idx="4595">
                  <c:v>12.589041095889341</c:v>
                </c:pt>
                <c:pt idx="4596">
                  <c:v>12.591780821916737</c:v>
                </c:pt>
                <c:pt idx="4597">
                  <c:v>12.594520547944134</c:v>
                </c:pt>
                <c:pt idx="4598">
                  <c:v>12.59726027397153</c:v>
                </c:pt>
                <c:pt idx="4599">
                  <c:v>12.599999999998927</c:v>
                </c:pt>
                <c:pt idx="4600">
                  <c:v>12.602739726026323</c:v>
                </c:pt>
                <c:pt idx="4601">
                  <c:v>12.60547945205372</c:v>
                </c:pt>
                <c:pt idx="4602">
                  <c:v>12.608219178081116</c:v>
                </c:pt>
                <c:pt idx="4603">
                  <c:v>12.610958904108513</c:v>
                </c:pt>
                <c:pt idx="4604">
                  <c:v>12.613698630135909</c:v>
                </c:pt>
                <c:pt idx="4605">
                  <c:v>12.616438356163306</c:v>
                </c:pt>
                <c:pt idx="4606">
                  <c:v>12.619178082190702</c:v>
                </c:pt>
                <c:pt idx="4607">
                  <c:v>12.621917808218099</c:v>
                </c:pt>
                <c:pt idx="4608">
                  <c:v>12.624657534245495</c:v>
                </c:pt>
                <c:pt idx="4609">
                  <c:v>12.627397260272891</c:v>
                </c:pt>
                <c:pt idx="4610">
                  <c:v>12.630136986300288</c:v>
                </c:pt>
                <c:pt idx="4611">
                  <c:v>12.632876712327684</c:v>
                </c:pt>
                <c:pt idx="4612">
                  <c:v>12.635616438355081</c:v>
                </c:pt>
                <c:pt idx="4613">
                  <c:v>12.638356164382477</c:v>
                </c:pt>
                <c:pt idx="4614">
                  <c:v>12.641095890409874</c:v>
                </c:pt>
                <c:pt idx="4615">
                  <c:v>12.64383561643727</c:v>
                </c:pt>
                <c:pt idx="4616">
                  <c:v>12.646575342464667</c:v>
                </c:pt>
                <c:pt idx="4617">
                  <c:v>12.649315068492063</c:v>
                </c:pt>
                <c:pt idx="4618">
                  <c:v>12.65205479451946</c:v>
                </c:pt>
                <c:pt idx="4619">
                  <c:v>12.654794520546856</c:v>
                </c:pt>
                <c:pt idx="4620">
                  <c:v>12.657534246574253</c:v>
                </c:pt>
                <c:pt idx="4621">
                  <c:v>12.660273972601649</c:v>
                </c:pt>
                <c:pt idx="4622">
                  <c:v>12.663013698629046</c:v>
                </c:pt>
                <c:pt idx="4623">
                  <c:v>12.665753424656442</c:v>
                </c:pt>
                <c:pt idx="4624">
                  <c:v>12.668493150683839</c:v>
                </c:pt>
                <c:pt idx="4625">
                  <c:v>12.671232876711235</c:v>
                </c:pt>
                <c:pt idx="4626">
                  <c:v>12.673972602738631</c:v>
                </c:pt>
                <c:pt idx="4627">
                  <c:v>12.676712328766028</c:v>
                </c:pt>
                <c:pt idx="4628">
                  <c:v>12.679452054793424</c:v>
                </c:pt>
                <c:pt idx="4629">
                  <c:v>12.682191780820821</c:v>
                </c:pt>
                <c:pt idx="4630">
                  <c:v>12.684931506848217</c:v>
                </c:pt>
                <c:pt idx="4631">
                  <c:v>12.687671232875614</c:v>
                </c:pt>
                <c:pt idx="4632">
                  <c:v>12.69041095890301</c:v>
                </c:pt>
                <c:pt idx="4633">
                  <c:v>12.693150684930407</c:v>
                </c:pt>
                <c:pt idx="4634">
                  <c:v>12.695890410957803</c:v>
                </c:pt>
                <c:pt idx="4635">
                  <c:v>12.6986301369852</c:v>
                </c:pt>
                <c:pt idx="4636">
                  <c:v>12.701369863012596</c:v>
                </c:pt>
                <c:pt idx="4637">
                  <c:v>12.704109589039993</c:v>
                </c:pt>
                <c:pt idx="4638">
                  <c:v>12.706849315067389</c:v>
                </c:pt>
                <c:pt idx="4639">
                  <c:v>12.709589041094786</c:v>
                </c:pt>
                <c:pt idx="4640">
                  <c:v>12.712328767122182</c:v>
                </c:pt>
                <c:pt idx="4641">
                  <c:v>12.715068493149579</c:v>
                </c:pt>
                <c:pt idx="4642">
                  <c:v>12.717808219176975</c:v>
                </c:pt>
                <c:pt idx="4643">
                  <c:v>12.720547945204371</c:v>
                </c:pt>
                <c:pt idx="4644">
                  <c:v>12.723287671231768</c:v>
                </c:pt>
                <c:pt idx="4645">
                  <c:v>12.726027397259164</c:v>
                </c:pt>
                <c:pt idx="4646">
                  <c:v>12.728767123286561</c:v>
                </c:pt>
                <c:pt idx="4647">
                  <c:v>12.731506849313957</c:v>
                </c:pt>
                <c:pt idx="4648">
                  <c:v>12.734246575341354</c:v>
                </c:pt>
                <c:pt idx="4649">
                  <c:v>12.73698630136875</c:v>
                </c:pt>
                <c:pt idx="4650">
                  <c:v>12.739726027396147</c:v>
                </c:pt>
                <c:pt idx="4651">
                  <c:v>12.742465753423543</c:v>
                </c:pt>
                <c:pt idx="4652">
                  <c:v>12.74520547945094</c:v>
                </c:pt>
                <c:pt idx="4653">
                  <c:v>12.747945205478336</c:v>
                </c:pt>
                <c:pt idx="4654">
                  <c:v>12.750684931505733</c:v>
                </c:pt>
                <c:pt idx="4655">
                  <c:v>12.753424657533129</c:v>
                </c:pt>
                <c:pt idx="4656">
                  <c:v>12.756164383560526</c:v>
                </c:pt>
                <c:pt idx="4657">
                  <c:v>12.758904109587922</c:v>
                </c:pt>
                <c:pt idx="4658">
                  <c:v>12.761643835615319</c:v>
                </c:pt>
                <c:pt idx="4659">
                  <c:v>12.764383561642715</c:v>
                </c:pt>
                <c:pt idx="4660">
                  <c:v>12.767123287670112</c:v>
                </c:pt>
                <c:pt idx="4661">
                  <c:v>12.769863013697508</c:v>
                </c:pt>
                <c:pt idx="4662">
                  <c:v>12.772602739724904</c:v>
                </c:pt>
                <c:pt idx="4663">
                  <c:v>12.775342465752301</c:v>
                </c:pt>
                <c:pt idx="4664">
                  <c:v>12.778082191779697</c:v>
                </c:pt>
                <c:pt idx="4665">
                  <c:v>12.780821917807094</c:v>
                </c:pt>
                <c:pt idx="4666">
                  <c:v>12.78356164383449</c:v>
                </c:pt>
                <c:pt idx="4667">
                  <c:v>12.786301369861887</c:v>
                </c:pt>
                <c:pt idx="4668">
                  <c:v>12.789041095889283</c:v>
                </c:pt>
                <c:pt idx="4669">
                  <c:v>12.79178082191668</c:v>
                </c:pt>
                <c:pt idx="4670">
                  <c:v>12.794520547944076</c:v>
                </c:pt>
                <c:pt idx="4671">
                  <c:v>12.797260273971473</c:v>
                </c:pt>
                <c:pt idx="4672">
                  <c:v>12.799999999998869</c:v>
                </c:pt>
                <c:pt idx="4673">
                  <c:v>12.802739726026266</c:v>
                </c:pt>
                <c:pt idx="4674">
                  <c:v>12.805479452053662</c:v>
                </c:pt>
                <c:pt idx="4675">
                  <c:v>12.808219178081059</c:v>
                </c:pt>
                <c:pt idx="4676">
                  <c:v>12.810958904108455</c:v>
                </c:pt>
                <c:pt idx="4677">
                  <c:v>12.813698630135852</c:v>
                </c:pt>
                <c:pt idx="4678">
                  <c:v>12.816438356163248</c:v>
                </c:pt>
                <c:pt idx="4679">
                  <c:v>12.819178082190644</c:v>
                </c:pt>
                <c:pt idx="4680">
                  <c:v>12.821917808218041</c:v>
                </c:pt>
                <c:pt idx="4681">
                  <c:v>12.824657534245437</c:v>
                </c:pt>
                <c:pt idx="4682">
                  <c:v>12.827397260272834</c:v>
                </c:pt>
                <c:pt idx="4683">
                  <c:v>12.83013698630023</c:v>
                </c:pt>
                <c:pt idx="4684">
                  <c:v>12.832876712327627</c:v>
                </c:pt>
                <c:pt idx="4685">
                  <c:v>12.835616438355023</c:v>
                </c:pt>
                <c:pt idx="4686">
                  <c:v>12.83835616438242</c:v>
                </c:pt>
                <c:pt idx="4687">
                  <c:v>12.841095890409816</c:v>
                </c:pt>
                <c:pt idx="4688">
                  <c:v>12.843835616437213</c:v>
                </c:pt>
                <c:pt idx="4689">
                  <c:v>12.846575342464609</c:v>
                </c:pt>
                <c:pt idx="4690">
                  <c:v>12.849315068492006</c:v>
                </c:pt>
                <c:pt idx="4691">
                  <c:v>12.852054794519402</c:v>
                </c:pt>
                <c:pt idx="4692">
                  <c:v>12.854794520546799</c:v>
                </c:pt>
                <c:pt idx="4693">
                  <c:v>12.857534246574195</c:v>
                </c:pt>
                <c:pt idx="4694">
                  <c:v>12.860273972601592</c:v>
                </c:pt>
                <c:pt idx="4695">
                  <c:v>12.863013698628988</c:v>
                </c:pt>
                <c:pt idx="4696">
                  <c:v>12.865753424656384</c:v>
                </c:pt>
                <c:pt idx="4697">
                  <c:v>12.868493150683781</c:v>
                </c:pt>
                <c:pt idx="4698">
                  <c:v>12.871232876711177</c:v>
                </c:pt>
                <c:pt idx="4699">
                  <c:v>12.873972602738574</c:v>
                </c:pt>
                <c:pt idx="4700">
                  <c:v>12.87671232876597</c:v>
                </c:pt>
                <c:pt idx="4701">
                  <c:v>12.879452054793367</c:v>
                </c:pt>
                <c:pt idx="4702">
                  <c:v>12.882191780820763</c:v>
                </c:pt>
                <c:pt idx="4703">
                  <c:v>12.88493150684816</c:v>
                </c:pt>
                <c:pt idx="4704">
                  <c:v>12.887671232875556</c:v>
                </c:pt>
                <c:pt idx="4705">
                  <c:v>12.890410958902953</c:v>
                </c:pt>
                <c:pt idx="4706">
                  <c:v>12.893150684930349</c:v>
                </c:pt>
                <c:pt idx="4707">
                  <c:v>12.895890410957746</c:v>
                </c:pt>
                <c:pt idx="4708">
                  <c:v>12.898630136985142</c:v>
                </c:pt>
                <c:pt idx="4709">
                  <c:v>12.901369863012539</c:v>
                </c:pt>
                <c:pt idx="4710">
                  <c:v>12.904109589039935</c:v>
                </c:pt>
                <c:pt idx="4711">
                  <c:v>12.906849315067332</c:v>
                </c:pt>
                <c:pt idx="4712">
                  <c:v>12.909589041094728</c:v>
                </c:pt>
                <c:pt idx="4713">
                  <c:v>12.912328767122125</c:v>
                </c:pt>
                <c:pt idx="4714">
                  <c:v>12.915068493149521</c:v>
                </c:pt>
                <c:pt idx="4715">
                  <c:v>12.917808219176917</c:v>
                </c:pt>
                <c:pt idx="4716">
                  <c:v>12.920547945204314</c:v>
                </c:pt>
                <c:pt idx="4717">
                  <c:v>12.92328767123171</c:v>
                </c:pt>
                <c:pt idx="4718">
                  <c:v>12.926027397259107</c:v>
                </c:pt>
                <c:pt idx="4719">
                  <c:v>12.928767123286503</c:v>
                </c:pt>
                <c:pt idx="4720">
                  <c:v>12.9315068493139</c:v>
                </c:pt>
                <c:pt idx="4721">
                  <c:v>12.934246575341296</c:v>
                </c:pt>
                <c:pt idx="4722">
                  <c:v>12.936986301368693</c:v>
                </c:pt>
                <c:pt idx="4723">
                  <c:v>12.939726027396089</c:v>
                </c:pt>
                <c:pt idx="4724">
                  <c:v>12.942465753423486</c:v>
                </c:pt>
                <c:pt idx="4725">
                  <c:v>12.945205479450882</c:v>
                </c:pt>
                <c:pt idx="4726">
                  <c:v>12.947945205478279</c:v>
                </c:pt>
                <c:pt idx="4727">
                  <c:v>12.950684931505675</c:v>
                </c:pt>
                <c:pt idx="4728">
                  <c:v>12.953424657533072</c:v>
                </c:pt>
                <c:pt idx="4729">
                  <c:v>12.956164383560468</c:v>
                </c:pt>
                <c:pt idx="4730">
                  <c:v>12.958904109587865</c:v>
                </c:pt>
                <c:pt idx="4731">
                  <c:v>12.961643835615261</c:v>
                </c:pt>
                <c:pt idx="4732">
                  <c:v>12.964383561642657</c:v>
                </c:pt>
                <c:pt idx="4733">
                  <c:v>12.967123287670054</c:v>
                </c:pt>
                <c:pt idx="4734">
                  <c:v>12.96986301369745</c:v>
                </c:pt>
                <c:pt idx="4735">
                  <c:v>12.972602739724847</c:v>
                </c:pt>
                <c:pt idx="4736">
                  <c:v>12.975342465752243</c:v>
                </c:pt>
                <c:pt idx="4737">
                  <c:v>12.97808219177964</c:v>
                </c:pt>
                <c:pt idx="4738">
                  <c:v>12.980821917807036</c:v>
                </c:pt>
                <c:pt idx="4739">
                  <c:v>12.983561643834433</c:v>
                </c:pt>
                <c:pt idx="4740">
                  <c:v>12.986301369861829</c:v>
                </c:pt>
                <c:pt idx="4741">
                  <c:v>12.989041095889226</c:v>
                </c:pt>
                <c:pt idx="4742">
                  <c:v>12.991780821916622</c:v>
                </c:pt>
                <c:pt idx="4743">
                  <c:v>12.994520547944019</c:v>
                </c:pt>
                <c:pt idx="4744">
                  <c:v>12.997260273971415</c:v>
                </c:pt>
                <c:pt idx="4745">
                  <c:v>12.999999999998812</c:v>
                </c:pt>
                <c:pt idx="4746">
                  <c:v>13.002739726026208</c:v>
                </c:pt>
                <c:pt idx="4747">
                  <c:v>13.005479452053605</c:v>
                </c:pt>
                <c:pt idx="4748">
                  <c:v>13.008219178081001</c:v>
                </c:pt>
                <c:pt idx="4749">
                  <c:v>13.010958904108398</c:v>
                </c:pt>
                <c:pt idx="4750">
                  <c:v>13.013698630135794</c:v>
                </c:pt>
                <c:pt idx="4751">
                  <c:v>13.01643835616319</c:v>
                </c:pt>
                <c:pt idx="4752">
                  <c:v>13.019178082190587</c:v>
                </c:pt>
                <c:pt idx="4753">
                  <c:v>13.021917808217983</c:v>
                </c:pt>
                <c:pt idx="4754">
                  <c:v>13.02465753424538</c:v>
                </c:pt>
                <c:pt idx="4755">
                  <c:v>13.027397260272776</c:v>
                </c:pt>
                <c:pt idx="4756">
                  <c:v>13.030136986300173</c:v>
                </c:pt>
                <c:pt idx="4757">
                  <c:v>13.032876712327569</c:v>
                </c:pt>
                <c:pt idx="4758">
                  <c:v>13.035616438354966</c:v>
                </c:pt>
                <c:pt idx="4759">
                  <c:v>13.038356164382362</c:v>
                </c:pt>
                <c:pt idx="4760">
                  <c:v>13.041095890409759</c:v>
                </c:pt>
                <c:pt idx="4761">
                  <c:v>13.043835616437155</c:v>
                </c:pt>
                <c:pt idx="4762">
                  <c:v>13.046575342464552</c:v>
                </c:pt>
                <c:pt idx="4763">
                  <c:v>13.049315068491948</c:v>
                </c:pt>
                <c:pt idx="4764">
                  <c:v>13.052054794519345</c:v>
                </c:pt>
                <c:pt idx="4765">
                  <c:v>13.054794520546741</c:v>
                </c:pt>
                <c:pt idx="4766">
                  <c:v>13.057534246574138</c:v>
                </c:pt>
                <c:pt idx="4767">
                  <c:v>13.060273972601534</c:v>
                </c:pt>
                <c:pt idx="4768">
                  <c:v>13.06301369862893</c:v>
                </c:pt>
                <c:pt idx="4769">
                  <c:v>13.065753424656327</c:v>
                </c:pt>
                <c:pt idx="4770">
                  <c:v>13.068493150683723</c:v>
                </c:pt>
                <c:pt idx="4771">
                  <c:v>13.07123287671112</c:v>
                </c:pt>
                <c:pt idx="4772">
                  <c:v>13.073972602738516</c:v>
                </c:pt>
                <c:pt idx="4773">
                  <c:v>13.076712328765913</c:v>
                </c:pt>
                <c:pt idx="4774">
                  <c:v>13.079452054793309</c:v>
                </c:pt>
                <c:pt idx="4775">
                  <c:v>13.082191780820706</c:v>
                </c:pt>
                <c:pt idx="4776">
                  <c:v>13.084931506848102</c:v>
                </c:pt>
                <c:pt idx="4777">
                  <c:v>13.087671232875499</c:v>
                </c:pt>
                <c:pt idx="4778">
                  <c:v>13.090410958902895</c:v>
                </c:pt>
                <c:pt idx="4779">
                  <c:v>13.093150684930292</c:v>
                </c:pt>
                <c:pt idx="4780">
                  <c:v>13.095890410957688</c:v>
                </c:pt>
                <c:pt idx="4781">
                  <c:v>13.098630136985085</c:v>
                </c:pt>
                <c:pt idx="4782">
                  <c:v>13.101369863012481</c:v>
                </c:pt>
                <c:pt idx="4783">
                  <c:v>13.104109589039878</c:v>
                </c:pt>
                <c:pt idx="4784">
                  <c:v>13.106849315067274</c:v>
                </c:pt>
                <c:pt idx="4785">
                  <c:v>13.10958904109467</c:v>
                </c:pt>
                <c:pt idx="4786">
                  <c:v>13.112328767122067</c:v>
                </c:pt>
                <c:pt idx="4787">
                  <c:v>13.115068493149463</c:v>
                </c:pt>
                <c:pt idx="4788">
                  <c:v>13.11780821917686</c:v>
                </c:pt>
                <c:pt idx="4789">
                  <c:v>13.120547945204256</c:v>
                </c:pt>
                <c:pt idx="4790">
                  <c:v>13.123287671231653</c:v>
                </c:pt>
                <c:pt idx="4791">
                  <c:v>13.126027397259049</c:v>
                </c:pt>
                <c:pt idx="4792">
                  <c:v>13.128767123286446</c:v>
                </c:pt>
                <c:pt idx="4793">
                  <c:v>13.131506849313842</c:v>
                </c:pt>
                <c:pt idx="4794">
                  <c:v>13.134246575341239</c:v>
                </c:pt>
                <c:pt idx="4795">
                  <c:v>13.136986301368635</c:v>
                </c:pt>
                <c:pt idx="4796">
                  <c:v>13.139726027396032</c:v>
                </c:pt>
                <c:pt idx="4797">
                  <c:v>13.142465753423428</c:v>
                </c:pt>
                <c:pt idx="4798">
                  <c:v>13.145205479450825</c:v>
                </c:pt>
                <c:pt idx="4799">
                  <c:v>13.147945205478221</c:v>
                </c:pt>
                <c:pt idx="4800">
                  <c:v>13.150684931505618</c:v>
                </c:pt>
                <c:pt idx="4801">
                  <c:v>13.153424657533014</c:v>
                </c:pt>
                <c:pt idx="4802">
                  <c:v>13.156164383560411</c:v>
                </c:pt>
                <c:pt idx="4803">
                  <c:v>13.158904109587807</c:v>
                </c:pt>
                <c:pt idx="4804">
                  <c:v>13.161643835615203</c:v>
                </c:pt>
                <c:pt idx="4805">
                  <c:v>13.1643835616426</c:v>
                </c:pt>
                <c:pt idx="4806">
                  <c:v>13.167123287669996</c:v>
                </c:pt>
                <c:pt idx="4807">
                  <c:v>13.169863013697393</c:v>
                </c:pt>
                <c:pt idx="4808">
                  <c:v>13.172602739724789</c:v>
                </c:pt>
                <c:pt idx="4809">
                  <c:v>13.175342465752186</c:v>
                </c:pt>
                <c:pt idx="4810">
                  <c:v>13.178082191779582</c:v>
                </c:pt>
                <c:pt idx="4811">
                  <c:v>13.180821917806979</c:v>
                </c:pt>
                <c:pt idx="4812">
                  <c:v>13.183561643834375</c:v>
                </c:pt>
                <c:pt idx="4813">
                  <c:v>13.186301369861772</c:v>
                </c:pt>
                <c:pt idx="4814">
                  <c:v>13.189041095889168</c:v>
                </c:pt>
                <c:pt idx="4815">
                  <c:v>13.191780821916565</c:v>
                </c:pt>
                <c:pt idx="4816">
                  <c:v>13.194520547943961</c:v>
                </c:pt>
                <c:pt idx="4817">
                  <c:v>13.197260273971358</c:v>
                </c:pt>
                <c:pt idx="4818">
                  <c:v>13.199999999998754</c:v>
                </c:pt>
                <c:pt idx="4819">
                  <c:v>13.202739726026151</c:v>
                </c:pt>
                <c:pt idx="4820">
                  <c:v>13.205479452053547</c:v>
                </c:pt>
                <c:pt idx="4821">
                  <c:v>13.208219178080943</c:v>
                </c:pt>
                <c:pt idx="4822">
                  <c:v>13.21095890410834</c:v>
                </c:pt>
                <c:pt idx="4823">
                  <c:v>13.213698630135736</c:v>
                </c:pt>
                <c:pt idx="4824">
                  <c:v>13.216438356163133</c:v>
                </c:pt>
                <c:pt idx="4825">
                  <c:v>13.219178082190529</c:v>
                </c:pt>
                <c:pt idx="4826">
                  <c:v>13.221917808217926</c:v>
                </c:pt>
                <c:pt idx="4827">
                  <c:v>13.224657534245322</c:v>
                </c:pt>
                <c:pt idx="4828">
                  <c:v>13.227397260272719</c:v>
                </c:pt>
                <c:pt idx="4829">
                  <c:v>13.230136986300115</c:v>
                </c:pt>
                <c:pt idx="4830">
                  <c:v>13.232876712327512</c:v>
                </c:pt>
                <c:pt idx="4831">
                  <c:v>13.235616438354908</c:v>
                </c:pt>
                <c:pt idx="4832">
                  <c:v>13.238356164382305</c:v>
                </c:pt>
                <c:pt idx="4833">
                  <c:v>13.241095890409701</c:v>
                </c:pt>
                <c:pt idx="4834">
                  <c:v>13.243835616437098</c:v>
                </c:pt>
                <c:pt idx="4835">
                  <c:v>13.246575342464494</c:v>
                </c:pt>
                <c:pt idx="4836">
                  <c:v>13.249315068491891</c:v>
                </c:pt>
                <c:pt idx="4837">
                  <c:v>13.252054794519287</c:v>
                </c:pt>
                <c:pt idx="4838">
                  <c:v>13.254794520546684</c:v>
                </c:pt>
                <c:pt idx="4839">
                  <c:v>13.25753424657408</c:v>
                </c:pt>
                <c:pt idx="4840">
                  <c:v>13.260273972601476</c:v>
                </c:pt>
                <c:pt idx="4841">
                  <c:v>13.263013698628873</c:v>
                </c:pt>
                <c:pt idx="4842">
                  <c:v>13.265753424656269</c:v>
                </c:pt>
                <c:pt idx="4843">
                  <c:v>13.268493150683666</c:v>
                </c:pt>
                <c:pt idx="4844">
                  <c:v>13.271232876711062</c:v>
                </c:pt>
                <c:pt idx="4845">
                  <c:v>13.273972602738459</c:v>
                </c:pt>
                <c:pt idx="4846">
                  <c:v>13.276712328765855</c:v>
                </c:pt>
                <c:pt idx="4847">
                  <c:v>13.279452054793252</c:v>
                </c:pt>
                <c:pt idx="4848">
                  <c:v>13.282191780820648</c:v>
                </c:pt>
                <c:pt idx="4849">
                  <c:v>13.284931506848045</c:v>
                </c:pt>
                <c:pt idx="4850">
                  <c:v>13.287671232875441</c:v>
                </c:pt>
                <c:pt idx="4851">
                  <c:v>13.290410958902838</c:v>
                </c:pt>
                <c:pt idx="4852">
                  <c:v>13.293150684930234</c:v>
                </c:pt>
                <c:pt idx="4853">
                  <c:v>13.295890410957631</c:v>
                </c:pt>
                <c:pt idx="4854">
                  <c:v>13.298630136985027</c:v>
                </c:pt>
                <c:pt idx="4855">
                  <c:v>13.301369863012424</c:v>
                </c:pt>
                <c:pt idx="4856">
                  <c:v>13.30410958903982</c:v>
                </c:pt>
                <c:pt idx="4857">
                  <c:v>13.306849315067216</c:v>
                </c:pt>
                <c:pt idx="4858">
                  <c:v>13.309589041094613</c:v>
                </c:pt>
                <c:pt idx="4859">
                  <c:v>13.312328767122009</c:v>
                </c:pt>
                <c:pt idx="4860">
                  <c:v>13.315068493149406</c:v>
                </c:pt>
                <c:pt idx="4861">
                  <c:v>13.317808219176802</c:v>
                </c:pt>
                <c:pt idx="4862">
                  <c:v>13.320547945204199</c:v>
                </c:pt>
                <c:pt idx="4863">
                  <c:v>13.323287671231595</c:v>
                </c:pt>
                <c:pt idx="4864">
                  <c:v>13.326027397258992</c:v>
                </c:pt>
                <c:pt idx="4865">
                  <c:v>13.328767123286388</c:v>
                </c:pt>
                <c:pt idx="4866">
                  <c:v>13.331506849313785</c:v>
                </c:pt>
                <c:pt idx="4867">
                  <c:v>13.334246575341181</c:v>
                </c:pt>
                <c:pt idx="4868">
                  <c:v>13.336986301368578</c:v>
                </c:pt>
                <c:pt idx="4869">
                  <c:v>13.339726027395974</c:v>
                </c:pt>
                <c:pt idx="4870">
                  <c:v>13.342465753423371</c:v>
                </c:pt>
                <c:pt idx="4871">
                  <c:v>13.345205479450767</c:v>
                </c:pt>
                <c:pt idx="4872">
                  <c:v>13.347945205478164</c:v>
                </c:pt>
                <c:pt idx="4873">
                  <c:v>13.35068493150556</c:v>
                </c:pt>
                <c:pt idx="4874">
                  <c:v>13.353424657532956</c:v>
                </c:pt>
                <c:pt idx="4875">
                  <c:v>13.356164383560353</c:v>
                </c:pt>
                <c:pt idx="4876">
                  <c:v>13.358904109587749</c:v>
                </c:pt>
                <c:pt idx="4877">
                  <c:v>13.361643835615146</c:v>
                </c:pt>
                <c:pt idx="4878">
                  <c:v>13.364383561642542</c:v>
                </c:pt>
                <c:pt idx="4879">
                  <c:v>13.367123287669939</c:v>
                </c:pt>
                <c:pt idx="4880">
                  <c:v>13.369863013697335</c:v>
                </c:pt>
                <c:pt idx="4881">
                  <c:v>13.372602739724732</c:v>
                </c:pt>
                <c:pt idx="4882">
                  <c:v>13.375342465752128</c:v>
                </c:pt>
                <c:pt idx="4883">
                  <c:v>13.378082191779525</c:v>
                </c:pt>
                <c:pt idx="4884">
                  <c:v>13.380821917806921</c:v>
                </c:pt>
                <c:pt idx="4885">
                  <c:v>13.383561643834318</c:v>
                </c:pt>
                <c:pt idx="4886">
                  <c:v>13.386301369861714</c:v>
                </c:pt>
                <c:pt idx="4887">
                  <c:v>13.389041095889111</c:v>
                </c:pt>
                <c:pt idx="4888">
                  <c:v>13.391780821916507</c:v>
                </c:pt>
                <c:pt idx="4889">
                  <c:v>13.394520547943904</c:v>
                </c:pt>
                <c:pt idx="4890">
                  <c:v>13.3972602739713</c:v>
                </c:pt>
                <c:pt idx="4891">
                  <c:v>13.399999999998697</c:v>
                </c:pt>
                <c:pt idx="4892">
                  <c:v>13.402739726026093</c:v>
                </c:pt>
                <c:pt idx="4893">
                  <c:v>13.405479452053489</c:v>
                </c:pt>
                <c:pt idx="4894">
                  <c:v>13.408219178080886</c:v>
                </c:pt>
                <c:pt idx="4895">
                  <c:v>13.410958904108282</c:v>
                </c:pt>
                <c:pt idx="4896">
                  <c:v>13.413698630135679</c:v>
                </c:pt>
                <c:pt idx="4897">
                  <c:v>13.416438356163075</c:v>
                </c:pt>
                <c:pt idx="4898">
                  <c:v>13.419178082190472</c:v>
                </c:pt>
                <c:pt idx="4899">
                  <c:v>13.421917808217868</c:v>
                </c:pt>
                <c:pt idx="4900">
                  <c:v>13.424657534245265</c:v>
                </c:pt>
                <c:pt idx="4901">
                  <c:v>13.427397260272661</c:v>
                </c:pt>
                <c:pt idx="4902">
                  <c:v>13.430136986300058</c:v>
                </c:pt>
                <c:pt idx="4903">
                  <c:v>13.432876712327454</c:v>
                </c:pt>
                <c:pt idx="4904">
                  <c:v>13.435616438354851</c:v>
                </c:pt>
                <c:pt idx="4905">
                  <c:v>13.438356164382247</c:v>
                </c:pt>
                <c:pt idx="4906">
                  <c:v>13.441095890409644</c:v>
                </c:pt>
                <c:pt idx="4907">
                  <c:v>13.44383561643704</c:v>
                </c:pt>
                <c:pt idx="4908">
                  <c:v>13.446575342464437</c:v>
                </c:pt>
                <c:pt idx="4909">
                  <c:v>13.449315068491833</c:v>
                </c:pt>
                <c:pt idx="4910">
                  <c:v>13.452054794519229</c:v>
                </c:pt>
                <c:pt idx="4911">
                  <c:v>13.454794520546626</c:v>
                </c:pt>
                <c:pt idx="4912">
                  <c:v>13.457534246574022</c:v>
                </c:pt>
                <c:pt idx="4913">
                  <c:v>13.460273972601419</c:v>
                </c:pt>
                <c:pt idx="4914">
                  <c:v>13.463013698628815</c:v>
                </c:pt>
                <c:pt idx="4915">
                  <c:v>13.465753424656212</c:v>
                </c:pt>
                <c:pt idx="4916">
                  <c:v>13.468493150683608</c:v>
                </c:pt>
                <c:pt idx="4917">
                  <c:v>13.471232876711005</c:v>
                </c:pt>
                <c:pt idx="4918">
                  <c:v>13.473972602738401</c:v>
                </c:pt>
                <c:pt idx="4919">
                  <c:v>13.476712328765798</c:v>
                </c:pt>
                <c:pt idx="4920">
                  <c:v>13.479452054793194</c:v>
                </c:pt>
                <c:pt idx="4921">
                  <c:v>13.482191780820591</c:v>
                </c:pt>
                <c:pt idx="4922">
                  <c:v>13.484931506847987</c:v>
                </c:pt>
                <c:pt idx="4923">
                  <c:v>13.487671232875384</c:v>
                </c:pt>
                <c:pt idx="4924">
                  <c:v>13.49041095890278</c:v>
                </c:pt>
                <c:pt idx="4925">
                  <c:v>13.493150684930177</c:v>
                </c:pt>
                <c:pt idx="4926">
                  <c:v>13.495890410957573</c:v>
                </c:pt>
                <c:pt idx="4927">
                  <c:v>13.498630136984969</c:v>
                </c:pt>
                <c:pt idx="4928">
                  <c:v>13.501369863012366</c:v>
                </c:pt>
                <c:pt idx="4929">
                  <c:v>13.504109589039762</c:v>
                </c:pt>
                <c:pt idx="4930">
                  <c:v>13.506849315067159</c:v>
                </c:pt>
                <c:pt idx="4931">
                  <c:v>13.509589041094555</c:v>
                </c:pt>
                <c:pt idx="4932">
                  <c:v>13.512328767121952</c:v>
                </c:pt>
                <c:pt idx="4933">
                  <c:v>13.515068493149348</c:v>
                </c:pt>
                <c:pt idx="4934">
                  <c:v>13.517808219176745</c:v>
                </c:pt>
                <c:pt idx="4935">
                  <c:v>13.520547945204141</c:v>
                </c:pt>
                <c:pt idx="4936">
                  <c:v>13.523287671231538</c:v>
                </c:pt>
                <c:pt idx="4937">
                  <c:v>13.526027397258934</c:v>
                </c:pt>
                <c:pt idx="4938">
                  <c:v>13.528767123286331</c:v>
                </c:pt>
                <c:pt idx="4939">
                  <c:v>13.531506849313727</c:v>
                </c:pt>
                <c:pt idx="4940">
                  <c:v>13.534246575341124</c:v>
                </c:pt>
                <c:pt idx="4941">
                  <c:v>13.53698630136852</c:v>
                </c:pt>
                <c:pt idx="4942">
                  <c:v>13.539726027395917</c:v>
                </c:pt>
                <c:pt idx="4943">
                  <c:v>13.542465753423313</c:v>
                </c:pt>
                <c:pt idx="4944">
                  <c:v>13.54520547945071</c:v>
                </c:pt>
                <c:pt idx="4945">
                  <c:v>13.547945205478106</c:v>
                </c:pt>
                <c:pt idx="4946">
                  <c:v>13.550684931505502</c:v>
                </c:pt>
                <c:pt idx="4947">
                  <c:v>13.553424657532899</c:v>
                </c:pt>
                <c:pt idx="4948">
                  <c:v>13.556164383560295</c:v>
                </c:pt>
                <c:pt idx="4949">
                  <c:v>13.558904109587692</c:v>
                </c:pt>
                <c:pt idx="4950">
                  <c:v>13.561643835615088</c:v>
                </c:pt>
                <c:pt idx="4951">
                  <c:v>13.564383561642485</c:v>
                </c:pt>
                <c:pt idx="4952">
                  <c:v>13.567123287669881</c:v>
                </c:pt>
                <c:pt idx="4953">
                  <c:v>13.569863013697278</c:v>
                </c:pt>
                <c:pt idx="4954">
                  <c:v>13.572602739724674</c:v>
                </c:pt>
                <c:pt idx="4955">
                  <c:v>13.575342465752071</c:v>
                </c:pt>
                <c:pt idx="4956">
                  <c:v>13.578082191779467</c:v>
                </c:pt>
                <c:pt idx="4957">
                  <c:v>13.580821917806864</c:v>
                </c:pt>
                <c:pt idx="4958">
                  <c:v>13.58356164383426</c:v>
                </c:pt>
                <c:pt idx="4959">
                  <c:v>13.586301369861657</c:v>
                </c:pt>
                <c:pt idx="4960">
                  <c:v>13.589041095889053</c:v>
                </c:pt>
                <c:pt idx="4961">
                  <c:v>13.59178082191645</c:v>
                </c:pt>
                <c:pt idx="4962">
                  <c:v>13.594520547943846</c:v>
                </c:pt>
                <c:pt idx="4963">
                  <c:v>13.597260273971242</c:v>
                </c:pt>
                <c:pt idx="4964">
                  <c:v>13.599999999998639</c:v>
                </c:pt>
                <c:pt idx="4965">
                  <c:v>13.602739726026035</c:v>
                </c:pt>
                <c:pt idx="4966">
                  <c:v>13.605479452053432</c:v>
                </c:pt>
                <c:pt idx="4967">
                  <c:v>13.608219178080828</c:v>
                </c:pt>
                <c:pt idx="4968">
                  <c:v>13.610958904108225</c:v>
                </c:pt>
                <c:pt idx="4969">
                  <c:v>13.613698630135621</c:v>
                </c:pt>
                <c:pt idx="4970">
                  <c:v>13.616438356163018</c:v>
                </c:pt>
                <c:pt idx="4971">
                  <c:v>13.619178082190414</c:v>
                </c:pt>
                <c:pt idx="4972">
                  <c:v>13.621917808217811</c:v>
                </c:pt>
                <c:pt idx="4973">
                  <c:v>13.624657534245207</c:v>
                </c:pt>
                <c:pt idx="4974">
                  <c:v>13.627397260272604</c:v>
                </c:pt>
                <c:pt idx="4975">
                  <c:v>13.6301369863</c:v>
                </c:pt>
                <c:pt idx="4976">
                  <c:v>13.632876712327397</c:v>
                </c:pt>
                <c:pt idx="4977">
                  <c:v>13.635616438354793</c:v>
                </c:pt>
                <c:pt idx="4978">
                  <c:v>13.63835616438219</c:v>
                </c:pt>
                <c:pt idx="4979">
                  <c:v>13.641095890409586</c:v>
                </c:pt>
                <c:pt idx="4980">
                  <c:v>13.643835616436983</c:v>
                </c:pt>
                <c:pt idx="4981">
                  <c:v>13.646575342464379</c:v>
                </c:pt>
                <c:pt idx="4982">
                  <c:v>13.649315068491775</c:v>
                </c:pt>
                <c:pt idx="4983">
                  <c:v>13.652054794519172</c:v>
                </c:pt>
                <c:pt idx="4984">
                  <c:v>13.654794520546568</c:v>
                </c:pt>
                <c:pt idx="4985">
                  <c:v>13.657534246573965</c:v>
                </c:pt>
                <c:pt idx="4986">
                  <c:v>13.660273972601361</c:v>
                </c:pt>
                <c:pt idx="4987">
                  <c:v>13.663013698628758</c:v>
                </c:pt>
                <c:pt idx="4988">
                  <c:v>13.665753424656154</c:v>
                </c:pt>
                <c:pt idx="4989">
                  <c:v>13.668493150683551</c:v>
                </c:pt>
                <c:pt idx="4990">
                  <c:v>13.671232876710947</c:v>
                </c:pt>
                <c:pt idx="4991">
                  <c:v>13.673972602738344</c:v>
                </c:pt>
                <c:pt idx="4992">
                  <c:v>13.67671232876574</c:v>
                </c:pt>
                <c:pt idx="4993">
                  <c:v>13.679452054793137</c:v>
                </c:pt>
                <c:pt idx="4994">
                  <c:v>13.682191780820533</c:v>
                </c:pt>
                <c:pt idx="4995">
                  <c:v>13.68493150684793</c:v>
                </c:pt>
                <c:pt idx="4996">
                  <c:v>13.687671232875326</c:v>
                </c:pt>
                <c:pt idx="4997">
                  <c:v>13.690410958902723</c:v>
                </c:pt>
                <c:pt idx="4998">
                  <c:v>13.693150684930119</c:v>
                </c:pt>
                <c:pt idx="4999">
                  <c:v>13.695890410957515</c:v>
                </c:pt>
                <c:pt idx="5000">
                  <c:v>13.698630136984912</c:v>
                </c:pt>
                <c:pt idx="5001">
                  <c:v>13.701369863012308</c:v>
                </c:pt>
                <c:pt idx="5002">
                  <c:v>13.704109589039705</c:v>
                </c:pt>
                <c:pt idx="5003">
                  <c:v>13.706849315067101</c:v>
                </c:pt>
                <c:pt idx="5004">
                  <c:v>13.709589041094498</c:v>
                </c:pt>
                <c:pt idx="5005">
                  <c:v>13.712328767121894</c:v>
                </c:pt>
                <c:pt idx="5006">
                  <c:v>13.715068493149291</c:v>
                </c:pt>
                <c:pt idx="5007">
                  <c:v>13.717808219176687</c:v>
                </c:pt>
                <c:pt idx="5008">
                  <c:v>13.720547945204084</c:v>
                </c:pt>
                <c:pt idx="5009">
                  <c:v>13.72328767123148</c:v>
                </c:pt>
                <c:pt idx="5010">
                  <c:v>13.726027397258877</c:v>
                </c:pt>
                <c:pt idx="5011">
                  <c:v>13.728767123286273</c:v>
                </c:pt>
                <c:pt idx="5012">
                  <c:v>13.73150684931367</c:v>
                </c:pt>
                <c:pt idx="5013">
                  <c:v>13.734246575341066</c:v>
                </c:pt>
                <c:pt idx="5014">
                  <c:v>13.736986301368463</c:v>
                </c:pt>
                <c:pt idx="5015">
                  <c:v>13.739726027395859</c:v>
                </c:pt>
                <c:pt idx="5016">
                  <c:v>13.742465753423255</c:v>
                </c:pt>
                <c:pt idx="5017">
                  <c:v>13.745205479450652</c:v>
                </c:pt>
                <c:pt idx="5018">
                  <c:v>13.747945205478048</c:v>
                </c:pt>
                <c:pt idx="5019">
                  <c:v>13.750684931505445</c:v>
                </c:pt>
                <c:pt idx="5020">
                  <c:v>13.753424657532841</c:v>
                </c:pt>
                <c:pt idx="5021">
                  <c:v>13.756164383560238</c:v>
                </c:pt>
                <c:pt idx="5022">
                  <c:v>13.758904109587634</c:v>
                </c:pt>
                <c:pt idx="5023">
                  <c:v>13.761643835615031</c:v>
                </c:pt>
                <c:pt idx="5024">
                  <c:v>13.764383561642427</c:v>
                </c:pt>
                <c:pt idx="5025">
                  <c:v>13.767123287669824</c:v>
                </c:pt>
                <c:pt idx="5026">
                  <c:v>13.76986301369722</c:v>
                </c:pt>
                <c:pt idx="5027">
                  <c:v>13.772602739724617</c:v>
                </c:pt>
                <c:pt idx="5028">
                  <c:v>13.775342465752013</c:v>
                </c:pt>
                <c:pt idx="5029">
                  <c:v>13.77808219177941</c:v>
                </c:pt>
                <c:pt idx="5030">
                  <c:v>13.780821917806806</c:v>
                </c:pt>
                <c:pt idx="5031">
                  <c:v>13.783561643834203</c:v>
                </c:pt>
                <c:pt idx="5032">
                  <c:v>13.786301369861599</c:v>
                </c:pt>
                <c:pt idx="5033">
                  <c:v>13.789041095888996</c:v>
                </c:pt>
                <c:pt idx="5034">
                  <c:v>13.791780821916392</c:v>
                </c:pt>
                <c:pt idx="5035">
                  <c:v>13.794520547943788</c:v>
                </c:pt>
                <c:pt idx="5036">
                  <c:v>13.797260273971185</c:v>
                </c:pt>
                <c:pt idx="5037">
                  <c:v>13.799999999998581</c:v>
                </c:pt>
                <c:pt idx="5038">
                  <c:v>13.802739726025978</c:v>
                </c:pt>
                <c:pt idx="5039">
                  <c:v>13.805479452053374</c:v>
                </c:pt>
                <c:pt idx="5040">
                  <c:v>13.808219178080771</c:v>
                </c:pt>
                <c:pt idx="5041">
                  <c:v>13.810958904108167</c:v>
                </c:pt>
                <c:pt idx="5042">
                  <c:v>13.813698630135564</c:v>
                </c:pt>
                <c:pt idx="5043">
                  <c:v>13.81643835616296</c:v>
                </c:pt>
                <c:pt idx="5044">
                  <c:v>13.819178082190357</c:v>
                </c:pt>
                <c:pt idx="5045">
                  <c:v>13.821917808217753</c:v>
                </c:pt>
                <c:pt idx="5046">
                  <c:v>13.82465753424515</c:v>
                </c:pt>
                <c:pt idx="5047">
                  <c:v>13.827397260272546</c:v>
                </c:pt>
                <c:pt idx="5048">
                  <c:v>13.830136986299943</c:v>
                </c:pt>
                <c:pt idx="5049">
                  <c:v>13.832876712327339</c:v>
                </c:pt>
                <c:pt idx="5050">
                  <c:v>13.835616438354736</c:v>
                </c:pt>
                <c:pt idx="5051">
                  <c:v>13.838356164382132</c:v>
                </c:pt>
                <c:pt idx="5052">
                  <c:v>13.841095890409528</c:v>
                </c:pt>
                <c:pt idx="5053">
                  <c:v>13.843835616436925</c:v>
                </c:pt>
                <c:pt idx="5054">
                  <c:v>13.846575342464321</c:v>
                </c:pt>
                <c:pt idx="5055">
                  <c:v>13.849315068491718</c:v>
                </c:pt>
                <c:pt idx="5056">
                  <c:v>13.852054794519114</c:v>
                </c:pt>
                <c:pt idx="5057">
                  <c:v>13.854794520546511</c:v>
                </c:pt>
                <c:pt idx="5058">
                  <c:v>13.857534246573907</c:v>
                </c:pt>
                <c:pt idx="5059">
                  <c:v>13.860273972601304</c:v>
                </c:pt>
                <c:pt idx="5060">
                  <c:v>13.8630136986287</c:v>
                </c:pt>
                <c:pt idx="5061">
                  <c:v>13.865753424656097</c:v>
                </c:pt>
                <c:pt idx="5062">
                  <c:v>13.868493150683493</c:v>
                </c:pt>
                <c:pt idx="5063">
                  <c:v>13.87123287671089</c:v>
                </c:pt>
                <c:pt idx="5064">
                  <c:v>13.873972602738286</c:v>
                </c:pt>
                <c:pt idx="5065">
                  <c:v>13.876712328765683</c:v>
                </c:pt>
                <c:pt idx="5066">
                  <c:v>13.879452054793079</c:v>
                </c:pt>
                <c:pt idx="5067">
                  <c:v>13.882191780820476</c:v>
                </c:pt>
                <c:pt idx="5068">
                  <c:v>13.884931506847872</c:v>
                </c:pt>
                <c:pt idx="5069">
                  <c:v>13.887671232875269</c:v>
                </c:pt>
                <c:pt idx="5070">
                  <c:v>13.890410958902665</c:v>
                </c:pt>
                <c:pt idx="5071">
                  <c:v>13.893150684930061</c:v>
                </c:pt>
                <c:pt idx="5072">
                  <c:v>13.895890410957458</c:v>
                </c:pt>
                <c:pt idx="5073">
                  <c:v>13.898630136984854</c:v>
                </c:pt>
                <c:pt idx="5074">
                  <c:v>13.901369863012251</c:v>
                </c:pt>
                <c:pt idx="5075">
                  <c:v>13.904109589039647</c:v>
                </c:pt>
                <c:pt idx="5076">
                  <c:v>13.906849315067044</c:v>
                </c:pt>
                <c:pt idx="5077">
                  <c:v>13.90958904109444</c:v>
                </c:pt>
                <c:pt idx="5078">
                  <c:v>13.912328767121837</c:v>
                </c:pt>
                <c:pt idx="5079">
                  <c:v>13.915068493149233</c:v>
                </c:pt>
                <c:pt idx="5080">
                  <c:v>13.91780821917663</c:v>
                </c:pt>
                <c:pt idx="5081">
                  <c:v>13.920547945204026</c:v>
                </c:pt>
                <c:pt idx="5082">
                  <c:v>13.923287671231423</c:v>
                </c:pt>
                <c:pt idx="5083">
                  <c:v>13.926027397258819</c:v>
                </c:pt>
                <c:pt idx="5084">
                  <c:v>13.928767123286216</c:v>
                </c:pt>
                <c:pt idx="5085">
                  <c:v>13.931506849313612</c:v>
                </c:pt>
                <c:pt idx="5086">
                  <c:v>13.934246575341009</c:v>
                </c:pt>
                <c:pt idx="5087">
                  <c:v>13.936986301368405</c:v>
                </c:pt>
                <c:pt idx="5088">
                  <c:v>13.939726027395801</c:v>
                </c:pt>
                <c:pt idx="5089">
                  <c:v>13.942465753423198</c:v>
                </c:pt>
                <c:pt idx="5090">
                  <c:v>13.945205479450594</c:v>
                </c:pt>
                <c:pt idx="5091">
                  <c:v>13.947945205477991</c:v>
                </c:pt>
                <c:pt idx="5092">
                  <c:v>13.950684931505387</c:v>
                </c:pt>
                <c:pt idx="5093">
                  <c:v>13.953424657532784</c:v>
                </c:pt>
                <c:pt idx="5094">
                  <c:v>13.95616438356018</c:v>
                </c:pt>
                <c:pt idx="5095">
                  <c:v>13.958904109587577</c:v>
                </c:pt>
                <c:pt idx="5096">
                  <c:v>13.961643835614973</c:v>
                </c:pt>
                <c:pt idx="5097">
                  <c:v>13.96438356164237</c:v>
                </c:pt>
                <c:pt idx="5098">
                  <c:v>13.967123287669766</c:v>
                </c:pt>
                <c:pt idx="5099">
                  <c:v>13.969863013697163</c:v>
                </c:pt>
                <c:pt idx="5100">
                  <c:v>13.972602739724559</c:v>
                </c:pt>
                <c:pt idx="5101">
                  <c:v>13.975342465751956</c:v>
                </c:pt>
                <c:pt idx="5102">
                  <c:v>13.978082191779352</c:v>
                </c:pt>
                <c:pt idx="5103">
                  <c:v>13.980821917806749</c:v>
                </c:pt>
                <c:pt idx="5104">
                  <c:v>13.983561643834145</c:v>
                </c:pt>
                <c:pt idx="5105">
                  <c:v>13.986301369861541</c:v>
                </c:pt>
                <c:pt idx="5106">
                  <c:v>13.989041095888938</c:v>
                </c:pt>
                <c:pt idx="5107">
                  <c:v>13.991780821916334</c:v>
                </c:pt>
                <c:pt idx="5108">
                  <c:v>13.994520547943731</c:v>
                </c:pt>
                <c:pt idx="5109">
                  <c:v>13.997260273971127</c:v>
                </c:pt>
                <c:pt idx="5110">
                  <c:v>13.999999999998524</c:v>
                </c:pt>
                <c:pt idx="5111">
                  <c:v>14.00273972602592</c:v>
                </c:pt>
                <c:pt idx="5112">
                  <c:v>14.005479452053317</c:v>
                </c:pt>
                <c:pt idx="5113">
                  <c:v>14.008219178080713</c:v>
                </c:pt>
                <c:pt idx="5114">
                  <c:v>14.01095890410811</c:v>
                </c:pt>
                <c:pt idx="5115">
                  <c:v>14.013698630135506</c:v>
                </c:pt>
                <c:pt idx="5116">
                  <c:v>14.016438356162903</c:v>
                </c:pt>
                <c:pt idx="5117">
                  <c:v>14.019178082190299</c:v>
                </c:pt>
                <c:pt idx="5118">
                  <c:v>14.021917808217696</c:v>
                </c:pt>
                <c:pt idx="5119">
                  <c:v>14.024657534245092</c:v>
                </c:pt>
                <c:pt idx="5120">
                  <c:v>14.027397260272489</c:v>
                </c:pt>
                <c:pt idx="5121">
                  <c:v>14.030136986299885</c:v>
                </c:pt>
                <c:pt idx="5122">
                  <c:v>14.032876712327282</c:v>
                </c:pt>
                <c:pt idx="5123">
                  <c:v>14.035616438354678</c:v>
                </c:pt>
                <c:pt idx="5124">
                  <c:v>14.038356164382074</c:v>
                </c:pt>
                <c:pt idx="5125">
                  <c:v>14.041095890409471</c:v>
                </c:pt>
                <c:pt idx="5126">
                  <c:v>14.043835616436867</c:v>
                </c:pt>
                <c:pt idx="5127">
                  <c:v>14.046575342464264</c:v>
                </c:pt>
                <c:pt idx="5128">
                  <c:v>14.04931506849166</c:v>
                </c:pt>
                <c:pt idx="5129">
                  <c:v>14.052054794519057</c:v>
                </c:pt>
                <c:pt idx="5130">
                  <c:v>14.054794520546453</c:v>
                </c:pt>
                <c:pt idx="5131">
                  <c:v>14.05753424657385</c:v>
                </c:pt>
                <c:pt idx="5132">
                  <c:v>14.060273972601246</c:v>
                </c:pt>
                <c:pt idx="5133">
                  <c:v>14.063013698628643</c:v>
                </c:pt>
                <c:pt idx="5134">
                  <c:v>14.065753424656039</c:v>
                </c:pt>
                <c:pt idx="5135">
                  <c:v>14.068493150683436</c:v>
                </c:pt>
                <c:pt idx="5136">
                  <c:v>14.071232876710832</c:v>
                </c:pt>
                <c:pt idx="5137">
                  <c:v>14.073972602738229</c:v>
                </c:pt>
                <c:pt idx="5138">
                  <c:v>14.076712328765625</c:v>
                </c:pt>
                <c:pt idx="5139">
                  <c:v>14.079452054793022</c:v>
                </c:pt>
                <c:pt idx="5140">
                  <c:v>14.082191780820418</c:v>
                </c:pt>
                <c:pt idx="5141">
                  <c:v>14.084931506847814</c:v>
                </c:pt>
                <c:pt idx="5142">
                  <c:v>14.087671232875211</c:v>
                </c:pt>
                <c:pt idx="5143">
                  <c:v>14.090410958902607</c:v>
                </c:pt>
                <c:pt idx="5144">
                  <c:v>14.093150684930004</c:v>
                </c:pt>
                <c:pt idx="5145">
                  <c:v>14.0958904109574</c:v>
                </c:pt>
                <c:pt idx="5146">
                  <c:v>14.098630136984797</c:v>
                </c:pt>
                <c:pt idx="5147">
                  <c:v>14.101369863012193</c:v>
                </c:pt>
                <c:pt idx="5148">
                  <c:v>14.10410958903959</c:v>
                </c:pt>
                <c:pt idx="5149">
                  <c:v>14.106849315066986</c:v>
                </c:pt>
                <c:pt idx="5150">
                  <c:v>14.109589041094383</c:v>
                </c:pt>
                <c:pt idx="5151">
                  <c:v>14.112328767121779</c:v>
                </c:pt>
                <c:pt idx="5152">
                  <c:v>14.115068493149176</c:v>
                </c:pt>
                <c:pt idx="5153">
                  <c:v>14.117808219176572</c:v>
                </c:pt>
                <c:pt idx="5154">
                  <c:v>14.120547945203969</c:v>
                </c:pt>
                <c:pt idx="5155">
                  <c:v>14.123287671231365</c:v>
                </c:pt>
                <c:pt idx="5156">
                  <c:v>14.126027397258762</c:v>
                </c:pt>
                <c:pt idx="5157">
                  <c:v>14.128767123286158</c:v>
                </c:pt>
                <c:pt idx="5158">
                  <c:v>14.131506849313554</c:v>
                </c:pt>
                <c:pt idx="5159">
                  <c:v>14.134246575340951</c:v>
                </c:pt>
                <c:pt idx="5160">
                  <c:v>14.136986301368347</c:v>
                </c:pt>
                <c:pt idx="5161">
                  <c:v>14.139726027395744</c:v>
                </c:pt>
                <c:pt idx="5162">
                  <c:v>14.14246575342314</c:v>
                </c:pt>
                <c:pt idx="5163">
                  <c:v>14.145205479450537</c:v>
                </c:pt>
                <c:pt idx="5164">
                  <c:v>14.147945205477933</c:v>
                </c:pt>
                <c:pt idx="5165">
                  <c:v>14.15068493150533</c:v>
                </c:pt>
                <c:pt idx="5166">
                  <c:v>14.153424657532726</c:v>
                </c:pt>
                <c:pt idx="5167">
                  <c:v>14.156164383560123</c:v>
                </c:pt>
                <c:pt idx="5168">
                  <c:v>14.158904109587519</c:v>
                </c:pt>
                <c:pt idx="5169">
                  <c:v>14.161643835614916</c:v>
                </c:pt>
                <c:pt idx="5170">
                  <c:v>14.164383561642312</c:v>
                </c:pt>
                <c:pt idx="5171">
                  <c:v>14.167123287669709</c:v>
                </c:pt>
                <c:pt idx="5172">
                  <c:v>14.169863013697105</c:v>
                </c:pt>
                <c:pt idx="5173">
                  <c:v>14.172602739724502</c:v>
                </c:pt>
                <c:pt idx="5174">
                  <c:v>14.175342465751898</c:v>
                </c:pt>
                <c:pt idx="5175">
                  <c:v>14.178082191779295</c:v>
                </c:pt>
                <c:pt idx="5176">
                  <c:v>14.180821917806691</c:v>
                </c:pt>
                <c:pt idx="5177">
                  <c:v>14.183561643834087</c:v>
                </c:pt>
                <c:pt idx="5178">
                  <c:v>14.186301369861484</c:v>
                </c:pt>
                <c:pt idx="5179">
                  <c:v>14.18904109588888</c:v>
                </c:pt>
                <c:pt idx="5180">
                  <c:v>14.191780821916277</c:v>
                </c:pt>
                <c:pt idx="5181">
                  <c:v>14.194520547943673</c:v>
                </c:pt>
                <c:pt idx="5182">
                  <c:v>14.19726027397107</c:v>
                </c:pt>
                <c:pt idx="5183">
                  <c:v>14.199999999998466</c:v>
                </c:pt>
                <c:pt idx="5184">
                  <c:v>14.202739726025863</c:v>
                </c:pt>
                <c:pt idx="5185">
                  <c:v>14.205479452053259</c:v>
                </c:pt>
                <c:pt idx="5186">
                  <c:v>14.208219178080656</c:v>
                </c:pt>
                <c:pt idx="5187">
                  <c:v>14.210958904108052</c:v>
                </c:pt>
                <c:pt idx="5188">
                  <c:v>14.213698630135449</c:v>
                </c:pt>
                <c:pt idx="5189">
                  <c:v>14.216438356162845</c:v>
                </c:pt>
                <c:pt idx="5190">
                  <c:v>14.219178082190242</c:v>
                </c:pt>
                <c:pt idx="5191">
                  <c:v>14.221917808217638</c:v>
                </c:pt>
                <c:pt idx="5192">
                  <c:v>14.224657534245035</c:v>
                </c:pt>
                <c:pt idx="5193">
                  <c:v>14.227397260272431</c:v>
                </c:pt>
                <c:pt idx="5194">
                  <c:v>14.230136986299827</c:v>
                </c:pt>
                <c:pt idx="5195">
                  <c:v>14.232876712327224</c:v>
                </c:pt>
                <c:pt idx="5196">
                  <c:v>14.23561643835462</c:v>
                </c:pt>
                <c:pt idx="5197">
                  <c:v>14.238356164382017</c:v>
                </c:pt>
                <c:pt idx="5198">
                  <c:v>14.241095890409413</c:v>
                </c:pt>
                <c:pt idx="5199">
                  <c:v>14.24383561643681</c:v>
                </c:pt>
                <c:pt idx="5200">
                  <c:v>14.246575342464206</c:v>
                </c:pt>
                <c:pt idx="5201">
                  <c:v>14.249315068491603</c:v>
                </c:pt>
                <c:pt idx="5202">
                  <c:v>14.252054794518999</c:v>
                </c:pt>
                <c:pt idx="5203">
                  <c:v>14.254794520546396</c:v>
                </c:pt>
                <c:pt idx="5204">
                  <c:v>14.257534246573792</c:v>
                </c:pt>
                <c:pt idx="5205">
                  <c:v>14.260273972601189</c:v>
                </c:pt>
                <c:pt idx="5206">
                  <c:v>14.263013698628585</c:v>
                </c:pt>
                <c:pt idx="5207">
                  <c:v>14.265753424655982</c:v>
                </c:pt>
                <c:pt idx="5208">
                  <c:v>14.268493150683378</c:v>
                </c:pt>
                <c:pt idx="5209">
                  <c:v>14.271232876710775</c:v>
                </c:pt>
                <c:pt idx="5210">
                  <c:v>14.273972602738171</c:v>
                </c:pt>
                <c:pt idx="5211">
                  <c:v>14.276712328765568</c:v>
                </c:pt>
                <c:pt idx="5212">
                  <c:v>14.279452054792964</c:v>
                </c:pt>
                <c:pt idx="5213">
                  <c:v>14.28219178082036</c:v>
                </c:pt>
                <c:pt idx="5214">
                  <c:v>14.284931506847757</c:v>
                </c:pt>
                <c:pt idx="5215">
                  <c:v>14.287671232875153</c:v>
                </c:pt>
                <c:pt idx="5216">
                  <c:v>14.29041095890255</c:v>
                </c:pt>
                <c:pt idx="5217">
                  <c:v>14.293150684929946</c:v>
                </c:pt>
                <c:pt idx="5218">
                  <c:v>14.295890410957343</c:v>
                </c:pt>
                <c:pt idx="5219">
                  <c:v>14.298630136984739</c:v>
                </c:pt>
                <c:pt idx="5220">
                  <c:v>14.301369863012136</c:v>
                </c:pt>
                <c:pt idx="5221">
                  <c:v>14.304109589039532</c:v>
                </c:pt>
                <c:pt idx="5222">
                  <c:v>14.306849315066929</c:v>
                </c:pt>
                <c:pt idx="5223">
                  <c:v>14.309589041094325</c:v>
                </c:pt>
                <c:pt idx="5224">
                  <c:v>14.312328767121722</c:v>
                </c:pt>
                <c:pt idx="5225">
                  <c:v>14.315068493149118</c:v>
                </c:pt>
                <c:pt idx="5226">
                  <c:v>14.317808219176515</c:v>
                </c:pt>
                <c:pt idx="5227">
                  <c:v>14.320547945203911</c:v>
                </c:pt>
                <c:pt idx="5228">
                  <c:v>14.323287671231308</c:v>
                </c:pt>
                <c:pt idx="5229">
                  <c:v>14.326027397258704</c:v>
                </c:pt>
                <c:pt idx="5230">
                  <c:v>14.3287671232861</c:v>
                </c:pt>
                <c:pt idx="5231">
                  <c:v>14.331506849313497</c:v>
                </c:pt>
                <c:pt idx="5232">
                  <c:v>14.334246575340893</c:v>
                </c:pt>
                <c:pt idx="5233">
                  <c:v>14.33698630136829</c:v>
                </c:pt>
                <c:pt idx="5234">
                  <c:v>14.339726027395686</c:v>
                </c:pt>
                <c:pt idx="5235">
                  <c:v>14.342465753423083</c:v>
                </c:pt>
                <c:pt idx="5236">
                  <c:v>14.345205479450479</c:v>
                </c:pt>
                <c:pt idx="5237">
                  <c:v>14.347945205477876</c:v>
                </c:pt>
                <c:pt idx="5238">
                  <c:v>14.350684931505272</c:v>
                </c:pt>
                <c:pt idx="5239">
                  <c:v>14.353424657532669</c:v>
                </c:pt>
                <c:pt idx="5240">
                  <c:v>14.356164383560065</c:v>
                </c:pt>
                <c:pt idx="5241">
                  <c:v>14.358904109587462</c:v>
                </c:pt>
                <c:pt idx="5242">
                  <c:v>14.361643835614858</c:v>
                </c:pt>
                <c:pt idx="5243">
                  <c:v>14.364383561642255</c:v>
                </c:pt>
                <c:pt idx="5244">
                  <c:v>14.367123287669651</c:v>
                </c:pt>
                <c:pt idx="5245">
                  <c:v>14.369863013697048</c:v>
                </c:pt>
                <c:pt idx="5246">
                  <c:v>14.372602739724444</c:v>
                </c:pt>
                <c:pt idx="5247">
                  <c:v>14.37534246575184</c:v>
                </c:pt>
                <c:pt idx="5248">
                  <c:v>14.378082191779237</c:v>
                </c:pt>
                <c:pt idx="5249">
                  <c:v>14.380821917806633</c:v>
                </c:pt>
                <c:pt idx="5250">
                  <c:v>14.38356164383403</c:v>
                </c:pt>
                <c:pt idx="5251">
                  <c:v>14.386301369861426</c:v>
                </c:pt>
                <c:pt idx="5252">
                  <c:v>14.389041095888823</c:v>
                </c:pt>
                <c:pt idx="5253">
                  <c:v>14.391780821916219</c:v>
                </c:pt>
                <c:pt idx="5254">
                  <c:v>14.394520547943616</c:v>
                </c:pt>
                <c:pt idx="5255">
                  <c:v>14.397260273971012</c:v>
                </c:pt>
                <c:pt idx="5256">
                  <c:v>14.399999999998409</c:v>
                </c:pt>
                <c:pt idx="5257">
                  <c:v>14.402739726025805</c:v>
                </c:pt>
                <c:pt idx="5258">
                  <c:v>14.405479452053202</c:v>
                </c:pt>
                <c:pt idx="5259">
                  <c:v>14.408219178080598</c:v>
                </c:pt>
                <c:pt idx="5260">
                  <c:v>14.410958904107995</c:v>
                </c:pt>
                <c:pt idx="5261">
                  <c:v>14.413698630135391</c:v>
                </c:pt>
                <c:pt idx="5262">
                  <c:v>14.416438356162788</c:v>
                </c:pt>
                <c:pt idx="5263">
                  <c:v>14.419178082190184</c:v>
                </c:pt>
                <c:pt idx="5264">
                  <c:v>14.421917808217581</c:v>
                </c:pt>
                <c:pt idx="5265">
                  <c:v>14.424657534244977</c:v>
                </c:pt>
                <c:pt idx="5266">
                  <c:v>14.427397260272373</c:v>
                </c:pt>
                <c:pt idx="5267">
                  <c:v>14.43013698629977</c:v>
                </c:pt>
                <c:pt idx="5268">
                  <c:v>14.432876712327166</c:v>
                </c:pt>
                <c:pt idx="5269">
                  <c:v>14.435616438354563</c:v>
                </c:pt>
                <c:pt idx="5270">
                  <c:v>14.438356164381959</c:v>
                </c:pt>
                <c:pt idx="5271">
                  <c:v>14.441095890409356</c:v>
                </c:pt>
                <c:pt idx="5272">
                  <c:v>14.443835616436752</c:v>
                </c:pt>
                <c:pt idx="5273">
                  <c:v>14.446575342464149</c:v>
                </c:pt>
                <c:pt idx="5274">
                  <c:v>14.449315068491545</c:v>
                </c:pt>
                <c:pt idx="5275">
                  <c:v>14.452054794518942</c:v>
                </c:pt>
                <c:pt idx="5276">
                  <c:v>14.454794520546338</c:v>
                </c:pt>
                <c:pt idx="5277">
                  <c:v>14.457534246573735</c:v>
                </c:pt>
                <c:pt idx="5278">
                  <c:v>14.460273972601131</c:v>
                </c:pt>
                <c:pt idx="5279">
                  <c:v>14.463013698628528</c:v>
                </c:pt>
                <c:pt idx="5280">
                  <c:v>14.465753424655924</c:v>
                </c:pt>
                <c:pt idx="5281">
                  <c:v>14.468493150683321</c:v>
                </c:pt>
                <c:pt idx="5282">
                  <c:v>14.471232876710717</c:v>
                </c:pt>
                <c:pt idx="5283">
                  <c:v>14.473972602738113</c:v>
                </c:pt>
                <c:pt idx="5284">
                  <c:v>14.47671232876551</c:v>
                </c:pt>
                <c:pt idx="5285">
                  <c:v>14.479452054792906</c:v>
                </c:pt>
                <c:pt idx="5286">
                  <c:v>14.482191780820303</c:v>
                </c:pt>
                <c:pt idx="5287">
                  <c:v>14.484931506847699</c:v>
                </c:pt>
                <c:pt idx="5288">
                  <c:v>14.487671232875096</c:v>
                </c:pt>
                <c:pt idx="5289">
                  <c:v>14.490410958902492</c:v>
                </c:pt>
                <c:pt idx="5290">
                  <c:v>14.493150684929889</c:v>
                </c:pt>
                <c:pt idx="5291">
                  <c:v>14.495890410957285</c:v>
                </c:pt>
                <c:pt idx="5292">
                  <c:v>14.498630136984682</c:v>
                </c:pt>
                <c:pt idx="5293">
                  <c:v>14.501369863012078</c:v>
                </c:pt>
                <c:pt idx="5294">
                  <c:v>14.504109589039475</c:v>
                </c:pt>
                <c:pt idx="5295">
                  <c:v>14.506849315066871</c:v>
                </c:pt>
                <c:pt idx="5296">
                  <c:v>14.509589041094268</c:v>
                </c:pt>
                <c:pt idx="5297">
                  <c:v>14.512328767121664</c:v>
                </c:pt>
                <c:pt idx="5298">
                  <c:v>14.515068493149061</c:v>
                </c:pt>
                <c:pt idx="5299">
                  <c:v>14.517808219176457</c:v>
                </c:pt>
                <c:pt idx="5300">
                  <c:v>14.520547945203854</c:v>
                </c:pt>
                <c:pt idx="5301">
                  <c:v>14.52328767123125</c:v>
                </c:pt>
                <c:pt idx="5302">
                  <c:v>14.526027397258646</c:v>
                </c:pt>
                <c:pt idx="5303">
                  <c:v>14.528767123286043</c:v>
                </c:pt>
                <c:pt idx="5304">
                  <c:v>14.531506849313439</c:v>
                </c:pt>
                <c:pt idx="5305">
                  <c:v>14.534246575340836</c:v>
                </c:pt>
                <c:pt idx="5306">
                  <c:v>14.536986301368232</c:v>
                </c:pt>
                <c:pt idx="5307">
                  <c:v>14.539726027395629</c:v>
                </c:pt>
                <c:pt idx="5308">
                  <c:v>14.542465753423025</c:v>
                </c:pt>
                <c:pt idx="5309">
                  <c:v>14.545205479450422</c:v>
                </c:pt>
                <c:pt idx="5310">
                  <c:v>14.547945205477818</c:v>
                </c:pt>
                <c:pt idx="5311">
                  <c:v>14.550684931505215</c:v>
                </c:pt>
                <c:pt idx="5312">
                  <c:v>14.553424657532611</c:v>
                </c:pt>
                <c:pt idx="5313">
                  <c:v>14.556164383560008</c:v>
                </c:pt>
                <c:pt idx="5314">
                  <c:v>14.558904109587404</c:v>
                </c:pt>
                <c:pt idx="5315">
                  <c:v>14.561643835614801</c:v>
                </c:pt>
                <c:pt idx="5316">
                  <c:v>14.564383561642197</c:v>
                </c:pt>
                <c:pt idx="5317">
                  <c:v>14.567123287669594</c:v>
                </c:pt>
                <c:pt idx="5318">
                  <c:v>14.56986301369699</c:v>
                </c:pt>
                <c:pt idx="5319">
                  <c:v>14.572602739724386</c:v>
                </c:pt>
                <c:pt idx="5320">
                  <c:v>14.575342465751783</c:v>
                </c:pt>
                <c:pt idx="5321">
                  <c:v>14.578082191779179</c:v>
                </c:pt>
                <c:pt idx="5322">
                  <c:v>14.580821917806576</c:v>
                </c:pt>
                <c:pt idx="5323">
                  <c:v>14.583561643833972</c:v>
                </c:pt>
                <c:pt idx="5324">
                  <c:v>14.586301369861369</c:v>
                </c:pt>
                <c:pt idx="5325">
                  <c:v>14.589041095888765</c:v>
                </c:pt>
                <c:pt idx="5326">
                  <c:v>14.591780821916162</c:v>
                </c:pt>
                <c:pt idx="5327">
                  <c:v>14.594520547943558</c:v>
                </c:pt>
                <c:pt idx="5328">
                  <c:v>14.597260273970955</c:v>
                </c:pt>
                <c:pt idx="5329">
                  <c:v>14.599999999998351</c:v>
                </c:pt>
                <c:pt idx="5330">
                  <c:v>14.602739726025748</c:v>
                </c:pt>
                <c:pt idx="5331">
                  <c:v>14.605479452053144</c:v>
                </c:pt>
                <c:pt idx="5332">
                  <c:v>14.608219178080541</c:v>
                </c:pt>
                <c:pt idx="5333">
                  <c:v>14.610958904107937</c:v>
                </c:pt>
                <c:pt idx="5334">
                  <c:v>14.613698630135334</c:v>
                </c:pt>
                <c:pt idx="5335">
                  <c:v>14.61643835616273</c:v>
                </c:pt>
                <c:pt idx="5336">
                  <c:v>14.619178082190126</c:v>
                </c:pt>
                <c:pt idx="5337">
                  <c:v>14.621917808217523</c:v>
                </c:pt>
                <c:pt idx="5338">
                  <c:v>14.624657534244919</c:v>
                </c:pt>
                <c:pt idx="5339">
                  <c:v>14.627397260272316</c:v>
                </c:pt>
                <c:pt idx="5340">
                  <c:v>14.630136986299712</c:v>
                </c:pt>
                <c:pt idx="5341">
                  <c:v>14.632876712327109</c:v>
                </c:pt>
                <c:pt idx="5342">
                  <c:v>14.635616438354505</c:v>
                </c:pt>
                <c:pt idx="5343">
                  <c:v>14.638356164381902</c:v>
                </c:pt>
                <c:pt idx="5344">
                  <c:v>14.641095890409298</c:v>
                </c:pt>
                <c:pt idx="5345">
                  <c:v>14.643835616436695</c:v>
                </c:pt>
                <c:pt idx="5346">
                  <c:v>14.646575342464091</c:v>
                </c:pt>
                <c:pt idx="5347">
                  <c:v>14.649315068491488</c:v>
                </c:pt>
                <c:pt idx="5348">
                  <c:v>14.652054794518884</c:v>
                </c:pt>
                <c:pt idx="5349">
                  <c:v>14.654794520546281</c:v>
                </c:pt>
                <c:pt idx="5350">
                  <c:v>14.657534246573677</c:v>
                </c:pt>
                <c:pt idx="5351">
                  <c:v>14.660273972601074</c:v>
                </c:pt>
                <c:pt idx="5352">
                  <c:v>14.66301369862847</c:v>
                </c:pt>
                <c:pt idx="5353">
                  <c:v>14.665753424655867</c:v>
                </c:pt>
                <c:pt idx="5354">
                  <c:v>14.668493150683263</c:v>
                </c:pt>
                <c:pt idx="5355">
                  <c:v>14.671232876710659</c:v>
                </c:pt>
                <c:pt idx="5356">
                  <c:v>14.673972602738056</c:v>
                </c:pt>
                <c:pt idx="5357">
                  <c:v>14.676712328765452</c:v>
                </c:pt>
                <c:pt idx="5358">
                  <c:v>14.679452054792849</c:v>
                </c:pt>
                <c:pt idx="5359">
                  <c:v>14.682191780820245</c:v>
                </c:pt>
                <c:pt idx="5360">
                  <c:v>14.684931506847642</c:v>
                </c:pt>
                <c:pt idx="5361">
                  <c:v>14.687671232875038</c:v>
                </c:pt>
                <c:pt idx="5362">
                  <c:v>14.690410958902435</c:v>
                </c:pt>
                <c:pt idx="5363">
                  <c:v>14.693150684929831</c:v>
                </c:pt>
                <c:pt idx="5364">
                  <c:v>14.695890410957228</c:v>
                </c:pt>
                <c:pt idx="5365">
                  <c:v>14.698630136984624</c:v>
                </c:pt>
                <c:pt idx="5366">
                  <c:v>14.701369863012021</c:v>
                </c:pt>
                <c:pt idx="5367">
                  <c:v>14.704109589039417</c:v>
                </c:pt>
                <c:pt idx="5368">
                  <c:v>14.706849315066814</c:v>
                </c:pt>
                <c:pt idx="5369">
                  <c:v>14.70958904109421</c:v>
                </c:pt>
                <c:pt idx="5370">
                  <c:v>14.712328767121607</c:v>
                </c:pt>
                <c:pt idx="5371">
                  <c:v>14.715068493149003</c:v>
                </c:pt>
                <c:pt idx="5372">
                  <c:v>14.717808219176399</c:v>
                </c:pt>
                <c:pt idx="5373">
                  <c:v>14.720547945203796</c:v>
                </c:pt>
                <c:pt idx="5374">
                  <c:v>14.723287671231192</c:v>
                </c:pt>
                <c:pt idx="5375">
                  <c:v>14.726027397258589</c:v>
                </c:pt>
                <c:pt idx="5376">
                  <c:v>14.728767123285985</c:v>
                </c:pt>
                <c:pt idx="5377">
                  <c:v>14.731506849313382</c:v>
                </c:pt>
                <c:pt idx="5378">
                  <c:v>14.734246575340778</c:v>
                </c:pt>
                <c:pt idx="5379">
                  <c:v>14.736986301368175</c:v>
                </c:pt>
                <c:pt idx="5380">
                  <c:v>14.739726027395571</c:v>
                </c:pt>
                <c:pt idx="5381">
                  <c:v>14.742465753422968</c:v>
                </c:pt>
                <c:pt idx="5382">
                  <c:v>14.745205479450364</c:v>
                </c:pt>
                <c:pt idx="5383">
                  <c:v>14.747945205477761</c:v>
                </c:pt>
                <c:pt idx="5384">
                  <c:v>14.750684931505157</c:v>
                </c:pt>
                <c:pt idx="5385">
                  <c:v>14.753424657532554</c:v>
                </c:pt>
                <c:pt idx="5386">
                  <c:v>14.75616438355995</c:v>
                </c:pt>
                <c:pt idx="5387">
                  <c:v>14.758904109587347</c:v>
                </c:pt>
                <c:pt idx="5388">
                  <c:v>14.761643835614743</c:v>
                </c:pt>
                <c:pt idx="5389">
                  <c:v>14.764383561642139</c:v>
                </c:pt>
                <c:pt idx="5390">
                  <c:v>14.767123287669536</c:v>
                </c:pt>
                <c:pt idx="5391">
                  <c:v>14.769863013696932</c:v>
                </c:pt>
                <c:pt idx="5392">
                  <c:v>14.772602739724329</c:v>
                </c:pt>
                <c:pt idx="5393">
                  <c:v>14.775342465751725</c:v>
                </c:pt>
                <c:pt idx="5394">
                  <c:v>14.778082191779122</c:v>
                </c:pt>
                <c:pt idx="5395">
                  <c:v>14.780821917806518</c:v>
                </c:pt>
                <c:pt idx="5396">
                  <c:v>14.783561643833915</c:v>
                </c:pt>
                <c:pt idx="5397">
                  <c:v>14.786301369861311</c:v>
                </c:pt>
                <c:pt idx="5398">
                  <c:v>14.789041095888708</c:v>
                </c:pt>
                <c:pt idx="5399">
                  <c:v>14.791780821916104</c:v>
                </c:pt>
                <c:pt idx="5400">
                  <c:v>14.794520547943501</c:v>
                </c:pt>
                <c:pt idx="5401">
                  <c:v>14.797260273970897</c:v>
                </c:pt>
                <c:pt idx="5402">
                  <c:v>14.799999999998294</c:v>
                </c:pt>
                <c:pt idx="5403">
                  <c:v>14.80273972602569</c:v>
                </c:pt>
                <c:pt idx="5404">
                  <c:v>14.805479452053087</c:v>
                </c:pt>
                <c:pt idx="5405">
                  <c:v>14.808219178080483</c:v>
                </c:pt>
                <c:pt idx="5406">
                  <c:v>14.81095890410788</c:v>
                </c:pt>
                <c:pt idx="5407">
                  <c:v>14.813698630135276</c:v>
                </c:pt>
                <c:pt idx="5408">
                  <c:v>14.816438356162672</c:v>
                </c:pt>
                <c:pt idx="5409">
                  <c:v>14.819178082190069</c:v>
                </c:pt>
                <c:pt idx="5410">
                  <c:v>14.821917808217465</c:v>
                </c:pt>
                <c:pt idx="5411">
                  <c:v>14.824657534244862</c:v>
                </c:pt>
                <c:pt idx="5412">
                  <c:v>14.827397260272258</c:v>
                </c:pt>
                <c:pt idx="5413">
                  <c:v>14.830136986299655</c:v>
                </c:pt>
                <c:pt idx="5414">
                  <c:v>14.832876712327051</c:v>
                </c:pt>
                <c:pt idx="5415">
                  <c:v>14.835616438354448</c:v>
                </c:pt>
                <c:pt idx="5416">
                  <c:v>14.838356164381844</c:v>
                </c:pt>
                <c:pt idx="5417">
                  <c:v>14.841095890409241</c:v>
                </c:pt>
                <c:pt idx="5418">
                  <c:v>14.843835616436637</c:v>
                </c:pt>
                <c:pt idx="5419">
                  <c:v>14.846575342464034</c:v>
                </c:pt>
                <c:pt idx="5420">
                  <c:v>14.84931506849143</c:v>
                </c:pt>
                <c:pt idx="5421">
                  <c:v>14.852054794518827</c:v>
                </c:pt>
                <c:pt idx="5422">
                  <c:v>14.854794520546223</c:v>
                </c:pt>
                <c:pt idx="5423">
                  <c:v>14.85753424657362</c:v>
                </c:pt>
                <c:pt idx="5424">
                  <c:v>14.860273972601016</c:v>
                </c:pt>
                <c:pt idx="5425">
                  <c:v>14.863013698628412</c:v>
                </c:pt>
                <c:pt idx="5426">
                  <c:v>14.865753424655809</c:v>
                </c:pt>
                <c:pt idx="5427">
                  <c:v>14.868493150683205</c:v>
                </c:pt>
                <c:pt idx="5428">
                  <c:v>14.871232876710602</c:v>
                </c:pt>
                <c:pt idx="5429">
                  <c:v>14.873972602737998</c:v>
                </c:pt>
                <c:pt idx="5430">
                  <c:v>14.876712328765395</c:v>
                </c:pt>
                <c:pt idx="5431">
                  <c:v>14.879452054792791</c:v>
                </c:pt>
                <c:pt idx="5432">
                  <c:v>14.882191780820188</c:v>
                </c:pt>
                <c:pt idx="5433">
                  <c:v>14.884931506847584</c:v>
                </c:pt>
                <c:pt idx="5434">
                  <c:v>14.887671232874981</c:v>
                </c:pt>
                <c:pt idx="5435">
                  <c:v>14.890410958902377</c:v>
                </c:pt>
                <c:pt idx="5436">
                  <c:v>14.893150684929774</c:v>
                </c:pt>
                <c:pt idx="5437">
                  <c:v>14.89589041095717</c:v>
                </c:pt>
                <c:pt idx="5438">
                  <c:v>14.898630136984567</c:v>
                </c:pt>
                <c:pt idx="5439">
                  <c:v>14.901369863011963</c:v>
                </c:pt>
                <c:pt idx="5440">
                  <c:v>14.90410958903936</c:v>
                </c:pt>
                <c:pt idx="5441">
                  <c:v>14.906849315066756</c:v>
                </c:pt>
                <c:pt idx="5442">
                  <c:v>14.909589041094153</c:v>
                </c:pt>
                <c:pt idx="5443">
                  <c:v>14.912328767121549</c:v>
                </c:pt>
                <c:pt idx="5444">
                  <c:v>14.915068493148945</c:v>
                </c:pt>
                <c:pt idx="5445">
                  <c:v>14.917808219176342</c:v>
                </c:pt>
                <c:pt idx="5446">
                  <c:v>14.920547945203738</c:v>
                </c:pt>
                <c:pt idx="5447">
                  <c:v>14.923287671231135</c:v>
                </c:pt>
                <c:pt idx="5448">
                  <c:v>14.926027397258531</c:v>
                </c:pt>
                <c:pt idx="5449">
                  <c:v>14.928767123285928</c:v>
                </c:pt>
                <c:pt idx="5450">
                  <c:v>14.931506849313324</c:v>
                </c:pt>
                <c:pt idx="5451">
                  <c:v>14.934246575340721</c:v>
                </c:pt>
                <c:pt idx="5452">
                  <c:v>14.936986301368117</c:v>
                </c:pt>
                <c:pt idx="5453">
                  <c:v>14.939726027395514</c:v>
                </c:pt>
                <c:pt idx="5454">
                  <c:v>14.94246575342291</c:v>
                </c:pt>
                <c:pt idx="5455">
                  <c:v>14.945205479450307</c:v>
                </c:pt>
                <c:pt idx="5456">
                  <c:v>14.947945205477703</c:v>
                </c:pt>
                <c:pt idx="5457">
                  <c:v>14.9506849315051</c:v>
                </c:pt>
                <c:pt idx="5458">
                  <c:v>14.953424657532496</c:v>
                </c:pt>
                <c:pt idx="5459">
                  <c:v>14.956164383559893</c:v>
                </c:pt>
                <c:pt idx="5460">
                  <c:v>14.958904109587289</c:v>
                </c:pt>
                <c:pt idx="5461">
                  <c:v>14.961643835614685</c:v>
                </c:pt>
                <c:pt idx="5462">
                  <c:v>14.964383561642082</c:v>
                </c:pt>
                <c:pt idx="5463">
                  <c:v>14.967123287669478</c:v>
                </c:pt>
                <c:pt idx="5464">
                  <c:v>14.969863013696875</c:v>
                </c:pt>
                <c:pt idx="5465">
                  <c:v>14.972602739724271</c:v>
                </c:pt>
                <c:pt idx="5466">
                  <c:v>14.975342465751668</c:v>
                </c:pt>
                <c:pt idx="5467">
                  <c:v>14.978082191779064</c:v>
                </c:pt>
                <c:pt idx="5468">
                  <c:v>14.980821917806461</c:v>
                </c:pt>
                <c:pt idx="5469">
                  <c:v>14.983561643833857</c:v>
                </c:pt>
                <c:pt idx="5470">
                  <c:v>14.986301369861254</c:v>
                </c:pt>
                <c:pt idx="5471">
                  <c:v>14.98904109588865</c:v>
                </c:pt>
                <c:pt idx="5472">
                  <c:v>14.991780821916047</c:v>
                </c:pt>
                <c:pt idx="5473">
                  <c:v>14.994520547943443</c:v>
                </c:pt>
                <c:pt idx="5474">
                  <c:v>14.99726027397084</c:v>
                </c:pt>
                <c:pt idx="5475">
                  <c:v>14.999999999998236</c:v>
                </c:pt>
              </c:numCache>
            </c:numRef>
          </c:xVal>
          <c:yVal>
            <c:numRef>
              <c:f>'deb model'!$AY$34:$AY$5509</c:f>
              <c:numCache>
                <c:formatCode>General</c:formatCode>
                <c:ptCount val="5476"/>
                <c:pt idx="0">
                  <c:v>1.2084471869080462</c:v>
                </c:pt>
                <c:pt idx="1">
                  <c:v>1.2085130050195805</c:v>
                </c:pt>
                <c:pt idx="2">
                  <c:v>1.2089490885591461</c:v>
                </c:pt>
                <c:pt idx="3">
                  <c:v>1.2096899241445487</c:v>
                </c:pt>
                <c:pt idx="4">
                  <c:v>1.2102941075592042</c:v>
                </c:pt>
                <c:pt idx="5">
                  <c:v>1.2103041239936323</c:v>
                </c:pt>
                <c:pt idx="6">
                  <c:v>1.2092501770363437</c:v>
                </c:pt>
                <c:pt idx="7">
                  <c:v>1.2066585581407276</c:v>
                </c:pt>
                <c:pt idx="8">
                  <c:v>1.2020645645112589</c:v>
                </c:pt>
                <c:pt idx="9">
                  <c:v>1.1950295924831056</c:v>
                </c:pt>
                <c:pt idx="10">
                  <c:v>1.1851615203224175</c:v>
                </c:pt>
                <c:pt idx="11">
                  <c:v>1.1721369205501393</c:v>
                </c:pt>
                <c:pt idx="12">
                  <c:v>1.1557231123955483</c:v>
                </c:pt>
                <c:pt idx="13">
                  <c:v>1.13579770492711</c:v>
                </c:pt>
                <c:pt idx="14">
                  <c:v>1.1123632066511286</c:v>
                </c:pt>
                <c:pt idx="15">
                  <c:v>1.0855545596913496</c:v>
                </c:pt>
                <c:pt idx="16">
                  <c:v>1.0556380961299019</c:v>
                </c:pt>
                <c:pt idx="17">
                  <c:v>1.0230013307469839</c:v>
                </c:pt>
                <c:pt idx="18">
                  <c:v>0.98813405435462354</c:v>
                </c:pt>
                <c:pt idx="19">
                  <c:v>0.95160220259758932</c:v>
                </c:pt>
                <c:pt idx="20">
                  <c:v>0.91401678652003127</c:v>
                </c:pt>
                <c:pt idx="21">
                  <c:v>0.87600066916448038</c:v>
                </c:pt>
                <c:pt idx="22">
                  <c:v>0.83815610493133541</c:v>
                </c:pt>
                <c:pt idx="23">
                  <c:v>0.80103573470563727</c:v>
                </c:pt>
                <c:pt idx="24">
                  <c:v>0.7651192082623457</c:v>
                </c:pt>
                <c:pt idx="25">
                  <c:v>0.73079687706746388</c:v>
                </c:pt>
                <c:pt idx="26">
                  <c:v>0.73895744949023578</c:v>
                </c:pt>
                <c:pt idx="27">
                  <c:v>0.74803012647628908</c:v>
                </c:pt>
                <c:pt idx="28">
                  <c:v>0.75746112486908779</c:v>
                </c:pt>
                <c:pt idx="29">
                  <c:v>0.76720585303539179</c:v>
                </c:pt>
                <c:pt idx="30">
                  <c:v>0.77722600412283294</c:v>
                </c:pt>
                <c:pt idx="31">
                  <c:v>0.78748868236413749</c:v>
                </c:pt>
                <c:pt idx="32">
                  <c:v>0.79796563918926244</c:v>
                </c:pt>
                <c:pt idx="33">
                  <c:v>0.80863260929713154</c:v>
                </c:pt>
                <c:pt idx="34">
                  <c:v>0.81946873636356332</c:v>
                </c:pt>
                <c:pt idx="35">
                  <c:v>0.83045607819072353</c:v>
                </c:pt>
                <c:pt idx="36">
                  <c:v>0.84157918161600154</c:v>
                </c:pt>
                <c:pt idx="37">
                  <c:v>0.85282471823238859</c:v>
                </c:pt>
                <c:pt idx="38">
                  <c:v>0.86418117281364326</c:v>
                </c:pt>
                <c:pt idx="39">
                  <c:v>0.87563857720830784</c:v>
                </c:pt>
                <c:pt idx="40">
                  <c:v>0.8871882833170478</c:v>
                </c:pt>
                <c:pt idx="41">
                  <c:v>0.89882276956781826</c:v>
                </c:pt>
                <c:pt idx="42">
                  <c:v>0.91053547603681317</c:v>
                </c:pt>
                <c:pt idx="43">
                  <c:v>0.92232066402311008</c:v>
                </c:pt>
                <c:pt idx="44">
                  <c:v>0.93417329647063319</c:v>
                </c:pt>
                <c:pt idx="45">
                  <c:v>0.94608893614534484</c:v>
                </c:pt>
                <c:pt idx="46">
                  <c:v>0.95806365892355083</c:v>
                </c:pt>
                <c:pt idx="47">
                  <c:v>0.97009397993492397</c:v>
                </c:pt>
                <c:pt idx="48">
                  <c:v>0.98217679063774788</c:v>
                </c:pt>
                <c:pt idx="49">
                  <c:v>0.99430930519034666</c:v>
                </c:pt>
                <c:pt idx="50">
                  <c:v>1.0064890147276344</c:v>
                </c:pt>
                <c:pt idx="51">
                  <c:v>1.018713648360748</c:v>
                </c:pt>
                <c:pt idx="52">
                  <c:v>1.0309811398957314</c:v>
                </c:pt>
                <c:pt idx="53">
                  <c:v>1.0432895994186167</c:v>
                </c:pt>
                <c:pt idx="54">
                  <c:v>1.0556372890228525</c:v>
                </c:pt>
                <c:pt idx="55">
                  <c:v>1.0680226020641941</c:v>
                </c:pt>
                <c:pt idx="56">
                  <c:v>1.0804440454207933</c:v>
                </c:pt>
                <c:pt idx="57">
                  <c:v>1.0929002243147867</c:v>
                </c:pt>
                <c:pt idx="58">
                  <c:v>1.1053898293182916</c:v>
                </c:pt>
                <c:pt idx="59">
                  <c:v>1.1274750657429244</c:v>
                </c:pt>
                <c:pt idx="60">
                  <c:v>1.1493074454955117</c:v>
                </c:pt>
                <c:pt idx="61">
                  <c:v>1.1709001216237778</c:v>
                </c:pt>
                <c:pt idx="62">
                  <c:v>1.1922655447531054</c:v>
                </c:pt>
                <c:pt idx="63">
                  <c:v>1.213415499019217</c:v>
                </c:pt>
                <c:pt idx="64">
                  <c:v>1.2343611361604594</c:v>
                </c:pt>
                <c:pt idx="65">
                  <c:v>1.2551130078659218</c:v>
                </c:pt>
                <c:pt idx="66">
                  <c:v>1.2756810964704477</c:v>
                </c:pt>
                <c:pt idx="67">
                  <c:v>1.2960748440827212</c:v>
                </c:pt>
                <c:pt idx="68">
                  <c:v>1.3163031802279819</c:v>
                </c:pt>
                <c:pt idx="69">
                  <c:v>1.3363745480825295</c:v>
                </c:pt>
                <c:pt idx="70">
                  <c:v>1.3562969293730505</c:v>
                </c:pt>
                <c:pt idx="71">
                  <c:v>1.3760778680098751</c:v>
                </c:pt>
                <c:pt idx="72">
                  <c:v>1.3957244925195817</c:v>
                </c:pt>
                <c:pt idx="73">
                  <c:v>1.415243537338871</c:v>
                </c:pt>
                <c:pt idx="74">
                  <c:v>1.4346413630283332</c:v>
                </c:pt>
                <c:pt idx="75">
                  <c:v>1.4539239754616236</c:v>
                </c:pt>
                <c:pt idx="76">
                  <c:v>1.4730970440426172</c:v>
                </c:pt>
                <c:pt idx="77">
                  <c:v>1.4921659190003334</c:v>
                </c:pt>
                <c:pt idx="78">
                  <c:v>1.511135647808808</c:v>
                </c:pt>
                <c:pt idx="79">
                  <c:v>1.5300109907766006</c:v>
                </c:pt>
                <c:pt idx="80">
                  <c:v>1.548796435848294</c:v>
                </c:pt>
                <c:pt idx="81">
                  <c:v>1.567496212658118</c:v>
                </c:pt>
                <c:pt idx="82">
                  <c:v>1.5861143058737537</c:v>
                </c:pt>
                <c:pt idx="83">
                  <c:v>1.6046544678663779</c:v>
                </c:pt>
                <c:pt idx="84">
                  <c:v>1.6231202307411494</c:v>
                </c:pt>
                <c:pt idx="85">
                  <c:v>1.6415149177605655</c:v>
                </c:pt>
                <c:pt idx="86">
                  <c:v>1.6598416541914414</c:v>
                </c:pt>
                <c:pt idx="87">
                  <c:v>1.6781033776046814</c:v>
                </c:pt>
                <c:pt idx="88">
                  <c:v>1.6963028476555071</c:v>
                </c:pt>
                <c:pt idx="89">
                  <c:v>1.7144426553703978</c:v>
                </c:pt>
                <c:pt idx="90">
                  <c:v>1.7325252319656377</c:v>
                </c:pt>
                <c:pt idx="91">
                  <c:v>1.7505528572211044</c:v>
                </c:pt>
                <c:pt idx="92">
                  <c:v>1.7685276674317185</c:v>
                </c:pt>
                <c:pt idx="93">
                  <c:v>1.786451662957832</c:v>
                </c:pt>
                <c:pt idx="94">
                  <c:v>1.8043267153947511</c:v>
                </c:pt>
                <c:pt idx="95">
                  <c:v>1.8221545743805601</c:v>
                </c:pt>
                <c:pt idx="96">
                  <c:v>1.8399368740604387</c:v>
                </c:pt>
                <c:pt idx="97">
                  <c:v>1.857675139224745</c:v>
                </c:pt>
                <c:pt idx="98">
                  <c:v>1.8753707911372575</c:v>
                </c:pt>
                <c:pt idx="99">
                  <c:v>1.89302515306914</c:v>
                </c:pt>
                <c:pt idx="100">
                  <c:v>1.9106394555534061</c:v>
                </c:pt>
                <c:pt idx="101">
                  <c:v>1.9282148413739182</c:v>
                </c:pt>
                <c:pt idx="102">
                  <c:v>1.9457523703022321</c:v>
                </c:pt>
                <c:pt idx="103">
                  <c:v>1.9632530235949512</c:v>
                </c:pt>
                <c:pt idx="104">
                  <c:v>1.9807177082635847</c:v>
                </c:pt>
                <c:pt idx="105">
                  <c:v>1.99814726112833</c:v>
                </c:pt>
                <c:pt idx="106">
                  <c:v>2.0155424526666046</c:v>
                </c:pt>
                <c:pt idx="107">
                  <c:v>2.0329039906666129</c:v>
                </c:pt>
                <c:pt idx="108">
                  <c:v>2.05023252369572</c:v>
                </c:pt>
                <c:pt idx="109">
                  <c:v>2.0675286443929086</c:v>
                </c:pt>
                <c:pt idx="110">
                  <c:v>2.0847928925941326</c:v>
                </c:pt>
                <c:pt idx="111">
                  <c:v>2.1020257582989319</c:v>
                </c:pt>
                <c:pt idx="112">
                  <c:v>2.1192276844862654</c:v>
                </c:pt>
                <c:pt idx="113">
                  <c:v>2.1363990697871018</c:v>
                </c:pt>
                <c:pt idx="114">
                  <c:v>2.153540271020951</c:v>
                </c:pt>
                <c:pt idx="115">
                  <c:v>2.170651605603136</c:v>
                </c:pt>
                <c:pt idx="116">
                  <c:v>2.1877333538292851</c:v>
                </c:pt>
                <c:pt idx="117">
                  <c:v>2.2047857610431874</c:v>
                </c:pt>
                <c:pt idx="118">
                  <c:v>2.2218090396938441</c:v>
                </c:pt>
                <c:pt idx="119">
                  <c:v>2.238803371287271</c:v>
                </c:pt>
                <c:pt idx="120">
                  <c:v>2.2557689082383137</c:v>
                </c:pt>
                <c:pt idx="121">
                  <c:v>2.2727057756274802</c:v>
                </c:pt>
                <c:pt idx="122">
                  <c:v>2.2896140728675483</c:v>
                </c:pt>
                <c:pt idx="123">
                  <c:v>2.306493875284461</c:v>
                </c:pt>
                <c:pt idx="124">
                  <c:v>2.3233452356167978</c:v>
                </c:pt>
                <c:pt idx="125">
                  <c:v>2.3401681854379048</c:v>
                </c:pt>
                <c:pt idx="126">
                  <c:v>2.3569627365045496</c:v>
                </c:pt>
                <c:pt idx="127">
                  <c:v>2.3737288820357771</c:v>
                </c:pt>
                <c:pt idx="128">
                  <c:v>2.3904665979254704</c:v>
                </c:pt>
                <c:pt idx="129">
                  <c:v>2.4071758438919235</c:v>
                </c:pt>
                <c:pt idx="130">
                  <c:v>2.4238565645675934</c:v>
                </c:pt>
                <c:pt idx="131">
                  <c:v>2.4405086905320159</c:v>
                </c:pt>
                <c:pt idx="132">
                  <c:v>2.4571321392907395</c:v>
                </c:pt>
                <c:pt idx="133">
                  <c:v>2.4737268162029764</c:v>
                </c:pt>
                <c:pt idx="134">
                  <c:v>2.4902926153605502</c:v>
                </c:pt>
                <c:pt idx="135">
                  <c:v>2.506829420420563</c:v>
                </c:pt>
                <c:pt idx="136">
                  <c:v>2.5233371053941243</c:v>
                </c:pt>
                <c:pt idx="137">
                  <c:v>2.5398155353933247</c:v>
                </c:pt>
                <c:pt idx="138">
                  <c:v>2.5562645673385611</c:v>
                </c:pt>
                <c:pt idx="139">
                  <c:v>2.5726840506281974</c:v>
                </c:pt>
                <c:pt idx="140">
                  <c:v>2.5890738277724505</c:v>
                </c:pt>
                <c:pt idx="141">
                  <c:v>2.6054337349932974</c:v>
                </c:pt>
                <c:pt idx="142">
                  <c:v>2.6217636027921096</c:v>
                </c:pt>
                <c:pt idx="143">
                  <c:v>2.6380632564866406</c:v>
                </c:pt>
                <c:pt idx="144">
                  <c:v>2.6543325167188923</c:v>
                </c:pt>
                <c:pt idx="145">
                  <c:v>2.6705711999353441</c:v>
                </c:pt>
                <c:pt idx="146">
                  <c:v>2.6867791188409127</c:v>
                </c:pt>
                <c:pt idx="147">
                  <c:v>2.702956082827987</c:v>
                </c:pt>
                <c:pt idx="148">
                  <c:v>2.7191018983817674</c:v>
                </c:pt>
                <c:pt idx="149">
                  <c:v>2.7352163694631262</c:v>
                </c:pt>
                <c:pt idx="150">
                  <c:v>2.7512992978701085</c:v>
                </c:pt>
                <c:pt idx="151">
                  <c:v>2.7673504835791478</c:v>
                </c:pt>
                <c:pt idx="152">
                  <c:v>2.7833697250670331</c:v>
                </c:pt>
                <c:pt idx="153">
                  <c:v>2.799356819614585</c:v>
                </c:pt>
                <c:pt idx="154">
                  <c:v>2.8153115635929713</c:v>
                </c:pt>
                <c:pt idx="155">
                  <c:v>2.8312337527335405</c:v>
                </c:pt>
                <c:pt idx="156">
                  <c:v>2.8471231823820027</c:v>
                </c:pt>
                <c:pt idx="157">
                  <c:v>2.8629796477377538</c:v>
                </c:pt>
                <c:pt idx="158">
                  <c:v>2.8788029440790934</c:v>
                </c:pt>
                <c:pt idx="159">
                  <c:v>2.8945928669750547</c:v>
                </c:pt>
                <c:pt idx="160">
                  <c:v>2.9103492124845212</c:v>
                </c:pt>
                <c:pt idx="161">
                  <c:v>2.9260717773432789</c:v>
                </c:pt>
                <c:pt idx="162">
                  <c:v>2.9417603591396229</c:v>
                </c:pt>
                <c:pt idx="163">
                  <c:v>2.9574147564790874</c:v>
                </c:pt>
                <c:pt idx="164">
                  <c:v>2.9730347691388705</c:v>
                </c:pt>
                <c:pt idx="165">
                  <c:v>2.9886201982124643</c:v>
                </c:pt>
                <c:pt idx="166">
                  <c:v>3.0041708462450014</c:v>
                </c:pt>
                <c:pt idx="167">
                  <c:v>3.0196865173597911</c:v>
                </c:pt>
                <c:pt idx="168">
                  <c:v>3.0351670173764917</c:v>
                </c:pt>
                <c:pt idx="169">
                  <c:v>3.0506121539213531</c:v>
                </c:pt>
                <c:pt idx="170">
                  <c:v>3.0660217365299363</c:v>
                </c:pt>
                <c:pt idx="171">
                  <c:v>3.0813955767426982</c:v>
                </c:pt>
                <c:pt idx="172">
                  <c:v>3.0967334881938058</c:v>
                </c:pt>
                <c:pt idx="173">
                  <c:v>3.1120352866935366</c:v>
                </c:pt>
                <c:pt idx="174">
                  <c:v>3.184014098907868</c:v>
                </c:pt>
                <c:pt idx="175">
                  <c:v>3.1995285814947785</c:v>
                </c:pt>
                <c:pt idx="176">
                  <c:v>3.2178411184894173</c:v>
                </c:pt>
                <c:pt idx="177">
                  <c:v>3.2388240241946855</c:v>
                </c:pt>
                <c:pt idx="178">
                  <c:v>3.2623559430345761</c:v>
                </c:pt>
                <c:pt idx="179">
                  <c:v>3.2883215332094391</c:v>
                </c:pt>
                <c:pt idx="180">
                  <c:v>3.3166111661692046</c:v>
                </c:pt>
                <c:pt idx="181">
                  <c:v>3.3471206411136483</c:v>
                </c:pt>
                <c:pt idx="182">
                  <c:v>3.3797509137683148</c:v>
                </c:pt>
                <c:pt idx="183">
                  <c:v>3.4144078387222998</c:v>
                </c:pt>
                <c:pt idx="184">
                  <c:v>3.4510019246497667</c:v>
                </c:pt>
                <c:pt idx="185">
                  <c:v>3.4894481017709991</c:v>
                </c:pt>
                <c:pt idx="186">
                  <c:v>3.5296655009409754</c:v>
                </c:pt>
                <c:pt idx="187">
                  <c:v>3.5429907218763215</c:v>
                </c:pt>
                <c:pt idx="188">
                  <c:v>3.5863944187708623</c:v>
                </c:pt>
                <c:pt idx="189">
                  <c:v>3.629921015803621</c:v>
                </c:pt>
                <c:pt idx="190">
                  <c:v>3.6735694510809727</c:v>
                </c:pt>
                <c:pt idx="191">
                  <c:v>3.7173386864848914</c:v>
                </c:pt>
                <c:pt idx="192">
                  <c:v>3.7612277066449753</c:v>
                </c:pt>
                <c:pt idx="193">
                  <c:v>3.8052355179612705</c:v>
                </c:pt>
                <c:pt idx="194">
                  <c:v>3.8493611476753613</c:v>
                </c:pt>
                <c:pt idx="195">
                  <c:v>3.8936036429872978</c:v>
                </c:pt>
                <c:pt idx="196">
                  <c:v>3.9379620702160749</c:v>
                </c:pt>
                <c:pt idx="197">
                  <c:v>3.9824355140014731</c:v>
                </c:pt>
                <c:pt idx="198">
                  <c:v>4.0270230765451913</c:v>
                </c:pt>
                <c:pt idx="199">
                  <c:v>4.0717238768893127</c:v>
                </c:pt>
                <c:pt idx="200">
                  <c:v>4.1165370502302139</c:v>
                </c:pt>
                <c:pt idx="201">
                  <c:v>4.1614617472661601</c:v>
                </c:pt>
                <c:pt idx="202">
                  <c:v>4.2064971335768924</c:v>
                </c:pt>
                <c:pt idx="203">
                  <c:v>4.2516423890336004</c:v>
                </c:pt>
                <c:pt idx="204">
                  <c:v>4.2968967072377691</c:v>
                </c:pt>
                <c:pt idx="205">
                  <c:v>4.3422592949874366</c:v>
                </c:pt>
                <c:pt idx="206">
                  <c:v>4.3877293717695016</c:v>
                </c:pt>
                <c:pt idx="207">
                  <c:v>4.4333061692767837</c:v>
                </c:pt>
                <c:pt idx="208">
                  <c:v>4.4789889309485718</c:v>
                </c:pt>
                <c:pt idx="209">
                  <c:v>4.5247769115335101</c:v>
                </c:pt>
                <c:pt idx="210">
                  <c:v>4.5706693766736812</c:v>
                </c:pt>
                <c:pt idx="211">
                  <c:v>4.6166656025088404</c:v>
                </c:pt>
                <c:pt idx="212">
                  <c:v>4.662764875299791</c:v>
                </c:pt>
                <c:pt idx="213">
                  <c:v>4.7089664910699192</c:v>
                </c:pt>
                <c:pt idx="214">
                  <c:v>4.7552697552640213</c:v>
                </c:pt>
                <c:pt idx="215">
                  <c:v>4.8016739824235071</c:v>
                </c:pt>
                <c:pt idx="216">
                  <c:v>4.8481784958772103</c:v>
                </c:pt>
                <c:pt idx="217">
                  <c:v>4.8947826274469728</c:v>
                </c:pt>
                <c:pt idx="218">
                  <c:v>4.9414857171673123</c:v>
                </c:pt>
                <c:pt idx="219">
                  <c:v>4.9882871130184281</c:v>
                </c:pt>
                <c:pt idx="220">
                  <c:v>5.0351861706719063</c:v>
                </c:pt>
                <c:pt idx="221">
                  <c:v>5.082182253248468</c:v>
                </c:pt>
                <c:pt idx="222">
                  <c:v>5.1292747310871691</c:v>
                </c:pt>
                <c:pt idx="223">
                  <c:v>5.1764629815254803</c:v>
                </c:pt>
                <c:pt idx="224">
                  <c:v>5.2237463886896878</c:v>
                </c:pt>
                <c:pt idx="225">
                  <c:v>5.2711243432951207</c:v>
                </c:pt>
                <c:pt idx="226">
                  <c:v>5.3185962424556905</c:v>
                </c:pt>
                <c:pt idx="227">
                  <c:v>5.3661614895022964</c:v>
                </c:pt>
                <c:pt idx="228">
                  <c:v>5.4138194938096378</c:v>
                </c:pt>
                <c:pt idx="229">
                  <c:v>5.4615696706310262</c:v>
                </c:pt>
                <c:pt idx="230">
                  <c:v>5.5094114409407835</c:v>
                </c:pt>
                <c:pt idx="231">
                  <c:v>5.5573442312838628</c:v>
                </c:pt>
                <c:pt idx="232">
                  <c:v>5.6053674736323158</c:v>
                </c:pt>
                <c:pt idx="233">
                  <c:v>5.6534806052482747</c:v>
                </c:pt>
                <c:pt idx="234">
                  <c:v>5.7016830685531188</c:v>
                </c:pt>
                <c:pt idx="235">
                  <c:v>3.2746077958159718</c:v>
                </c:pt>
                <c:pt idx="236">
                  <c:v>3.3229872697805201</c:v>
                </c:pt>
                <c:pt idx="237">
                  <c:v>3.3714544324316593</c:v>
                </c:pt>
                <c:pt idx="238">
                  <c:v>3.4200087456326607</c:v>
                </c:pt>
                <c:pt idx="239">
                  <c:v>3.4686496758343841</c:v>
                </c:pt>
                <c:pt idx="240">
                  <c:v>3.5173766939755904</c:v>
                </c:pt>
                <c:pt idx="241">
                  <c:v>3.5661892753875826</c:v>
                </c:pt>
                <c:pt idx="242">
                  <c:v>3.6150868997029466</c:v>
                </c:pt>
                <c:pt idx="243">
                  <c:v>3.6640690507682057</c:v>
                </c:pt>
                <c:pt idx="244">
                  <c:v>3.7131352165601745</c:v>
                </c:pt>
                <c:pt idx="245">
                  <c:v>3.7622848891058491</c:v>
                </c:pt>
                <c:pt idx="246">
                  <c:v>3.8115175644056385</c:v>
                </c:pt>
                <c:pt idx="247">
                  <c:v>3.860832742359785</c:v>
                </c:pt>
                <c:pt idx="248">
                  <c:v>3.9102299266978093</c:v>
                </c:pt>
                <c:pt idx="249">
                  <c:v>3.9597086249108311</c:v>
                </c:pt>
                <c:pt idx="250">
                  <c:v>4.0092683481866205</c:v>
                </c:pt>
                <c:pt idx="251">
                  <c:v>4.058908611347257</c:v>
                </c:pt>
                <c:pt idx="252">
                  <c:v>4.1086289327892462</c:v>
                </c:pt>
                <c:pt idx="253">
                  <c:v>4.1584288344259894</c:v>
                </c:pt>
                <c:pt idx="254">
                  <c:v>4.2083078416324877</c:v>
                </c:pt>
                <c:pt idx="255">
                  <c:v>4.2582654831921651</c:v>
                </c:pt>
                <c:pt idx="256">
                  <c:v>4.3083012912457059</c:v>
                </c:pt>
                <c:pt idx="257">
                  <c:v>4.3584148012418122</c:v>
                </c:pt>
                <c:pt idx="258">
                  <c:v>4.408605551889794</c:v>
                </c:pt>
                <c:pt idx="259">
                  <c:v>4.4588730851138765</c:v>
                </c:pt>
                <c:pt idx="260">
                  <c:v>4.5092169460091691</c:v>
                </c:pt>
                <c:pt idx="261">
                  <c:v>4.5596366827991979</c:v>
                </c:pt>
                <c:pt idx="262">
                  <c:v>4.6101318467949399</c:v>
                </c:pt>
                <c:pt idx="263">
                  <c:v>4.6607019923552544</c:v>
                </c:pt>
                <c:pt idx="264">
                  <c:v>4.7113466768486898</c:v>
                </c:pt>
                <c:pt idx="265">
                  <c:v>4.7620654606165624</c:v>
                </c:pt>
                <c:pt idx="266">
                  <c:v>4.8128579069372508</c:v>
                </c:pt>
                <c:pt idx="267">
                  <c:v>4.8637235819916729</c:v>
                </c:pt>
                <c:pt idx="268">
                  <c:v>4.914662054829849</c:v>
                </c:pt>
                <c:pt idx="269">
                  <c:v>4.9656728973385311</c:v>
                </c:pt>
                <c:pt idx="270">
                  <c:v>5.0167556842098353</c:v>
                </c:pt>
                <c:pt idx="271">
                  <c:v>5.0679099929108213</c:v>
                </c:pt>
                <c:pt idx="272">
                  <c:v>5.1191354036539858</c:v>
                </c:pt>
                <c:pt idx="273">
                  <c:v>5.1704314993686236</c:v>
                </c:pt>
                <c:pt idx="274">
                  <c:v>5.221797865673012</c:v>
                </c:pt>
                <c:pt idx="275">
                  <c:v>5.2732340908473798</c:v>
                </c:pt>
                <c:pt idx="276">
                  <c:v>5.3247397658076245</c:v>
                </c:pt>
                <c:pt idx="277">
                  <c:v>5.376314484079745</c:v>
                </c:pt>
                <c:pt idx="278">
                  <c:v>5.4279578417749512</c:v>
                </c:pt>
                <c:pt idx="279">
                  <c:v>5.4796694375654313</c:v>
                </c:pt>
                <c:pt idx="280">
                  <c:v>5.5314488726607198</c:v>
                </c:pt>
                <c:pt idx="281">
                  <c:v>5.5832957507846714</c:v>
                </c:pt>
                <c:pt idx="282">
                  <c:v>5.6352096781529877</c:v>
                </c:pt>
                <c:pt idx="283">
                  <c:v>5.687190263451285</c:v>
                </c:pt>
                <c:pt idx="284">
                  <c:v>5.7392371178136727</c:v>
                </c:pt>
                <c:pt idx="285">
                  <c:v>5.7913498548018199</c:v>
                </c:pt>
                <c:pt idx="286">
                  <c:v>5.8435280903844866</c:v>
                </c:pt>
                <c:pt idx="287">
                  <c:v>5.8957714429175097</c:v>
                </c:pt>
                <c:pt idx="288">
                  <c:v>5.9480795331241945</c:v>
                </c:pt>
                <c:pt idx="289">
                  <c:v>6.0004519840761459</c:v>
                </c:pt>
                <c:pt idx="290">
                  <c:v>6.0528884211744538</c:v>
                </c:pt>
                <c:pt idx="291">
                  <c:v>6.1053884721312723</c:v>
                </c:pt>
                <c:pt idx="292">
                  <c:v>6.1579517669517454</c:v>
                </c:pt>
                <c:pt idx="293">
                  <c:v>6.2105779379162831</c:v>
                </c:pt>
                <c:pt idx="294">
                  <c:v>6.2632666195631499</c:v>
                </c:pt>
                <c:pt idx="295">
                  <c:v>3.8273338404594415</c:v>
                </c:pt>
                <c:pt idx="296">
                  <c:v>3.8801464560320151</c:v>
                </c:pt>
                <c:pt idx="297">
                  <c:v>3.9330204992794005</c:v>
                </c:pt>
                <c:pt idx="298">
                  <c:v>3.9859556136032848</c:v>
                </c:pt>
                <c:pt idx="299">
                  <c:v>4.0389514445806176</c:v>
                </c:pt>
                <c:pt idx="300">
                  <c:v>4.0920076399478855</c:v>
                </c:pt>
                <c:pt idx="301">
                  <c:v>4.1451238495856497</c:v>
                </c:pt>
                <c:pt idx="302">
                  <c:v>4.1982997255032943</c:v>
                </c:pt>
                <c:pt idx="303">
                  <c:v>4.2515349218240139</c:v>
                </c:pt>
                <c:pt idx="304">
                  <c:v>4.3048290947700094</c:v>
                </c:pt>
                <c:pt idx="305">
                  <c:v>4.3581819026478943</c:v>
                </c:pt>
                <c:pt idx="306">
                  <c:v>4.4115930058342947</c:v>
                </c:pt>
                <c:pt idx="307">
                  <c:v>4.4650620667616474</c:v>
                </c:pt>
                <c:pt idx="308">
                  <c:v>4.5185887499041817</c:v>
                </c:pt>
                <c:pt idx="309">
                  <c:v>4.5721727217640673</c:v>
                </c:pt>
                <c:pt idx="310">
                  <c:v>4.6258136508577579</c:v>
                </c:pt>
                <c:pt idx="311">
                  <c:v>4.6795112077024728</c:v>
                </c:pt>
                <c:pt idx="312">
                  <c:v>4.7332650648028585</c:v>
                </c:pt>
                <c:pt idx="313">
                  <c:v>4.7870748966377974</c:v>
                </c:pt>
                <c:pt idx="314">
                  <c:v>4.8409403796473605</c:v>
                </c:pt>
                <c:pt idx="315">
                  <c:v>4.8948611922199143</c:v>
                </c:pt>
                <c:pt idx="316">
                  <c:v>4.9488370146793628</c:v>
                </c:pt>
                <c:pt idx="317">
                  <c:v>5.0028675292725193</c:v>
                </c:pt>
                <c:pt idx="318">
                  <c:v>5.0569524201566196</c:v>
                </c:pt>
                <c:pt idx="319">
                  <c:v>5.1110913733869516</c:v>
                </c:pt>
                <c:pt idx="320">
                  <c:v>5.1652840769046167</c:v>
                </c:pt>
                <c:pt idx="321">
                  <c:v>5.2195302205244056</c:v>
                </c:pt>
                <c:pt idx="322">
                  <c:v>5.2738294959227874</c:v>
                </c:pt>
                <c:pt idx="323">
                  <c:v>5.3281815966260222</c:v>
                </c:pt>
                <c:pt idx="324">
                  <c:v>5.382586217998373</c:v>
                </c:pt>
                <c:pt idx="325">
                  <c:v>5.437043057230424</c:v>
                </c:pt>
                <c:pt idx="326">
                  <c:v>5.4915518133275141</c:v>
                </c:pt>
                <c:pt idx="327">
                  <c:v>5.5461121870982559</c:v>
                </c:pt>
                <c:pt idx="328">
                  <c:v>5.6007238811431712</c:v>
                </c:pt>
                <c:pt idx="329">
                  <c:v>5.655386599843399</c:v>
                </c:pt>
                <c:pt idx="330">
                  <c:v>5.7101000493495251</c:v>
                </c:pt>
                <c:pt idx="331">
                  <c:v>5.7648639375704809</c:v>
                </c:pt>
                <c:pt idx="332">
                  <c:v>5.8196779741625457</c:v>
                </c:pt>
                <c:pt idx="333">
                  <c:v>5.8745418705184278</c:v>
                </c:pt>
                <c:pt idx="334">
                  <c:v>5.9294553397564336</c:v>
                </c:pt>
                <c:pt idx="335">
                  <c:v>5.9844180967097271</c:v>
                </c:pt>
                <c:pt idx="336">
                  <c:v>6.039429857915664</c:v>
                </c:pt>
                <c:pt idx="337">
                  <c:v>6.0944903416052103</c:v>
                </c:pt>
                <c:pt idx="338">
                  <c:v>6.1495992676924329</c:v>
                </c:pt>
                <c:pt idx="339">
                  <c:v>6.2047563577640812</c:v>
                </c:pt>
                <c:pt idx="340">
                  <c:v>6.2599613350692307</c:v>
                </c:pt>
                <c:pt idx="341">
                  <c:v>6.315213924509016</c:v>
                </c:pt>
                <c:pt idx="342">
                  <c:v>6.3705138526264138</c:v>
                </c:pt>
                <c:pt idx="343">
                  <c:v>6.4258608475961312</c:v>
                </c:pt>
                <c:pt idx="344">
                  <c:v>6.4812546392145318</c:v>
                </c:pt>
                <c:pt idx="345">
                  <c:v>6.5366949588896608</c:v>
                </c:pt>
                <c:pt idx="346">
                  <c:v>6.5921815396313104</c:v>
                </c:pt>
                <c:pt idx="347">
                  <c:v>6.6477141160411808</c:v>
                </c:pt>
                <c:pt idx="348">
                  <c:v>4.2216358378264216</c:v>
                </c:pt>
                <c:pt idx="349">
                  <c:v>4.2772596156965736</c:v>
                </c:pt>
                <c:pt idx="350">
                  <c:v>4.3329286024939275</c:v>
                </c:pt>
                <c:pt idx="351">
                  <c:v>4.3886425390905934</c:v>
                </c:pt>
                <c:pt idx="352">
                  <c:v>4.4444011679023037</c:v>
                </c:pt>
                <c:pt idx="353">
                  <c:v>4.5002042328789544</c:v>
                </c:pt>
                <c:pt idx="354">
                  <c:v>4.5560514794951983</c:v>
                </c:pt>
                <c:pt idx="355">
                  <c:v>4.6119426547411013</c:v>
                </c:pt>
                <c:pt idx="356">
                  <c:v>4.6678775071128689</c:v>
                </c:pt>
                <c:pt idx="357">
                  <c:v>4.7238557866036164</c:v>
                </c:pt>
                <c:pt idx="358">
                  <c:v>4.7798772446942053</c:v>
                </c:pt>
                <c:pt idx="359">
                  <c:v>4.8359416343441461</c:v>
                </c:pt>
                <c:pt idx="360">
                  <c:v>4.8920487099825403</c:v>
                </c:pt>
                <c:pt idx="361">
                  <c:v>4.9481982274990965</c:v>
                </c:pt>
                <c:pt idx="362">
                  <c:v>5.0043899442352009</c:v>
                </c:pt>
                <c:pt idx="363">
                  <c:v>5.0606236189750273</c:v>
                </c:pt>
                <c:pt idx="364">
                  <c:v>5.1168990119367281</c:v>
                </c:pt>
                <c:pt idx="365">
                  <c:v>5.1732158847636587</c:v>
                </c:pt>
                <c:pt idx="366">
                  <c:v>5.2295740005156661</c:v>
                </c:pt>
                <c:pt idx="367">
                  <c:v>5.2859731236604324</c:v>
                </c:pt>
                <c:pt idx="368">
                  <c:v>5.3424130200648694</c:v>
                </c:pt>
                <c:pt idx="369">
                  <c:v>5.3988934569865608</c:v>
                </c:pt>
                <c:pt idx="370">
                  <c:v>5.4554142030652715</c:v>
                </c:pt>
                <c:pt idx="371">
                  <c:v>5.5119750283144917</c:v>
                </c:pt>
                <c:pt idx="372">
                  <c:v>5.568575704113047</c:v>
                </c:pt>
                <c:pt idx="373">
                  <c:v>5.625216003196754</c:v>
                </c:pt>
                <c:pt idx="374">
                  <c:v>5.6818956996501218</c:v>
                </c:pt>
                <c:pt idx="375">
                  <c:v>5.7386145688981172</c:v>
                </c:pt>
                <c:pt idx="376">
                  <c:v>5.7953723876979657</c:v>
                </c:pt>
                <c:pt idx="377">
                  <c:v>5.8521689341310124</c:v>
                </c:pt>
                <c:pt idx="378">
                  <c:v>5.9090039875946268</c:v>
                </c:pt>
                <c:pt idx="379">
                  <c:v>5.965877328794166</c:v>
                </c:pt>
                <c:pt idx="380">
                  <c:v>6.0227887397349704</c:v>
                </c:pt>
                <c:pt idx="381">
                  <c:v>6.0797380037144251</c:v>
                </c:pt>
                <c:pt idx="382">
                  <c:v>6.1367249053140558</c:v>
                </c:pt>
                <c:pt idx="383">
                  <c:v>6.1937492303916848</c:v>
                </c:pt>
                <c:pt idx="384">
                  <c:v>6.2508107660736254</c:v>
                </c:pt>
                <c:pt idx="385">
                  <c:v>6.3079093007469247</c:v>
                </c:pt>
                <c:pt idx="386">
                  <c:v>6.3650446240516629</c:v>
                </c:pt>
                <c:pt idx="387">
                  <c:v>6.4222165268732798</c:v>
                </c:pt>
                <c:pt idx="388">
                  <c:v>6.4794248013349733</c:v>
                </c:pt>
                <c:pt idx="389">
                  <c:v>6.5366692407901201</c:v>
                </c:pt>
                <c:pt idx="390">
                  <c:v>6.5939496398147588</c:v>
                </c:pt>
                <c:pt idx="391">
                  <c:v>6.651265794200107</c:v>
                </c:pt>
                <c:pt idx="392">
                  <c:v>6.7086175009451354</c:v>
                </c:pt>
                <c:pt idx="393">
                  <c:v>6.7660045582491755</c:v>
                </c:pt>
                <c:pt idx="394">
                  <c:v>6.8234267655045819</c:v>
                </c:pt>
                <c:pt idx="395">
                  <c:v>6.8808839232894279</c:v>
                </c:pt>
                <c:pt idx="396">
                  <c:v>6.9383758333602588</c:v>
                </c:pt>
                <c:pt idx="397">
                  <c:v>4.5159301786092367</c:v>
                </c:pt>
                <c:pt idx="398">
                  <c:v>4.5734910031995399</c:v>
                </c:pt>
                <c:pt idx="399">
                  <c:v>4.6310859923443957</c:v>
                </c:pt>
                <c:pt idx="400">
                  <c:v>4.6887149524425649</c:v>
                </c:pt>
                <c:pt idx="401">
                  <c:v>4.7463776910356605</c:v>
                </c:pt>
                <c:pt idx="402">
                  <c:v>4.8040740168011613</c:v>
                </c:pt>
                <c:pt idx="403">
                  <c:v>4.8618037395454587</c:v>
                </c:pt>
                <c:pt idx="404">
                  <c:v>4.9195666701969429</c:v>
                </c:pt>
                <c:pt idx="405">
                  <c:v>4.9773626207991413</c:v>
                </c:pt>
                <c:pt idx="406">
                  <c:v>5.0351914045038937</c:v>
                </c:pt>
                <c:pt idx="407">
                  <c:v>5.0930528355645714</c:v>
                </c:pt>
                <c:pt idx="408">
                  <c:v>5.150946729329327</c:v>
                </c:pt>
                <c:pt idx="409">
                  <c:v>5.2088729022344005</c:v>
                </c:pt>
                <c:pt idx="410">
                  <c:v>5.2668311717974587</c:v>
                </c:pt>
                <c:pt idx="411">
                  <c:v>5.3248213566109754</c:v>
                </c:pt>
                <c:pt idx="412">
                  <c:v>5.3828432763356542</c:v>
                </c:pt>
                <c:pt idx="413">
                  <c:v>5.4408967516938835</c:v>
                </c:pt>
                <c:pt idx="414">
                  <c:v>5.4989816044632462</c:v>
                </c:pt>
                <c:pt idx="415">
                  <c:v>5.5570976574700577</c:v>
                </c:pt>
                <c:pt idx="416">
                  <c:v>5.6152447345829462</c:v>
                </c:pt>
                <c:pt idx="417">
                  <c:v>5.6734226607064722</c:v>
                </c:pt>
                <c:pt idx="418">
                  <c:v>5.7316312617747895</c:v>
                </c:pt>
                <c:pt idx="419">
                  <c:v>5.7898703647453456</c:v>
                </c:pt>
                <c:pt idx="420">
                  <c:v>5.8481397975926104</c:v>
                </c:pt>
                <c:pt idx="421">
                  <c:v>5.9064393893018599</c:v>
                </c:pt>
                <c:pt idx="422">
                  <c:v>5.9647689698629875</c:v>
                </c:pt>
                <c:pt idx="423">
                  <c:v>6.0231283702643488</c:v>
                </c:pt>
                <c:pt idx="424">
                  <c:v>6.0815174224866704</c:v>
                </c:pt>
                <c:pt idx="425">
                  <c:v>6.1399359594969489</c:v>
                </c:pt>
                <c:pt idx="426">
                  <c:v>6.1983838152424404</c:v>
                </c:pt>
                <c:pt idx="427">
                  <c:v>6.2568608246446464</c:v>
                </c:pt>
                <c:pt idx="428">
                  <c:v>6.3153668235933615</c:v>
                </c:pt>
                <c:pt idx="429">
                  <c:v>6.3739016489407474</c:v>
                </c:pt>
                <c:pt idx="430">
                  <c:v>6.4324651384954379</c:v>
                </c:pt>
                <c:pt idx="431">
                  <c:v>6.4910571310166976</c:v>
                </c:pt>
                <c:pt idx="432">
                  <c:v>6.5496774662086024</c:v>
                </c:pt>
                <c:pt idx="433">
                  <c:v>6.6083259847142548</c:v>
                </c:pt>
                <c:pt idx="434">
                  <c:v>6.6670025281100536</c:v>
                </c:pt>
                <c:pt idx="435">
                  <c:v>6.7257069388999708</c:v>
                </c:pt>
                <c:pt idx="436">
                  <c:v>6.7844390605098885</c:v>
                </c:pt>
                <c:pt idx="437">
                  <c:v>6.8431987372819618</c:v>
                </c:pt>
                <c:pt idx="438">
                  <c:v>6.9019858144690112</c:v>
                </c:pt>
                <c:pt idx="439">
                  <c:v>6.960800138228957</c:v>
                </c:pt>
                <c:pt idx="440">
                  <c:v>7.0196415556192902</c:v>
                </c:pt>
                <c:pt idx="441">
                  <c:v>7.0785099145915664</c:v>
                </c:pt>
                <c:pt idx="442">
                  <c:v>7.137405063985951</c:v>
                </c:pt>
                <c:pt idx="443">
                  <c:v>7.1963268535257781</c:v>
                </c:pt>
                <c:pt idx="444">
                  <c:v>4.743762557052194</c:v>
                </c:pt>
                <c:pt idx="445">
                  <c:v>4.8027371795586662</c:v>
                </c:pt>
                <c:pt idx="446">
                  <c:v>4.8617379966258403</c:v>
                </c:pt>
                <c:pt idx="447">
                  <c:v>4.9207648614561155</c:v>
                </c:pt>
                <c:pt idx="448">
                  <c:v>4.979817628108421</c:v>
                </c:pt>
                <c:pt idx="449">
                  <c:v>5.0388961514929784</c:v>
                </c:pt>
                <c:pt idx="450">
                  <c:v>5.0980002873661068</c:v>
                </c:pt>
                <c:pt idx="451">
                  <c:v>5.1571298923250577</c:v>
                </c:pt>
                <c:pt idx="452">
                  <c:v>5.2162848238028801</c:v>
                </c:pt>
                <c:pt idx="453">
                  <c:v>5.27546494006332</c:v>
                </c:pt>
                <c:pt idx="454">
                  <c:v>5.3346701001957531</c:v>
                </c:pt>
                <c:pt idx="455">
                  <c:v>5.3939001641101454</c:v>
                </c:pt>
                <c:pt idx="456">
                  <c:v>5.4531549925320473</c:v>
                </c:pt>
                <c:pt idx="457">
                  <c:v>5.5124344469976236</c:v>
                </c:pt>
                <c:pt idx="458">
                  <c:v>5.5717383898487007</c:v>
                </c:pt>
                <c:pt idx="459">
                  <c:v>5.6310666842278643</c:v>
                </c:pt>
                <c:pt idx="460">
                  <c:v>5.6904191940735718</c:v>
                </c:pt>
                <c:pt idx="461">
                  <c:v>5.749795784115304</c:v>
                </c:pt>
                <c:pt idx="462">
                  <c:v>5.8091963198687413</c:v>
                </c:pt>
                <c:pt idx="463">
                  <c:v>5.868620667630978</c:v>
                </c:pt>
                <c:pt idx="464">
                  <c:v>5.9280686944757592</c:v>
                </c:pt>
                <c:pt idx="465">
                  <c:v>5.9875402682487513</c:v>
                </c:pt>
                <c:pt idx="466">
                  <c:v>6.0470352575628388</c:v>
                </c:pt>
                <c:pt idx="467">
                  <c:v>6.1065535317934572</c:v>
                </c:pt>
                <c:pt idx="468">
                  <c:v>6.1660949610739522</c:v>
                </c:pt>
                <c:pt idx="469">
                  <c:v>6.2256594162909558</c:v>
                </c:pt>
                <c:pt idx="470">
                  <c:v>6.2852467690798246</c:v>
                </c:pt>
                <c:pt idx="471">
                  <c:v>6.3448568918200587</c:v>
                </c:pt>
                <c:pt idx="472">
                  <c:v>6.4044896576307995</c:v>
                </c:pt>
                <c:pt idx="473">
                  <c:v>6.4641449403663138</c:v>
                </c:pt>
                <c:pt idx="474">
                  <c:v>6.5238226146115359</c:v>
                </c:pt>
                <c:pt idx="475">
                  <c:v>6.5835225556776233</c:v>
                </c:pt>
                <c:pt idx="476">
                  <c:v>6.6432446395975413</c:v>
                </c:pt>
                <c:pt idx="477">
                  <c:v>6.7029887431216784</c:v>
                </c:pt>
                <c:pt idx="478">
                  <c:v>6.7627547437134945</c:v>
                </c:pt>
                <c:pt idx="479">
                  <c:v>6.8225425195451814</c:v>
                </c:pt>
                <c:pt idx="480">
                  <c:v>6.8823519494933647</c:v>
                </c:pt>
                <c:pt idx="481">
                  <c:v>6.9421829131348272</c:v>
                </c:pt>
                <c:pt idx="482">
                  <c:v>7.0020352907422634</c:v>
                </c:pt>
                <c:pt idx="483">
                  <c:v>7.0619089632800502</c:v>
                </c:pt>
                <c:pt idx="484">
                  <c:v>7.12180381240006</c:v>
                </c:pt>
                <c:pt idx="485">
                  <c:v>7.1817197204374796</c:v>
                </c:pt>
                <c:pt idx="486">
                  <c:v>7.2416565704066853</c:v>
                </c:pt>
                <c:pt idx="487">
                  <c:v>7.3016142459971087</c:v>
                </c:pt>
                <c:pt idx="488">
                  <c:v>7.3615926315691569</c:v>
                </c:pt>
                <c:pt idx="489">
                  <c:v>4.919860374071475</c:v>
                </c:pt>
                <c:pt idx="490">
                  <c:v>4.9798798353515812</c:v>
                </c:pt>
                <c:pt idx="491">
                  <c:v>5.0399196636798456</c:v>
                </c:pt>
                <c:pt idx="492">
                  <c:v>5.0999797460601721</c:v>
                </c:pt>
                <c:pt idx="493">
                  <c:v>5.1600599701473673</c:v>
                </c:pt>
                <c:pt idx="494">
                  <c:v>5.2201602242432061</c:v>
                </c:pt>
                <c:pt idx="495">
                  <c:v>5.280280397292513</c:v>
                </c:pt>
                <c:pt idx="496">
                  <c:v>5.340420378879279</c:v>
                </c:pt>
                <c:pt idx="497">
                  <c:v>5.4005800592227899</c:v>
                </c:pt>
                <c:pt idx="498">
                  <c:v>5.4607593291738015</c:v>
                </c:pt>
                <c:pt idx="499">
                  <c:v>5.5209580802107077</c:v>
                </c:pt>
                <c:pt idx="500">
                  <c:v>5.5811762044357591</c:v>
                </c:pt>
                <c:pt idx="501">
                  <c:v>5.6414135945712909</c:v>
                </c:pt>
                <c:pt idx="502">
                  <c:v>5.7016701439559885</c:v>
                </c:pt>
                <c:pt idx="503">
                  <c:v>5.7619457465411568</c:v>
                </c:pt>
                <c:pt idx="504">
                  <c:v>5.8222402968870286</c:v>
                </c:pt>
                <c:pt idx="505">
                  <c:v>5.8825536901590931</c:v>
                </c:pt>
                <c:pt idx="506">
                  <c:v>5.9428858221244445</c:v>
                </c:pt>
                <c:pt idx="507">
                  <c:v>6.0032365891481572</c:v>
                </c:pt>
                <c:pt idx="508">
                  <c:v>6.0636058881896817</c:v>
                </c:pt>
                <c:pt idx="509">
                  <c:v>6.1239936167992575</c:v>
                </c:pt>
                <c:pt idx="510">
                  <c:v>6.184399673114366</c:v>
                </c:pt>
                <c:pt idx="511">
                  <c:v>6.2448239558561864</c:v>
                </c:pt>
                <c:pt idx="512">
                  <c:v>6.305266364326088</c:v>
                </c:pt>
                <c:pt idx="513">
                  <c:v>6.3657267984021297</c:v>
                </c:pt>
                <c:pt idx="514">
                  <c:v>6.4262051585356019</c:v>
                </c:pt>
                <c:pt idx="515">
                  <c:v>6.4867013457475737</c:v>
                </c:pt>
                <c:pt idx="516">
                  <c:v>6.5472152616254657</c:v>
                </c:pt>
                <c:pt idx="517">
                  <c:v>6.60774680831965</c:v>
                </c:pt>
                <c:pt idx="518">
                  <c:v>6.6682958885400669</c:v>
                </c:pt>
                <c:pt idx="519">
                  <c:v>6.728862405552861</c:v>
                </c:pt>
                <c:pt idx="520">
                  <c:v>6.7894462631770462</c:v>
                </c:pt>
                <c:pt idx="521">
                  <c:v>6.8500473657811822</c:v>
                </c:pt>
                <c:pt idx="522">
                  <c:v>6.9106656182800794</c:v>
                </c:pt>
                <c:pt idx="523">
                  <c:v>6.9713009261315237</c:v>
                </c:pt>
                <c:pt idx="524">
                  <c:v>7.031953195333017</c:v>
                </c:pt>
                <c:pt idx="525">
                  <c:v>7.0926223324185402</c:v>
                </c:pt>
                <c:pt idx="526">
                  <c:v>7.1533082444553457</c:v>
                </c:pt>
                <c:pt idx="527">
                  <c:v>7.2140108390407507</c:v>
                </c:pt>
                <c:pt idx="528">
                  <c:v>7.2747300242989743</c:v>
                </c:pt>
                <c:pt idx="529">
                  <c:v>7.3354657088779742</c:v>
                </c:pt>
                <c:pt idx="530">
                  <c:v>7.3962178019463192</c:v>
                </c:pt>
                <c:pt idx="531">
                  <c:v>7.4569862131900626</c:v>
                </c:pt>
                <c:pt idx="532">
                  <c:v>7.5177708528096625</c:v>
                </c:pt>
                <c:pt idx="533">
                  <c:v>5.0589842413721335</c:v>
                </c:pt>
                <c:pt idx="534">
                  <c:v>5.1198010703870276</c:v>
                </c:pt>
                <c:pt idx="535">
                  <c:v>5.1806338614348517</c:v>
                </c:pt>
                <c:pt idx="536">
                  <c:v>5.2414825267430825</c:v>
                </c:pt>
                <c:pt idx="537">
                  <c:v>5.3023469790383988</c:v>
                </c:pt>
                <c:pt idx="538">
                  <c:v>5.3632271315437157</c:v>
                </c:pt>
                <c:pt idx="539">
                  <c:v>5.4241228979752094</c:v>
                </c:pt>
                <c:pt idx="540">
                  <c:v>5.4850341925393842</c:v>
                </c:pt>
                <c:pt idx="541">
                  <c:v>5.5459609299301489</c:v>
                </c:pt>
                <c:pt idx="542">
                  <c:v>5.6069030253258987</c:v>
                </c:pt>
                <c:pt idx="543">
                  <c:v>5.6678603943866417</c:v>
                </c:pt>
                <c:pt idx="544">
                  <c:v>5.7288329532511248</c:v>
                </c:pt>
                <c:pt idx="545">
                  <c:v>5.7898206185339767</c:v>
                </c:pt>
                <c:pt idx="546">
                  <c:v>5.8508233073228855</c:v>
                </c:pt>
                <c:pt idx="547">
                  <c:v>5.9118409371757705</c:v>
                </c:pt>
                <c:pt idx="548">
                  <c:v>5.9728734261179968</c:v>
                </c:pt>
                <c:pt idx="549">
                  <c:v>6.0339206926395832</c:v>
                </c:pt>
                <c:pt idx="550">
                  <c:v>6.0949826556924487</c:v>
                </c:pt>
                <c:pt idx="551">
                  <c:v>6.1560592346876648</c:v>
                </c:pt>
                <c:pt idx="552">
                  <c:v>6.2171503494927238</c:v>
                </c:pt>
                <c:pt idx="553">
                  <c:v>6.2782559204288297</c:v>
                </c:pt>
                <c:pt idx="554">
                  <c:v>6.3393758682682062</c:v>
                </c:pt>
                <c:pt idx="555">
                  <c:v>6.4005101142314205</c:v>
                </c:pt>
                <c:pt idx="556">
                  <c:v>6.4616585799847126</c:v>
                </c:pt>
                <c:pt idx="557">
                  <c:v>6.5228211876373683</c:v>
                </c:pt>
                <c:pt idx="558">
                  <c:v>6.5839978597390791</c:v>
                </c:pt>
                <c:pt idx="559">
                  <c:v>6.6451885192773368</c:v>
                </c:pt>
                <c:pt idx="560">
                  <c:v>6.7063930896748385</c:v>
                </c:pt>
                <c:pt idx="561">
                  <c:v>6.7676114947869088</c:v>
                </c:pt>
                <c:pt idx="562">
                  <c:v>6.8288436588989416</c:v>
                </c:pt>
                <c:pt idx="563">
                  <c:v>6.8900895067238448</c:v>
                </c:pt>
                <c:pt idx="564">
                  <c:v>6.9513489633995205</c:v>
                </c:pt>
                <c:pt idx="565">
                  <c:v>7.0126219544863497</c:v>
                </c:pt>
                <c:pt idx="566">
                  <c:v>7.0739084059646853</c:v>
                </c:pt>
                <c:pt idx="567">
                  <c:v>7.1352082442323805</c:v>
                </c:pt>
                <c:pt idx="568">
                  <c:v>7.1965213961023187</c:v>
                </c:pt>
                <c:pt idx="569">
                  <c:v>7.2578477887999586</c:v>
                </c:pt>
                <c:pt idx="570">
                  <c:v>7.3191873499608961</c:v>
                </c:pt>
                <c:pt idx="571">
                  <c:v>7.3805400076284569</c:v>
                </c:pt>
                <c:pt idx="572">
                  <c:v>7.4419056902512715</c:v>
                </c:pt>
                <c:pt idx="573">
                  <c:v>7.5032843266808982</c:v>
                </c:pt>
                <c:pt idx="574">
                  <c:v>7.5646758461694468</c:v>
                </c:pt>
                <c:pt idx="575">
                  <c:v>7.6260801783672036</c:v>
                </c:pt>
                <c:pt idx="576">
                  <c:v>5.1688697479870411</c:v>
                </c:pt>
                <c:pt idx="577">
                  <c:v>5.230299496135129</c:v>
                </c:pt>
                <c:pt idx="578">
                  <c:v>5.2917418483090346</c:v>
                </c:pt>
                <c:pt idx="579">
                  <c:v>5.3531967357284795</c:v>
                </c:pt>
                <c:pt idx="580">
                  <c:v>5.4146640899997873</c:v>
                </c:pt>
                <c:pt idx="581">
                  <c:v>5.4761438431136069</c:v>
                </c:pt>
                <c:pt idx="582">
                  <c:v>5.5376359274426532</c:v>
                </c:pt>
                <c:pt idx="583">
                  <c:v>5.5991402757394653</c:v>
                </c:pt>
                <c:pt idx="584">
                  <c:v>5.6606568211341663</c:v>
                </c:pt>
                <c:pt idx="585">
                  <c:v>5.7221854971322541</c:v>
                </c:pt>
                <c:pt idx="586">
                  <c:v>5.7837262376123935</c:v>
                </c:pt>
                <c:pt idx="587">
                  <c:v>5.8452789768242255</c:v>
                </c:pt>
                <c:pt idx="588">
                  <c:v>5.9068436493861913</c:v>
                </c:pt>
                <c:pt idx="589">
                  <c:v>5.9684201902833696</c:v>
                </c:pt>
                <c:pt idx="590">
                  <c:v>6.0300085348653241</c:v>
                </c:pt>
                <c:pt idx="591">
                  <c:v>6.0916086188439698</c:v>
                </c:pt>
                <c:pt idx="592">
                  <c:v>6.1532203782914507</c:v>
                </c:pt>
                <c:pt idx="593">
                  <c:v>6.2148437496380282</c:v>
                </c:pt>
                <c:pt idx="594">
                  <c:v>6.2764786696699808</c:v>
                </c:pt>
                <c:pt idx="595">
                  <c:v>6.3381250755275262</c:v>
                </c:pt>
                <c:pt idx="596">
                  <c:v>6.399782904702751</c:v>
                </c:pt>
                <c:pt idx="597">
                  <c:v>6.4614520950375436</c:v>
                </c:pt>
                <c:pt idx="598">
                  <c:v>6.5231325847215569</c:v>
                </c:pt>
                <c:pt idx="599">
                  <c:v>6.5848243122901762</c:v>
                </c:pt>
                <c:pt idx="600">
                  <c:v>6.6465272166224922</c:v>
                </c:pt>
                <c:pt idx="601">
                  <c:v>6.7082412369393021</c:v>
                </c:pt>
                <c:pt idx="602">
                  <c:v>6.7699663128011052</c:v>
                </c:pt>
                <c:pt idx="603">
                  <c:v>6.8317023841061273</c:v>
                </c:pt>
                <c:pt idx="604">
                  <c:v>6.8934493910883496</c:v>
                </c:pt>
                <c:pt idx="605">
                  <c:v>6.9552072743155442</c:v>
                </c:pt>
                <c:pt idx="606">
                  <c:v>7.0169759746873357</c:v>
                </c:pt>
                <c:pt idx="607">
                  <c:v>7.0787554334332619</c:v>
                </c:pt>
                <c:pt idx="608">
                  <c:v>7.1405455921108532</c:v>
                </c:pt>
                <c:pt idx="609">
                  <c:v>7.2023463926037214</c:v>
                </c:pt>
                <c:pt idx="610">
                  <c:v>7.2641577771196646</c:v>
                </c:pt>
                <c:pt idx="611">
                  <c:v>7.3259796881887711</c:v>
                </c:pt>
                <c:pt idx="612">
                  <c:v>7.3878120686615603</c:v>
                </c:pt>
                <c:pt idx="613">
                  <c:v>7.4496548617070975</c:v>
                </c:pt>
                <c:pt idx="614">
                  <c:v>7.5115080108111627</c:v>
                </c:pt>
                <c:pt idx="615">
                  <c:v>7.5733714597743944</c:v>
                </c:pt>
                <c:pt idx="616">
                  <c:v>7.635245152710473</c:v>
                </c:pt>
                <c:pt idx="617">
                  <c:v>7.6971290340442859</c:v>
                </c:pt>
                <c:pt idx="618">
                  <c:v>5.2557464875009643</c:v>
                </c:pt>
                <c:pt idx="619">
                  <c:v>5.3176505801407732</c:v>
                </c:pt>
                <c:pt idx="620">
                  <c:v>5.3795646963022818</c:v>
                </c:pt>
                <c:pt idx="621">
                  <c:v>5.4414887816372923</c:v>
                </c:pt>
                <c:pt idx="622">
                  <c:v>5.5034227820998955</c:v>
                </c:pt>
                <c:pt idx="623">
                  <c:v>5.5653666439447234</c:v>
                </c:pt>
                <c:pt idx="624">
                  <c:v>5.6273203137252068</c:v>
                </c:pt>
                <c:pt idx="625">
                  <c:v>5.689283738291846</c:v>
                </c:pt>
                <c:pt idx="626">
                  <c:v>5.7512568647904834</c:v>
                </c:pt>
                <c:pt idx="627">
                  <c:v>5.8132396406606057</c:v>
                </c:pt>
                <c:pt idx="628">
                  <c:v>5.8752320136336351</c:v>
                </c:pt>
                <c:pt idx="629">
                  <c:v>5.9372339317312441</c:v>
                </c:pt>
                <c:pt idx="630">
                  <c:v>5.9992453432636763</c:v>
                </c:pt>
                <c:pt idx="631">
                  <c:v>6.0612661968280817</c:v>
                </c:pt>
                <c:pt idx="632">
                  <c:v>6.123296441306854</c:v>
                </c:pt>
                <c:pt idx="633">
                  <c:v>6.185336025865988</c:v>
                </c:pt>
                <c:pt idx="634">
                  <c:v>6.2473848999534356</c:v>
                </c:pt>
                <c:pt idx="635">
                  <c:v>6.3094430132974813</c:v>
                </c:pt>
                <c:pt idx="636">
                  <c:v>6.3715103159051303</c:v>
                </c:pt>
                <c:pt idx="637">
                  <c:v>6.4335867580604873</c:v>
                </c:pt>
                <c:pt idx="638">
                  <c:v>6.4956722903231734</c:v>
                </c:pt>
                <c:pt idx="639">
                  <c:v>6.5577668635267266</c:v>
                </c:pt>
                <c:pt idx="640">
                  <c:v>6.6198704287770305</c:v>
                </c:pt>
                <c:pt idx="641">
                  <c:v>6.6819829374507389</c:v>
                </c:pt>
                <c:pt idx="642">
                  <c:v>6.7441043411937232</c:v>
                </c:pt>
                <c:pt idx="643">
                  <c:v>6.8062345919195177</c:v>
                </c:pt>
                <c:pt idx="644">
                  <c:v>6.8683736418077803</c:v>
                </c:pt>
                <c:pt idx="645">
                  <c:v>6.9305214433027622</c:v>
                </c:pt>
                <c:pt idx="646">
                  <c:v>6.992677949111787</c:v>
                </c:pt>
                <c:pt idx="647">
                  <c:v>7.0548431122037352</c:v>
                </c:pt>
                <c:pt idx="648">
                  <c:v>7.1170168858075451</c:v>
                </c:pt>
                <c:pt idx="649">
                  <c:v>7.1791992234107136</c:v>
                </c:pt>
                <c:pt idx="650">
                  <c:v>7.2413900787578145</c:v>
                </c:pt>
                <c:pt idx="651">
                  <c:v>7.3035894058490225</c:v>
                </c:pt>
                <c:pt idx="652">
                  <c:v>7.3657971589386477</c:v>
                </c:pt>
                <c:pt idx="653">
                  <c:v>7.4280132925336693</c:v>
                </c:pt>
                <c:pt idx="654">
                  <c:v>7.4902377613922972</c:v>
                </c:pt>
                <c:pt idx="655">
                  <c:v>7.5524705205225242</c:v>
                </c:pt>
                <c:pt idx="656">
                  <c:v>7.6147115251806961</c:v>
                </c:pt>
                <c:pt idx="657">
                  <c:v>7.6769607308700891</c:v>
                </c:pt>
                <c:pt idx="658">
                  <c:v>7.7392180933394954</c:v>
                </c:pt>
                <c:pt idx="659">
                  <c:v>7.8014835685818174</c:v>
                </c:pt>
                <c:pt idx="660">
                  <c:v>5.3260668200159378</c:v>
                </c:pt>
                <c:pt idx="661">
                  <c:v>5.3883483897522488</c:v>
                </c:pt>
                <c:pt idx="662">
                  <c:v>5.4506379416909017</c:v>
                </c:pt>
                <c:pt idx="663">
                  <c:v>5.5129354327873452</c:v>
                </c:pt>
                <c:pt idx="664">
                  <c:v>5.5752408202342334</c:v>
                </c:pt>
                <c:pt idx="665">
                  <c:v>5.6375540614600732</c:v>
                </c:pt>
                <c:pt idx="666">
                  <c:v>5.6998751141278694</c:v>
                </c:pt>
                <c:pt idx="667">
                  <c:v>5.7622039361337958</c:v>
                </c:pt>
                <c:pt idx="668">
                  <c:v>5.824540485605854</c:v>
                </c:pt>
                <c:pt idx="669">
                  <c:v>5.8868847209025565</c:v>
                </c:pt>
                <c:pt idx="670">
                  <c:v>5.9492366006116084</c:v>
                </c:pt>
                <c:pt idx="671">
                  <c:v>6.0115960835485991</c:v>
                </c:pt>
                <c:pt idx="672">
                  <c:v>6.0739631287557065</c:v>
                </c:pt>
                <c:pt idx="673">
                  <c:v>6.1363376955004023</c:v>
                </c:pt>
                <c:pt idx="674">
                  <c:v>6.1987197432741681</c:v>
                </c:pt>
                <c:pt idx="675">
                  <c:v>6.2611092317912203</c:v>
                </c:pt>
                <c:pt idx="676">
                  <c:v>6.3235061209872399</c:v>
                </c:pt>
                <c:pt idx="677">
                  <c:v>6.3859103710181149</c:v>
                </c:pt>
                <c:pt idx="678">
                  <c:v>6.4483219422586799</c:v>
                </c:pt>
                <c:pt idx="679">
                  <c:v>6.5107407953014835</c:v>
                </c:pt>
                <c:pt idx="680">
                  <c:v>6.5731668909555294</c:v>
                </c:pt>
                <c:pt idx="681">
                  <c:v>6.6356001902450679</c:v>
                </c:pt>
                <c:pt idx="682">
                  <c:v>6.6980406544083548</c:v>
                </c:pt>
                <c:pt idx="683">
                  <c:v>6.7604882448964467</c:v>
                </c:pt>
                <c:pt idx="684">
                  <c:v>6.8229429233719836</c:v>
                </c:pt>
                <c:pt idx="685">
                  <c:v>6.8854046517079937</c:v>
                </c:pt>
                <c:pt idx="686">
                  <c:v>6.9478733919866942</c:v>
                </c:pt>
                <c:pt idx="687">
                  <c:v>7.0103491064983059</c:v>
                </c:pt>
                <c:pt idx="688">
                  <c:v>7.072831757739876</c:v>
                </c:pt>
                <c:pt idx="689">
                  <c:v>7.1353213084140981</c:v>
                </c:pt>
                <c:pt idx="690">
                  <c:v>7.1978177214281471</c:v>
                </c:pt>
                <c:pt idx="691">
                  <c:v>7.26032095989253</c:v>
                </c:pt>
                <c:pt idx="692">
                  <c:v>7.3228309871199198</c:v>
                </c:pt>
                <c:pt idx="693">
                  <c:v>7.3853477666240188</c:v>
                </c:pt>
                <c:pt idx="694">
                  <c:v>7.4478712621184151</c:v>
                </c:pt>
                <c:pt idx="695">
                  <c:v>7.5104014375154549</c:v>
                </c:pt>
                <c:pt idx="696">
                  <c:v>7.5729382569251147</c:v>
                </c:pt>
                <c:pt idx="697">
                  <c:v>7.6354816846538842</c:v>
                </c:pt>
                <c:pt idx="698">
                  <c:v>7.6980316852036514</c:v>
                </c:pt>
                <c:pt idx="699">
                  <c:v>7.7605882232706032</c:v>
                </c:pt>
                <c:pt idx="700">
                  <c:v>7.8231512637441236</c:v>
                </c:pt>
                <c:pt idx="701">
                  <c:v>5.3816548526927637</c:v>
                </c:pt>
                <c:pt idx="702">
                  <c:v>5.4442307934149055</c:v>
                </c:pt>
                <c:pt idx="703">
                  <c:v>5.50681313236006</c:v>
                </c:pt>
                <c:pt idx="704">
                  <c:v>5.5694018351795442</c:v>
                </c:pt>
                <c:pt idx="705">
                  <c:v>5.6319968677124752</c:v>
                </c:pt>
                <c:pt idx="706">
                  <c:v>5.6945981959847147</c:v>
                </c:pt>
                <c:pt idx="707">
                  <c:v>5.7572057862078108</c:v>
                </c:pt>
                <c:pt idx="708">
                  <c:v>5.8198196047779511</c:v>
                </c:pt>
                <c:pt idx="709">
                  <c:v>5.8824396182749261</c:v>
                </c:pt>
                <c:pt idx="710">
                  <c:v>5.9450657934610867</c:v>
                </c:pt>
                <c:pt idx="711">
                  <c:v>6.0076980972803211</c:v>
                </c:pt>
                <c:pt idx="712">
                  <c:v>6.0703364968570295</c:v>
                </c:pt>
                <c:pt idx="713">
                  <c:v>6.1329809594951117</c:v>
                </c:pt>
                <c:pt idx="714">
                  <c:v>6.1956314526769463</c:v>
                </c:pt>
                <c:pt idx="715">
                  <c:v>6.2582879440623982</c:v>
                </c:pt>
                <c:pt idx="716">
                  <c:v>6.32095040148781</c:v>
                </c:pt>
                <c:pt idx="717">
                  <c:v>6.3836187929650148</c:v>
                </c:pt>
                <c:pt idx="718">
                  <c:v>6.4462930866803472</c:v>
                </c:pt>
                <c:pt idx="719">
                  <c:v>6.5089732509936615</c:v>
                </c:pt>
                <c:pt idx="720">
                  <c:v>6.5716592544373578</c:v>
                </c:pt>
                <c:pt idx="721">
                  <c:v>6.6343510657154088</c:v>
                </c:pt>
                <c:pt idx="722">
                  <c:v>6.697048653702403</c:v>
                </c:pt>
                <c:pt idx="723">
                  <c:v>6.7597519874425771</c:v>
                </c:pt>
                <c:pt idx="724">
                  <c:v>6.822461036148872</c:v>
                </c:pt>
                <c:pt idx="725">
                  <c:v>6.8851757692019797</c:v>
                </c:pt>
                <c:pt idx="726">
                  <c:v>6.9478961561494055</c:v>
                </c:pt>
                <c:pt idx="727">
                  <c:v>7.010622166704529</c:v>
                </c:pt>
                <c:pt idx="728">
                  <c:v>7.0733537707456771</c:v>
                </c:pt>
                <c:pt idx="729">
                  <c:v>7.1360909383151938</c:v>
                </c:pt>
                <c:pt idx="730">
                  <c:v>7.1988336396185275</c:v>
                </c:pt>
                <c:pt idx="731">
                  <c:v>7.2615818450233149</c:v>
                </c:pt>
                <c:pt idx="732">
                  <c:v>7.3243355250584683</c:v>
                </c:pt>
                <c:pt idx="733">
                  <c:v>7.387094650413272</c:v>
                </c:pt>
                <c:pt idx="734">
                  <c:v>7.4498591919364934</c:v>
                </c:pt>
                <c:pt idx="735">
                  <c:v>7.5126291206354798</c:v>
                </c:pt>
                <c:pt idx="736">
                  <c:v>7.5754044076752756</c:v>
                </c:pt>
                <c:pt idx="737">
                  <c:v>7.6381850243777416</c:v>
                </c:pt>
                <c:pt idx="738">
                  <c:v>7.7009709422206702</c:v>
                </c:pt>
                <c:pt idx="739">
                  <c:v>7.7637621328369226</c:v>
                </c:pt>
                <c:pt idx="740">
                  <c:v>7.8265585680135565</c:v>
                </c:pt>
                <c:pt idx="741">
                  <c:v>7.8893602196909667</c:v>
                </c:pt>
                <c:pt idx="742">
                  <c:v>5.4267171249744486</c:v>
                </c:pt>
                <c:pt idx="743">
                  <c:v>5.489529126083653</c:v>
                </c:pt>
                <c:pt idx="744">
                  <c:v>5.5523462604262832</c:v>
                </c:pt>
                <c:pt idx="745">
                  <c:v>5.6151685005475596</c:v>
                </c:pt>
                <c:pt idx="746">
                  <c:v>5.6779958191417981</c:v>
                </c:pt>
                <c:pt idx="747">
                  <c:v>5.7408281890515909</c:v>
                </c:pt>
                <c:pt idx="748">
                  <c:v>5.8036655832669677</c:v>
                </c:pt>
                <c:pt idx="749">
                  <c:v>5.8665079749245761</c:v>
                </c:pt>
                <c:pt idx="750">
                  <c:v>5.9293553373068715</c:v>
                </c:pt>
                <c:pt idx="751">
                  <c:v>5.9922076438412919</c:v>
                </c:pt>
                <c:pt idx="752">
                  <c:v>6.0550648680994623</c:v>
                </c:pt>
                <c:pt idx="753">
                  <c:v>6.1179269837963783</c:v>
                </c:pt>
                <c:pt idx="754">
                  <c:v>6.1807939647896184</c:v>
                </c:pt>
                <c:pt idx="755">
                  <c:v>6.243665785078548</c:v>
                </c:pt>
                <c:pt idx="756">
                  <c:v>6.3065424188035237</c:v>
                </c:pt>
                <c:pt idx="757">
                  <c:v>6.369423840245112</c:v>
                </c:pt>
                <c:pt idx="758">
                  <c:v>6.4323100238233124</c:v>
                </c:pt>
                <c:pt idx="759">
                  <c:v>6.4952009440967755</c:v>
                </c:pt>
                <c:pt idx="760">
                  <c:v>6.5580965757620371</c:v>
                </c:pt>
                <c:pt idx="761">
                  <c:v>6.620996893652749</c:v>
                </c:pt>
                <c:pt idx="762">
                  <c:v>6.6839018727389137</c:v>
                </c:pt>
                <c:pt idx="763">
                  <c:v>6.7468114881261334</c:v>
                </c:pt>
                <c:pt idx="764">
                  <c:v>6.8097257150548502</c:v>
                </c:pt>
                <c:pt idx="765">
                  <c:v>6.8726445288996008</c:v>
                </c:pt>
                <c:pt idx="766">
                  <c:v>6.9355679051682673</c:v>
                </c:pt>
                <c:pt idx="767">
                  <c:v>6.9984958195013425</c:v>
                </c:pt>
                <c:pt idx="768">
                  <c:v>7.0614282476711914</c:v>
                </c:pt>
                <c:pt idx="769">
                  <c:v>7.1243651655813158</c:v>
                </c:pt>
                <c:pt idx="770">
                  <c:v>7.1873065492656316</c:v>
                </c:pt>
                <c:pt idx="771">
                  <c:v>7.2502523748877401</c:v>
                </c:pt>
                <c:pt idx="772">
                  <c:v>7.3132026187402159</c:v>
                </c:pt>
                <c:pt idx="773">
                  <c:v>7.376157257243884</c:v>
                </c:pt>
                <c:pt idx="774">
                  <c:v>7.4391162669471154</c:v>
                </c:pt>
                <c:pt idx="775">
                  <c:v>7.5020796245251136</c:v>
                </c:pt>
                <c:pt idx="776">
                  <c:v>7.5650473067792205</c:v>
                </c:pt>
                <c:pt idx="777">
                  <c:v>7.628019290636205</c:v>
                </c:pt>
                <c:pt idx="778">
                  <c:v>7.690995553147582</c:v>
                </c:pt>
                <c:pt idx="779">
                  <c:v>7.7539760714889123</c:v>
                </c:pt>
                <c:pt idx="780">
                  <c:v>7.8169608229591176</c:v>
                </c:pt>
                <c:pt idx="781">
                  <c:v>7.8799497849798037</c:v>
                </c:pt>
                <c:pt idx="782">
                  <c:v>5.4624006601646657</c:v>
                </c:pt>
                <c:pt idx="783">
                  <c:v>5.5253979760384446</c:v>
                </c:pt>
                <c:pt idx="784">
                  <c:v>5.5883994354568198</c:v>
                </c:pt>
                <c:pt idx="785">
                  <c:v>5.6514050163253584</c:v>
                </c:pt>
                <c:pt idx="786">
                  <c:v>5.7144146966689577</c:v>
                </c:pt>
                <c:pt idx="787">
                  <c:v>5.777428454631174</c:v>
                </c:pt>
                <c:pt idx="788">
                  <c:v>5.8404462684735758</c:v>
                </c:pt>
                <c:pt idx="789">
                  <c:v>5.9034681165750866</c:v>
                </c:pt>
                <c:pt idx="790">
                  <c:v>5.9664939774313384</c:v>
                </c:pt>
                <c:pt idx="791">
                  <c:v>6.0295238296540274</c:v>
                </c:pt>
                <c:pt idx="792">
                  <c:v>6.0925576519702727</c:v>
                </c:pt>
                <c:pt idx="793">
                  <c:v>6.1555954232219792</c:v>
                </c:pt>
                <c:pt idx="794">
                  <c:v>6.2186371223652008</c:v>
                </c:pt>
                <c:pt idx="795">
                  <c:v>6.2816827284695202</c:v>
                </c:pt>
                <c:pt idx="796">
                  <c:v>6.3447322207174128</c:v>
                </c:pt>
                <c:pt idx="797">
                  <c:v>6.4077855784036295</c:v>
                </c:pt>
                <c:pt idx="798">
                  <c:v>6.4708427809345723</c:v>
                </c:pt>
                <c:pt idx="799">
                  <c:v>6.5339038078276843</c:v>
                </c:pt>
                <c:pt idx="800">
                  <c:v>6.5969686387108366</c:v>
                </c:pt>
                <c:pt idx="801">
                  <c:v>6.6600372533217174</c:v>
                </c:pt>
                <c:pt idx="802">
                  <c:v>6.7231096315072296</c:v>
                </c:pt>
                <c:pt idx="803">
                  <c:v>6.7861857532228846</c:v>
                </c:pt>
                <c:pt idx="804">
                  <c:v>6.8492655985322113</c:v>
                </c:pt>
                <c:pt idx="805">
                  <c:v>6.9123491476061574</c:v>
                </c:pt>
                <c:pt idx="806">
                  <c:v>6.9754363807224955</c:v>
                </c:pt>
                <c:pt idx="807">
                  <c:v>7.0385272782652422</c:v>
                </c:pt>
                <c:pt idx="808">
                  <c:v>7.1016218207240627</c:v>
                </c:pt>
                <c:pt idx="809">
                  <c:v>7.1647199886937054</c:v>
                </c:pt>
                <c:pt idx="810">
                  <c:v>7.2278217628734067</c:v>
                </c:pt>
                <c:pt idx="811">
                  <c:v>7.2909271240663278</c:v>
                </c:pt>
                <c:pt idx="812">
                  <c:v>7.3540360531789801</c:v>
                </c:pt>
                <c:pt idx="813">
                  <c:v>7.417148531220656</c:v>
                </c:pt>
                <c:pt idx="814">
                  <c:v>7.4802645393028673</c:v>
                </c:pt>
                <c:pt idx="815">
                  <c:v>7.5433840586387779</c:v>
                </c:pt>
                <c:pt idx="816">
                  <c:v>7.6065070705426514</c:v>
                </c:pt>
                <c:pt idx="817">
                  <c:v>7.6696335564292895</c:v>
                </c:pt>
                <c:pt idx="818">
                  <c:v>7.7327634978134903</c:v>
                </c:pt>
                <c:pt idx="819">
                  <c:v>7.7958968763094871</c:v>
                </c:pt>
                <c:pt idx="820">
                  <c:v>7.8590336736304085</c:v>
                </c:pt>
                <c:pt idx="821">
                  <c:v>7.9221738715877361</c:v>
                </c:pt>
                <c:pt idx="822">
                  <c:v>5.4914134559296706</c:v>
                </c:pt>
                <c:pt idx="823">
                  <c:v>5.5545604009849718</c:v>
                </c:pt>
                <c:pt idx="824">
                  <c:v>5.6177106926958569</c:v>
                </c:pt>
                <c:pt idx="825">
                  <c:v>5.6808643132618526</c:v>
                </c:pt>
                <c:pt idx="826">
                  <c:v>5.7440212449781658</c:v>
                </c:pt>
                <c:pt idx="827">
                  <c:v>5.8071814702351636</c:v>
                </c:pt>
                <c:pt idx="828">
                  <c:v>5.8703449715178575</c:v>
                </c:pt>
                <c:pt idx="829">
                  <c:v>5.9335117314053702</c:v>
                </c:pt>
                <c:pt idx="830">
                  <c:v>5.9966817325704369</c:v>
                </c:pt>
                <c:pt idx="831">
                  <c:v>6.0598549577788763</c:v>
                </c:pt>
                <c:pt idx="832">
                  <c:v>6.1230313898890945</c:v>
                </c:pt>
                <c:pt idx="833">
                  <c:v>6.1862110118515705</c:v>
                </c:pt>
                <c:pt idx="834">
                  <c:v>6.249393806708353</c:v>
                </c:pt>
                <c:pt idx="835">
                  <c:v>6.3125797575925615</c:v>
                </c:pt>
                <c:pt idx="836">
                  <c:v>6.3757688477278851</c:v>
                </c:pt>
                <c:pt idx="837">
                  <c:v>6.4389610604280909</c:v>
                </c:pt>
                <c:pt idx="838">
                  <c:v>6.5021563790965278</c:v>
                </c:pt>
                <c:pt idx="839">
                  <c:v>6.5653547872256359</c:v>
                </c:pt>
                <c:pt idx="840">
                  <c:v>6.6285562683964621</c:v>
                </c:pt>
                <c:pt idx="841">
                  <c:v>6.691760806278177</c:v>
                </c:pt>
                <c:pt idx="842">
                  <c:v>6.7549683846275848</c:v>
                </c:pt>
                <c:pt idx="843">
                  <c:v>6.8181789872886593</c:v>
                </c:pt>
                <c:pt idx="844">
                  <c:v>6.8813925981920496</c:v>
                </c:pt>
                <c:pt idx="845">
                  <c:v>6.9446092013546208</c:v>
                </c:pt>
                <c:pt idx="846">
                  <c:v>7.0078287808789756</c:v>
                </c:pt>
                <c:pt idx="847">
                  <c:v>7.0710513209529893</c:v>
                </c:pt>
                <c:pt idx="848">
                  <c:v>7.1342768058493453</c:v>
                </c:pt>
                <c:pt idx="849">
                  <c:v>7.1975052199250644</c:v>
                </c:pt>
                <c:pt idx="850">
                  <c:v>7.2607365476210548</c:v>
                </c:pt>
                <c:pt idx="851">
                  <c:v>7.3239707734616495</c:v>
                </c:pt>
                <c:pt idx="852">
                  <c:v>7.3872078820541489</c:v>
                </c:pt>
                <c:pt idx="853">
                  <c:v>7.4504478580883688</c:v>
                </c:pt>
                <c:pt idx="854">
                  <c:v>7.5136906863361972</c:v>
                </c:pt>
                <c:pt idx="855">
                  <c:v>7.5769363516511357</c:v>
                </c:pt>
                <c:pt idx="856">
                  <c:v>7.6401848389678637</c:v>
                </c:pt>
                <c:pt idx="857">
                  <c:v>7.7034361333017918</c:v>
                </c:pt>
                <c:pt idx="858">
                  <c:v>7.7666902197486216</c:v>
                </c:pt>
                <c:pt idx="859">
                  <c:v>7.8299470834839067</c:v>
                </c:pt>
                <c:pt idx="860">
                  <c:v>7.893206709762624</c:v>
                </c:pt>
                <c:pt idx="861">
                  <c:v>7.9564690839187326</c:v>
                </c:pt>
                <c:pt idx="862">
                  <c:v>5.5149845995991296</c:v>
                </c:pt>
                <c:pt idx="863">
                  <c:v>5.5782524258257009</c:v>
                </c:pt>
                <c:pt idx="864">
                  <c:v>5.64152295640117</c:v>
                </c:pt>
                <c:pt idx="865">
                  <c:v>5.7047961769711693</c:v>
                </c:pt>
                <c:pt idx="866">
                  <c:v>5.7680720732581801</c:v>
                </c:pt>
                <c:pt idx="867">
                  <c:v>5.8313506310611292</c:v>
                </c:pt>
                <c:pt idx="868">
                  <c:v>5.8946318362549697</c:v>
                </c:pt>
                <c:pt idx="869">
                  <c:v>5.9579156747902609</c:v>
                </c:pt>
                <c:pt idx="870">
                  <c:v>6.0212021326927658</c:v>
                </c:pt>
                <c:pt idx="871">
                  <c:v>6.0844911960630341</c:v>
                </c:pt>
                <c:pt idx="872">
                  <c:v>6.1477828510760055</c:v>
                </c:pt>
                <c:pt idx="873">
                  <c:v>6.2110770839805909</c:v>
                </c:pt>
                <c:pt idx="874">
                  <c:v>6.274373881099284</c:v>
                </c:pt>
                <c:pt idx="875">
                  <c:v>6.3376732288277546</c:v>
                </c:pt>
                <c:pt idx="876">
                  <c:v>6.4009751136344502</c:v>
                </c:pt>
                <c:pt idx="877">
                  <c:v>6.4642795220602052</c:v>
                </c:pt>
                <c:pt idx="878">
                  <c:v>6.527586440717843</c:v>
                </c:pt>
                <c:pt idx="879">
                  <c:v>6.5908958562917856</c:v>
                </c:pt>
                <c:pt idx="880">
                  <c:v>6.6542077555376684</c:v>
                </c:pt>
                <c:pt idx="881">
                  <c:v>6.7175221252819473</c:v>
                </c:pt>
                <c:pt idx="882">
                  <c:v>6.7808389524215222</c:v>
                </c:pt>
                <c:pt idx="883">
                  <c:v>6.8441582239233458</c:v>
                </c:pt>
                <c:pt idx="884">
                  <c:v>6.907479926824049</c:v>
                </c:pt>
                <c:pt idx="885">
                  <c:v>6.9708040482295619</c:v>
                </c:pt>
                <c:pt idx="886">
                  <c:v>7.0341305753147365</c:v>
                </c:pt>
                <c:pt idx="887">
                  <c:v>7.0974594953229735</c:v>
                </c:pt>
                <c:pt idx="888">
                  <c:v>7.160790795565851</c:v>
                </c:pt>
                <c:pt idx="889">
                  <c:v>7.2241244634227533</c:v>
                </c:pt>
                <c:pt idx="890">
                  <c:v>7.2874604863405006</c:v>
                </c:pt>
                <c:pt idx="891">
                  <c:v>7.3507988518329936</c:v>
                </c:pt>
                <c:pt idx="892">
                  <c:v>7.4141395474808354</c:v>
                </c:pt>
                <c:pt idx="893">
                  <c:v>7.4774825609309845</c:v>
                </c:pt>
                <c:pt idx="894">
                  <c:v>7.5408278798963817</c:v>
                </c:pt>
                <c:pt idx="895">
                  <c:v>7.6041754921556013</c:v>
                </c:pt>
                <c:pt idx="896">
                  <c:v>7.6675253855524943</c:v>
                </c:pt>
                <c:pt idx="897">
                  <c:v>7.7308775479958296</c:v>
                </c:pt>
                <c:pt idx="898">
                  <c:v>7.7942319674589493</c:v>
                </c:pt>
                <c:pt idx="899">
                  <c:v>7.8575886319794161</c:v>
                </c:pt>
                <c:pt idx="900">
                  <c:v>7.92094752965866</c:v>
                </c:pt>
                <c:pt idx="901">
                  <c:v>7.9843086486616448</c:v>
                </c:pt>
                <c:pt idx="902">
                  <c:v>5.5341229642060874</c:v>
                </c:pt>
                <c:pt idx="903">
                  <c:v>5.59748849060382</c:v>
                </c:pt>
                <c:pt idx="904">
                  <c:v>5.6608562031979028</c:v>
                </c:pt>
                <c:pt idx="905">
                  <c:v>5.7242260904039819</c:v>
                </c:pt>
                <c:pt idx="906">
                  <c:v>5.7875981406995294</c:v>
                </c:pt>
                <c:pt idx="907">
                  <c:v>5.8509723426235105</c:v>
                </c:pt>
                <c:pt idx="908">
                  <c:v>5.9143486847760443</c:v>
                </c:pt>
                <c:pt idx="909">
                  <c:v>5.9777271558180836</c:v>
                </c:pt>
                <c:pt idx="910">
                  <c:v>6.0411077444710788</c:v>
                </c:pt>
                <c:pt idx="911">
                  <c:v>6.1044904395166482</c:v>
                </c:pt>
                <c:pt idx="912">
                  <c:v>6.1678752297962633</c:v>
                </c:pt>
                <c:pt idx="913">
                  <c:v>6.2312621042109111</c:v>
                </c:pt>
                <c:pt idx="914">
                  <c:v>6.2946510517207876</c:v>
                </c:pt>
                <c:pt idx="915">
                  <c:v>6.358042061344964</c:v>
                </c:pt>
                <c:pt idx="916">
                  <c:v>6.4214351221610801</c:v>
                </c:pt>
                <c:pt idx="917">
                  <c:v>6.4848302233050141</c:v>
                </c:pt>
                <c:pt idx="918">
                  <c:v>6.5482273539705886</c:v>
                </c:pt>
                <c:pt idx="919">
                  <c:v>6.6116265034092327</c:v>
                </c:pt>
                <c:pt idx="920">
                  <c:v>6.6750276609296932</c:v>
                </c:pt>
                <c:pt idx="921">
                  <c:v>6.7384308158977104</c:v>
                </c:pt>
                <c:pt idx="922">
                  <c:v>6.801835957735717</c:v>
                </c:pt>
                <c:pt idx="923">
                  <c:v>6.8652430759225291</c:v>
                </c:pt>
                <c:pt idx="924">
                  <c:v>6.9286521599930451</c:v>
                </c:pt>
                <c:pt idx="925">
                  <c:v>6.9920631995379381</c:v>
                </c:pt>
                <c:pt idx="926">
                  <c:v>7.0554761842033633</c:v>
                </c:pt>
                <c:pt idx="927">
                  <c:v>7.1188911036906468</c:v>
                </c:pt>
                <c:pt idx="928">
                  <c:v>7.1823079477559988</c:v>
                </c:pt>
                <c:pt idx="929">
                  <c:v>7.2457267062102098</c:v>
                </c:pt>
                <c:pt idx="930">
                  <c:v>7.3091473689183628</c:v>
                </c:pt>
                <c:pt idx="931">
                  <c:v>7.3725699257995343</c:v>
                </c:pt>
                <c:pt idx="932">
                  <c:v>7.4359943668265087</c:v>
                </c:pt>
                <c:pt idx="933">
                  <c:v>7.4994206820254821</c:v>
                </c:pt>
                <c:pt idx="934">
                  <c:v>7.5628488614757785</c:v>
                </c:pt>
                <c:pt idx="935">
                  <c:v>7.6262788953095697</c:v>
                </c:pt>
                <c:pt idx="936">
                  <c:v>7.6897107737115764</c:v>
                </c:pt>
                <c:pt idx="937">
                  <c:v>7.7531444869187958</c:v>
                </c:pt>
                <c:pt idx="938">
                  <c:v>7.8165800252202144</c:v>
                </c:pt>
                <c:pt idx="939">
                  <c:v>7.8800173789565315</c:v>
                </c:pt>
                <c:pt idx="940">
                  <c:v>7.9434565385198797</c:v>
                </c:pt>
                <c:pt idx="941">
                  <c:v>8.0068974943535469</c:v>
                </c:pt>
                <c:pt idx="942">
                  <c:v>5.5496544642216179</c:v>
                </c:pt>
                <c:pt idx="943">
                  <c:v>5.6130989841290315</c:v>
                </c:pt>
                <c:pt idx="944">
                  <c:v>5.6765452719408129</c:v>
                </c:pt>
                <c:pt idx="945">
                  <c:v>5.7399933183021297</c:v>
                </c:pt>
                <c:pt idx="946">
                  <c:v>5.8034431139079459</c:v>
                </c:pt>
                <c:pt idx="947">
                  <c:v>5.8668946495027496</c:v>
                </c:pt>
                <c:pt idx="948">
                  <c:v>5.9303479158802874</c:v>
                </c:pt>
                <c:pt idx="949">
                  <c:v>5.9938029038832994</c:v>
                </c:pt>
                <c:pt idx="950">
                  <c:v>6.057259604403253</c:v>
                </c:pt>
                <c:pt idx="951">
                  <c:v>6.1207180083800869</c:v>
                </c:pt>
                <c:pt idx="952">
                  <c:v>6.1841781068019426</c:v>
                </c:pt>
                <c:pt idx="953">
                  <c:v>6.2476398907049129</c:v>
                </c:pt>
                <c:pt idx="954">
                  <c:v>6.3111033511727772</c:v>
                </c:pt>
                <c:pt idx="955">
                  <c:v>6.374568479336749</c:v>
                </c:pt>
                <c:pt idx="956">
                  <c:v>6.4380352663752216</c:v>
                </c:pt>
                <c:pt idx="957">
                  <c:v>6.5015037035135084</c:v>
                </c:pt>
                <c:pt idx="958">
                  <c:v>6.564973782023598</c:v>
                </c:pt>
                <c:pt idx="959">
                  <c:v>6.6284454932238992</c:v>
                </c:pt>
                <c:pt idx="960">
                  <c:v>6.6919188284789923</c:v>
                </c:pt>
                <c:pt idx="961">
                  <c:v>6.7553937791993794</c:v>
                </c:pt>
                <c:pt idx="962">
                  <c:v>6.8188703368412424</c:v>
                </c:pt>
                <c:pt idx="963">
                  <c:v>6.8823484929061944</c:v>
                </c:pt>
                <c:pt idx="964">
                  <c:v>6.9458282389410329</c:v>
                </c:pt>
                <c:pt idx="965">
                  <c:v>7.0093095665374978</c:v>
                </c:pt>
                <c:pt idx="966">
                  <c:v>7.0727924673320386</c:v>
                </c:pt>
                <c:pt idx="967">
                  <c:v>7.1362769330055622</c:v>
                </c:pt>
                <c:pt idx="968">
                  <c:v>7.1997629552832008</c:v>
                </c:pt>
                <c:pt idx="969">
                  <c:v>7.2632505259340743</c:v>
                </c:pt>
                <c:pt idx="970">
                  <c:v>7.32673963677105</c:v>
                </c:pt>
                <c:pt idx="971">
                  <c:v>7.3902302796505133</c:v>
                </c:pt>
                <c:pt idx="972">
                  <c:v>7.4537224464721321</c:v>
                </c:pt>
                <c:pt idx="973">
                  <c:v>7.5172161291786201</c:v>
                </c:pt>
                <c:pt idx="974">
                  <c:v>7.5807113197555118</c:v>
                </c:pt>
                <c:pt idx="975">
                  <c:v>7.6442080102309298</c:v>
                </c:pt>
                <c:pt idx="976">
                  <c:v>7.7077061926753574</c:v>
                </c:pt>
                <c:pt idx="977">
                  <c:v>7.7712058592014097</c:v>
                </c:pt>
                <c:pt idx="978">
                  <c:v>7.8347070019636078</c:v>
                </c:pt>
                <c:pt idx="979">
                  <c:v>7.8982096131581576</c:v>
                </c:pt>
                <c:pt idx="980">
                  <c:v>7.961713685022719</c:v>
                </c:pt>
                <c:pt idx="981">
                  <c:v>8.025219209836191</c:v>
                </c:pt>
                <c:pt idx="982">
                  <c:v>5.5622538028696065</c:v>
                </c:pt>
                <c:pt idx="983">
                  <c:v>5.6257622105814331</c:v>
                </c:pt>
                <c:pt idx="984">
                  <c:v>5.6892720483240744</c:v>
                </c:pt>
                <c:pt idx="985">
                  <c:v>5.752783308539172</c:v>
                </c:pt>
                <c:pt idx="986">
                  <c:v>5.8162959837085095</c:v>
                </c:pt>
                <c:pt idx="987">
                  <c:v>5.8798100663538015</c:v>
                </c:pt>
                <c:pt idx="988">
                  <c:v>5.9433255490364694</c:v>
                </c:pt>
                <c:pt idx="989">
                  <c:v>6.006842424357437</c:v>
                </c:pt>
                <c:pt idx="990">
                  <c:v>6.0703606849569178</c:v>
                </c:pt>
                <c:pt idx="991">
                  <c:v>6.1338803235142008</c:v>
                </c:pt>
                <c:pt idx="992">
                  <c:v>6.1974013327474484</c:v>
                </c:pt>
                <c:pt idx="993">
                  <c:v>6.2609237054134779</c:v>
                </c:pt>
                <c:pt idx="994">
                  <c:v>6.3244474343075607</c:v>
                </c:pt>
                <c:pt idx="995">
                  <c:v>6.3879725122632189</c:v>
                </c:pt>
                <c:pt idx="996">
                  <c:v>6.4514989321520115</c:v>
                </c:pt>
                <c:pt idx="997">
                  <c:v>6.5150266868833429</c:v>
                </c:pt>
                <c:pt idx="998">
                  <c:v>6.5785557694042458</c:v>
                </c:pt>
                <c:pt idx="999">
                  <c:v>6.6420861726991918</c:v>
                </c:pt>
                <c:pt idx="1000">
                  <c:v>6.7056178897898882</c:v>
                </c:pt>
                <c:pt idx="1001">
                  <c:v>6.7691509137350732</c:v>
                </c:pt>
                <c:pt idx="1002">
                  <c:v>6.8326852376303222</c:v>
                </c:pt>
                <c:pt idx="1003">
                  <c:v>6.8962208546078507</c:v>
                </c:pt>
                <c:pt idx="1004">
                  <c:v>6.959757757836317</c:v>
                </c:pt>
                <c:pt idx="1005">
                  <c:v>7.0232959405206286</c:v>
                </c:pt>
                <c:pt idx="1006">
                  <c:v>7.0868353959017458</c:v>
                </c:pt>
                <c:pt idx="1007">
                  <c:v>7.1503761172564895</c:v>
                </c:pt>
                <c:pt idx="1008">
                  <c:v>7.2139180978973529</c:v>
                </c:pt>
                <c:pt idx="1009">
                  <c:v>7.2774613311723035</c:v>
                </c:pt>
                <c:pt idx="1010">
                  <c:v>7.3410058104646003</c:v>
                </c:pt>
                <c:pt idx="1011">
                  <c:v>7.4045515291926023</c:v>
                </c:pt>
                <c:pt idx="1012">
                  <c:v>7.4680984808095792</c:v>
                </c:pt>
                <c:pt idx="1013">
                  <c:v>7.5316466588035302</c:v>
                </c:pt>
                <c:pt idx="1014">
                  <c:v>7.5951960566969881</c:v>
                </c:pt>
                <c:pt idx="1015">
                  <c:v>7.6587466680468417</c:v>
                </c:pt>
                <c:pt idx="1016">
                  <c:v>7.7222984864441599</c:v>
                </c:pt>
                <c:pt idx="1017">
                  <c:v>7.7858515055139899</c:v>
                </c:pt>
                <c:pt idx="1018">
                  <c:v>7.8494057189151913</c:v>
                </c:pt>
                <c:pt idx="1019">
                  <c:v>7.9129611203402481</c:v>
                </c:pt>
                <c:pt idx="1020">
                  <c:v>7.9765177035150909</c:v>
                </c:pt>
                <c:pt idx="1021">
                  <c:v>8.0400754621989208</c:v>
                </c:pt>
                <c:pt idx="1022">
                  <c:v>5.5724712226779802</c:v>
                </c:pt>
                <c:pt idx="1023">
                  <c:v>5.6360313137895623</c:v>
                </c:pt>
                <c:pt idx="1024">
                  <c:v>5.699592561885563</c:v>
                </c:pt>
                <c:pt idx="1025">
                  <c:v>5.7631549608564843</c:v>
                </c:pt>
                <c:pt idx="1026">
                  <c:v>5.8267185046252159</c:v>
                </c:pt>
                <c:pt idx="1027">
                  <c:v>5.8902831871468653</c:v>
                </c:pt>
                <c:pt idx="1028">
                  <c:v>5.9538490024085817</c:v>
                </c:pt>
                <c:pt idx="1029">
                  <c:v>6.017415944429386</c:v>
                </c:pt>
                <c:pt idx="1030">
                  <c:v>6.0809840072600023</c:v>
                </c:pt>
                <c:pt idx="1031">
                  <c:v>6.1445531849826889</c:v>
                </c:pt>
                <c:pt idx="1032">
                  <c:v>6.2081234717110663</c:v>
                </c:pt>
                <c:pt idx="1033">
                  <c:v>6.2716948615899515</c:v>
                </c:pt>
                <c:pt idx="1034">
                  <c:v>6.3352673487951954</c:v>
                </c:pt>
                <c:pt idx="1035">
                  <c:v>6.3988409275335085</c:v>
                </c:pt>
                <c:pt idx="1036">
                  <c:v>6.4624155920423032</c:v>
                </c:pt>
                <c:pt idx="1037">
                  <c:v>6.5259913365895308</c:v>
                </c:pt>
                <c:pt idx="1038">
                  <c:v>6.5895681554735113</c:v>
                </c:pt>
                <c:pt idx="1039">
                  <c:v>6.6531460430227778</c:v>
                </c:pt>
                <c:pt idx="1040">
                  <c:v>6.7167249935959132</c:v>
                </c:pt>
                <c:pt idx="1041">
                  <c:v>6.7803050015813895</c:v>
                </c:pt>
                <c:pt idx="1042">
                  <c:v>6.8438860613974102</c:v>
                </c:pt>
                <c:pt idx="1043">
                  <c:v>6.9074681674917455</c:v>
                </c:pt>
                <c:pt idx="1044">
                  <c:v>6.9710513143415831</c:v>
                </c:pt>
                <c:pt idx="1045">
                  <c:v>7.0346354964533662</c:v>
                </c:pt>
                <c:pt idx="1046">
                  <c:v>7.0982207083626383</c:v>
                </c:pt>
                <c:pt idx="1047">
                  <c:v>7.1618069446338879</c:v>
                </c:pt>
                <c:pt idx="1048">
                  <c:v>7.2253941998603981</c:v>
                </c:pt>
                <c:pt idx="1049">
                  <c:v>7.2889824686640807</c:v>
                </c:pt>
                <c:pt idx="1050">
                  <c:v>7.3525717456953394</c:v>
                </c:pt>
                <c:pt idx="1051">
                  <c:v>7.4161620256329108</c:v>
                </c:pt>
                <c:pt idx="1052">
                  <c:v>7.4797533031837098</c:v>
                </c:pt>
                <c:pt idx="1053">
                  <c:v>7.5433455730826839</c:v>
                </c:pt>
                <c:pt idx="1054">
                  <c:v>7.6069388300926626</c:v>
                </c:pt>
                <c:pt idx="1055">
                  <c:v>7.6705330690042084</c:v>
                </c:pt>
                <c:pt idx="1056">
                  <c:v>7.73412828463547</c:v>
                </c:pt>
                <c:pt idx="1057">
                  <c:v>7.7977244718320344</c:v>
                </c:pt>
                <c:pt idx="1058">
                  <c:v>7.8613216254667799</c:v>
                </c:pt>
                <c:pt idx="1059">
                  <c:v>7.9249197404397345</c:v>
                </c:pt>
                <c:pt idx="1060">
                  <c:v>7.988518811677924</c:v>
                </c:pt>
                <c:pt idx="1061">
                  <c:v>8.0521188341352357</c:v>
                </c:pt>
                <c:pt idx="1062">
                  <c:v>5.5807548549195358</c:v>
                </c:pt>
                <c:pt idx="1063">
                  <c:v>5.6443567647834669</c:v>
                </c:pt>
                <c:pt idx="1064">
                  <c:v>5.7079596108879</c:v>
                </c:pt>
                <c:pt idx="1065">
                  <c:v>5.7715633882927317</c:v>
                </c:pt>
                <c:pt idx="1066">
                  <c:v>5.8351680920840048</c:v>
                </c:pt>
                <c:pt idx="1067">
                  <c:v>5.8987737173737784</c:v>
                </c:pt>
                <c:pt idx="1068">
                  <c:v>5.9623802592999819</c:v>
                </c:pt>
                <c:pt idx="1069">
                  <c:v>6.0259877130262796</c:v>
                </c:pt>
                <c:pt idx="1070">
                  <c:v>6.089596073741931</c:v>
                </c:pt>
                <c:pt idx="1071">
                  <c:v>6.1532053366616601</c:v>
                </c:pt>
                <c:pt idx="1072">
                  <c:v>6.2168154970255154</c:v>
                </c:pt>
                <c:pt idx="1073">
                  <c:v>6.2804265500987375</c:v>
                </c:pt>
                <c:pt idx="1074">
                  <c:v>6.344038491171621</c:v>
                </c:pt>
                <c:pt idx="1075">
                  <c:v>6.4076513155593879</c:v>
                </c:pt>
                <c:pt idx="1076">
                  <c:v>6.4712650186020451</c:v>
                </c:pt>
                <c:pt idx="1077">
                  <c:v>6.5348795956642647</c:v>
                </c:pt>
                <c:pt idx="1078">
                  <c:v>6.5984950421352391</c:v>
                </c:pt>
                <c:pt idx="1079">
                  <c:v>6.6621113534285668</c:v>
                </c:pt>
                <c:pt idx="1080">
                  <c:v>6.725728524982105</c:v>
                </c:pt>
                <c:pt idx="1081">
                  <c:v>6.7893465522578529</c:v>
                </c:pt>
                <c:pt idx="1082">
                  <c:v>6.8529654307418166</c:v>
                </c:pt>
                <c:pt idx="1083">
                  <c:v>6.9165851559438876</c:v>
                </c:pt>
                <c:pt idx="1084">
                  <c:v>6.9802057233977077</c:v>
                </c:pt>
                <c:pt idx="1085">
                  <c:v>7.0438271286605509</c:v>
                </c:pt>
                <c:pt idx="1086">
                  <c:v>7.1074493673131904</c:v>
                </c:pt>
                <c:pt idx="1087">
                  <c:v>7.171072434959779</c:v>
                </c:pt>
                <c:pt idx="1088">
                  <c:v>7.2346963272277209</c:v>
                </c:pt>
                <c:pt idx="1089">
                  <c:v>7.2983210397675533</c:v>
                </c:pt>
                <c:pt idx="1090">
                  <c:v>7.3619465682528133</c:v>
                </c:pt>
                <c:pt idx="1091">
                  <c:v>7.4255729083799284</c:v>
                </c:pt>
                <c:pt idx="1092">
                  <c:v>7.4892000558680856</c:v>
                </c:pt>
                <c:pt idx="1093">
                  <c:v>7.5528280064591113</c:v>
                </c:pt>
                <c:pt idx="1094">
                  <c:v>7.6164567559173575</c:v>
                </c:pt>
                <c:pt idx="1095">
                  <c:v>7.680086300029572</c:v>
                </c:pt>
                <c:pt idx="1096">
                  <c:v>7.7437166346047883</c:v>
                </c:pt>
                <c:pt idx="1097">
                  <c:v>7.8073477554742023</c:v>
                </c:pt>
                <c:pt idx="1098">
                  <c:v>7.8709796584910547</c:v>
                </c:pt>
                <c:pt idx="1099">
                  <c:v>7.9346123395305153</c:v>
                </c:pt>
                <c:pt idx="1100">
                  <c:v>7.9982457944895655</c:v>
                </c:pt>
                <c:pt idx="1101">
                  <c:v>8.0618800192868854</c:v>
                </c:pt>
                <c:pt idx="1102">
                  <c:v>5.5874692706893887</c:v>
                </c:pt>
                <c:pt idx="1103">
                  <c:v>5.6511050230054822</c:v>
                </c:pt>
                <c:pt idx="1104">
                  <c:v>5.7147415330449025</c:v>
                </c:pt>
                <c:pt idx="1105">
                  <c:v>5.7783787968119604</c:v>
                </c:pt>
                <c:pt idx="1106">
                  <c:v>5.8420168103320984</c:v>
                </c:pt>
                <c:pt idx="1107">
                  <c:v>5.9056555696517679</c:v>
                </c:pt>
                <c:pt idx="1108">
                  <c:v>5.9692950708383234</c:v>
                </c:pt>
                <c:pt idx="1109">
                  <c:v>6.0329353099799077</c:v>
                </c:pt>
                <c:pt idx="1110">
                  <c:v>6.0965762831853487</c:v>
                </c:pt>
                <c:pt idx="1111">
                  <c:v>6.1602179865840396</c:v>
                </c:pt>
                <c:pt idx="1112">
                  <c:v>6.2238604163258344</c:v>
                </c:pt>
                <c:pt idx="1113">
                  <c:v>6.2875035685809433</c:v>
                </c:pt>
                <c:pt idx="1114">
                  <c:v>6.3511474395398144</c:v>
                </c:pt>
                <c:pt idx="1115">
                  <c:v>6.4147920254130399</c:v>
                </c:pt>
                <c:pt idx="1116">
                  <c:v>6.4784373224312333</c:v>
                </c:pt>
                <c:pt idx="1117">
                  <c:v>6.5420833268449385</c:v>
                </c:pt>
                <c:pt idx="1118">
                  <c:v>6.6057300349245125</c:v>
                </c:pt>
                <c:pt idx="1119">
                  <c:v>6.669377442960025</c:v>
                </c:pt>
                <c:pt idx="1120">
                  <c:v>6.7330255472611542</c:v>
                </c:pt>
                <c:pt idx="1121">
                  <c:v>6.7966743441570792</c:v>
                </c:pt>
                <c:pt idx="1122">
                  <c:v>6.860323829996382</c:v>
                </c:pt>
                <c:pt idx="1123">
                  <c:v>6.9239740011469397</c:v>
                </c:pt>
                <c:pt idx="1124">
                  <c:v>6.9876248539958219</c:v>
                </c:pt>
                <c:pt idx="1125">
                  <c:v>7.051276384949194</c:v>
                </c:pt>
                <c:pt idx="1126">
                  <c:v>7.1149285904322097</c:v>
                </c:pt>
                <c:pt idx="1127">
                  <c:v>7.1785814668889136</c:v>
                </c:pt>
                <c:pt idx="1128">
                  <c:v>7.2422350107821423</c:v>
                </c:pt>
                <c:pt idx="1129">
                  <c:v>7.3058892185934177</c:v>
                </c:pt>
                <c:pt idx="1130">
                  <c:v>7.3695440868228559</c:v>
                </c:pt>
                <c:pt idx="1131">
                  <c:v>7.4331996119890658</c:v>
                </c:pt>
                <c:pt idx="1132">
                  <c:v>7.4968557906290476</c:v>
                </c:pt>
                <c:pt idx="1133">
                  <c:v>7.5605126192981027</c:v>
                </c:pt>
                <c:pt idx="1134">
                  <c:v>7.6241700945697266</c:v>
                </c:pt>
                <c:pt idx="1135">
                  <c:v>7.6878282130355204</c:v>
                </c:pt>
                <c:pt idx="1136">
                  <c:v>7.7514869713050896</c:v>
                </c:pt>
                <c:pt idx="1137">
                  <c:v>7.8151463660059548</c:v>
                </c:pt>
                <c:pt idx="1138">
                  <c:v>7.8788063937834512</c:v>
                </c:pt>
                <c:pt idx="1139">
                  <c:v>7.9424670513006319</c:v>
                </c:pt>
                <c:pt idx="1140">
                  <c:v>8.0061283352381825</c:v>
                </c:pt>
                <c:pt idx="1141">
                  <c:v>8.0697902422943208</c:v>
                </c:pt>
                <c:pt idx="1142">
                  <c:v>5.5929108014637166</c:v>
                </c:pt>
                <c:pt idx="1143">
                  <c:v>5.6565739449213535</c:v>
                </c:pt>
                <c:pt idx="1144">
                  <c:v>5.7202377016965089</c:v>
                </c:pt>
                <c:pt idx="1145">
                  <c:v>5.7839020685566078</c:v>
                </c:pt>
                <c:pt idx="1146">
                  <c:v>5.8475670422861574</c:v>
                </c:pt>
                <c:pt idx="1147">
                  <c:v>5.9112326196866398</c:v>
                </c:pt>
                <c:pt idx="1148">
                  <c:v>5.9748987975764365</c:v>
                </c:pt>
                <c:pt idx="1149">
                  <c:v>6.0385655727907306</c:v>
                </c:pt>
                <c:pt idx="1150">
                  <c:v>6.102232942181419</c:v>
                </c:pt>
                <c:pt idx="1151">
                  <c:v>6.1659009026170235</c:v>
                </c:pt>
                <c:pt idx="1152">
                  <c:v>6.2295694509826074</c:v>
                </c:pt>
                <c:pt idx="1153">
                  <c:v>6.2932385841796812</c:v>
                </c:pt>
                <c:pt idx="1154">
                  <c:v>6.3569082991261201</c:v>
                </c:pt>
                <c:pt idx="1155">
                  <c:v>6.4205785927560717</c:v>
                </c:pt>
                <c:pt idx="1156">
                  <c:v>6.4842494620198785</c:v>
                </c:pt>
                <c:pt idx="1157">
                  <c:v>6.5479209038839832</c:v>
                </c:pt>
                <c:pt idx="1158">
                  <c:v>6.6115929153308475</c:v>
                </c:pt>
                <c:pt idx="1159">
                  <c:v>6.6752654933588715</c:v>
                </c:pt>
                <c:pt idx="1160">
                  <c:v>6.7389386349822962</c:v>
                </c:pt>
                <c:pt idx="1161">
                  <c:v>6.8026123372311336</c:v>
                </c:pt>
                <c:pt idx="1162">
                  <c:v>6.8662865971510776</c:v>
                </c:pt>
                <c:pt idx="1163">
                  <c:v>6.929961411803415</c:v>
                </c:pt>
                <c:pt idx="1164">
                  <c:v>6.9936367782649569</c:v>
                </c:pt>
                <c:pt idx="1165">
                  <c:v>7.0573126936279413</c:v>
                </c:pt>
                <c:pt idx="1166">
                  <c:v>7.1209891549999593</c:v>
                </c:pt>
                <c:pt idx="1167">
                  <c:v>7.184666159503875</c:v>
                </c:pt>
                <c:pt idx="1168">
                  <c:v>7.2483437042777394</c:v>
                </c:pt>
                <c:pt idx="1169">
                  <c:v>7.3120217864747143</c:v>
                </c:pt>
                <c:pt idx="1170">
                  <c:v>7.3757004032629876</c:v>
                </c:pt>
                <c:pt idx="1171">
                  <c:v>7.4393795518257013</c:v>
                </c:pt>
                <c:pt idx="1172">
                  <c:v>7.5030592293608622</c:v>
                </c:pt>
                <c:pt idx="1173">
                  <c:v>7.5667394330812732</c:v>
                </c:pt>
                <c:pt idx="1174">
                  <c:v>7.630420160214447</c:v>
                </c:pt>
                <c:pt idx="1175">
                  <c:v>7.6941014080025312</c:v>
                </c:pt>
                <c:pt idx="1176">
                  <c:v>7.7577831737022356</c:v>
                </c:pt>
                <c:pt idx="1177">
                  <c:v>7.8214654545847422</c:v>
                </c:pt>
                <c:pt idx="1178">
                  <c:v>7.8851482479356454</c:v>
                </c:pt>
                <c:pt idx="1179">
                  <c:v>7.9488315510548606</c:v>
                </c:pt>
                <c:pt idx="1180">
                  <c:v>8.0125153612565576</c:v>
                </c:pt>
                <c:pt idx="1181">
                  <c:v>8.0761996758690806</c:v>
                </c:pt>
                <c:pt idx="1182">
                  <c:v>5.5973201416963034</c:v>
                </c:pt>
                <c:pt idx="1183">
                  <c:v>5.6610054571718447</c:v>
                </c:pt>
                <c:pt idx="1184">
                  <c:v>5.7246912691275549</c:v>
                </c:pt>
                <c:pt idx="1185">
                  <c:v>5.7883775749477362</c:v>
                </c:pt>
                <c:pt idx="1186">
                  <c:v>5.8520643720304966</c:v>
                </c:pt>
                <c:pt idx="1187">
                  <c:v>5.9157516577876734</c:v>
                </c:pt>
                <c:pt idx="1188">
                  <c:v>5.9794394296447644</c:v>
                </c:pt>
                <c:pt idx="1189">
                  <c:v>6.04312768504085</c:v>
                </c:pt>
                <c:pt idx="1190">
                  <c:v>6.1068164214285323</c:v>
                </c:pt>
                <c:pt idx="1191">
                  <c:v>6.1705056362738517</c:v>
                </c:pt>
                <c:pt idx="1192">
                  <c:v>6.2341953270562174</c:v>
                </c:pt>
                <c:pt idx="1193">
                  <c:v>6.2978854912683468</c:v>
                </c:pt>
                <c:pt idx="1194">
                  <c:v>6.3615761264161819</c:v>
                </c:pt>
                <c:pt idx="1195">
                  <c:v>6.4252672300188278</c:v>
                </c:pt>
                <c:pt idx="1196">
                  <c:v>6.4889587996084801</c:v>
                </c:pt>
                <c:pt idx="1197">
                  <c:v>6.5526508327303539</c:v>
                </c:pt>
                <c:pt idx="1198">
                  <c:v>6.6163433269426211</c:v>
                </c:pt>
                <c:pt idx="1199">
                  <c:v>6.680036279816334</c:v>
                </c:pt>
                <c:pt idx="1200">
                  <c:v>6.7437296889353604</c:v>
                </c:pt>
                <c:pt idx="1201">
                  <c:v>6.8074235518963206</c:v>
                </c:pt>
                <c:pt idx="1202">
                  <c:v>6.8711178663085111</c:v>
                </c:pt>
                <c:pt idx="1203">
                  <c:v>6.9348126297938446</c:v>
                </c:pt>
                <c:pt idx="1204">
                  <c:v>6.9985078399867753</c:v>
                </c:pt>
                <c:pt idx="1205">
                  <c:v>7.062203494534244</c:v>
                </c:pt>
                <c:pt idx="1206">
                  <c:v>7.125899591095604</c:v>
                </c:pt>
                <c:pt idx="1207">
                  <c:v>7.1895961273425542</c:v>
                </c:pt>
                <c:pt idx="1208">
                  <c:v>7.2532931009590795</c:v>
                </c:pt>
                <c:pt idx="1209">
                  <c:v>7.316990509641383</c:v>
                </c:pt>
                <c:pt idx="1210">
                  <c:v>7.3806883510978167</c:v>
                </c:pt>
                <c:pt idx="1211">
                  <c:v>7.4443866230488291</c:v>
                </c:pt>
                <c:pt idx="1212">
                  <c:v>7.5080853232268883</c:v>
                </c:pt>
                <c:pt idx="1213">
                  <c:v>7.5717844493764268</c:v>
                </c:pt>
                <c:pt idx="1214">
                  <c:v>7.6354839992537764</c:v>
                </c:pt>
                <c:pt idx="1215">
                  <c:v>7.6991839706270984</c:v>
                </c:pt>
                <c:pt idx="1216">
                  <c:v>7.7628843612763347</c:v>
                </c:pt>
                <c:pt idx="1217">
                  <c:v>7.8265851689931321</c:v>
                </c:pt>
                <c:pt idx="1218">
                  <c:v>7.8902863915807888</c:v>
                </c:pt>
                <c:pt idx="1219">
                  <c:v>7.953988026854188</c:v>
                </c:pt>
                <c:pt idx="1220">
                  <c:v>8.0176900726397395</c:v>
                </c:pt>
                <c:pt idx="1221">
                  <c:v>5.6008122294536102</c:v>
                </c:pt>
                <c:pt idx="1222">
                  <c:v>5.6645150897884937</c:v>
                </c:pt>
                <c:pt idx="1223">
                  <c:v>5.7282183541833049</c:v>
                </c:pt>
                <c:pt idx="1224">
                  <c:v>5.791922020509948</c:v>
                </c:pt>
                <c:pt idx="1225">
                  <c:v>5.8556260866515535</c:v>
                </c:pt>
                <c:pt idx="1226">
                  <c:v>5.9193305505024156</c:v>
                </c:pt>
                <c:pt idx="1227">
                  <c:v>5.9830354099679353</c:v>
                </c:pt>
                <c:pt idx="1228">
                  <c:v>6.0467406629645577</c:v>
                </c:pt>
                <c:pt idx="1229">
                  <c:v>6.1104463074197195</c:v>
                </c:pt>
                <c:pt idx="1230">
                  <c:v>6.1741523412717862</c:v>
                </c:pt>
                <c:pt idx="1231">
                  <c:v>6.2378587624699939</c:v>
                </c:pt>
                <c:pt idx="1232">
                  <c:v>6.3015655689743983</c:v>
                </c:pt>
                <c:pt idx="1233">
                  <c:v>6.3652727587558067</c:v>
                </c:pt>
                <c:pt idx="1234">
                  <c:v>6.4289803297957357</c:v>
                </c:pt>
                <c:pt idx="1235">
                  <c:v>6.4926882800863392</c:v>
                </c:pt>
                <c:pt idx="1236">
                  <c:v>6.5563966076303615</c:v>
                </c:pt>
                <c:pt idx="1237">
                  <c:v>6.6201053104410796</c:v>
                </c:pt>
                <c:pt idx="1238">
                  <c:v>6.6838143865422461</c:v>
                </c:pt>
                <c:pt idx="1239">
                  <c:v>6.7475238339680352</c:v>
                </c:pt>
                <c:pt idx="1240">
                  <c:v>6.8112336507629863</c:v>
                </c:pt>
                <c:pt idx="1241">
                  <c:v>6.8749438349819521</c:v>
                </c:pt>
                <c:pt idx="1242">
                  <c:v>6.9386543846900377</c:v>
                </c:pt>
                <c:pt idx="1243">
                  <c:v>7.0023652979625552</c:v>
                </c:pt>
                <c:pt idx="1244">
                  <c:v>7.0660765728849624</c:v>
                </c:pt>
                <c:pt idx="1245">
                  <c:v>7.1297882075528145</c:v>
                </c:pt>
                <c:pt idx="1246">
                  <c:v>7.1935002000717034</c:v>
                </c:pt>
                <c:pt idx="1247">
                  <c:v>7.2572125485572148</c:v>
                </c:pt>
                <c:pt idx="1248">
                  <c:v>7.3209252511348675</c:v>
                </c:pt>
                <c:pt idx="1249">
                  <c:v>7.3846383059400633</c:v>
                </c:pt>
                <c:pt idx="1250">
                  <c:v>7.4483517111180344</c:v>
                </c:pt>
                <c:pt idx="1251">
                  <c:v>7.5120654648237917</c:v>
                </c:pt>
                <c:pt idx="1252">
                  <c:v>7.5757795652220752</c:v>
                </c:pt>
                <c:pt idx="1253">
                  <c:v>7.6394940104873008</c:v>
                </c:pt>
                <c:pt idx="1254">
                  <c:v>7.7032087988035078</c:v>
                </c:pt>
                <c:pt idx="1255">
                  <c:v>7.7669239283643092</c:v>
                </c:pt>
                <c:pt idx="1256">
                  <c:v>7.8306393973728392</c:v>
                </c:pt>
                <c:pt idx="1257">
                  <c:v>7.8943552040417106</c:v>
                </c:pt>
                <c:pt idx="1258">
                  <c:v>7.9580713465929538</c:v>
                </c:pt>
                <c:pt idx="1259">
                  <c:v>8.0217878232579736</c:v>
                </c:pt>
                <c:pt idx="1260">
                  <c:v>5.6036562714767024</c:v>
                </c:pt>
                <c:pt idx="1261">
                  <c:v>5.6673734111007379</c:v>
                </c:pt>
                <c:pt idx="1262">
                  <c:v>5.7310908795885096</c:v>
                </c:pt>
                <c:pt idx="1263">
                  <c:v>5.7948086752084222</c:v>
                </c:pt>
                <c:pt idx="1264">
                  <c:v>5.858526796238011</c:v>
                </c:pt>
                <c:pt idx="1265">
                  <c:v>5.9222452409638855</c:v>
                </c:pt>
                <c:pt idx="1266">
                  <c:v>5.9859640076816909</c:v>
                </c:pt>
                <c:pt idx="1267">
                  <c:v>6.0496830946960571</c:v>
                </c:pt>
                <c:pt idx="1268">
                  <c:v>6.1134025003205483</c:v>
                </c:pt>
                <c:pt idx="1269">
                  <c:v>6.1771222228776175</c:v>
                </c:pt>
                <c:pt idx="1270">
                  <c:v>6.2408422606985612</c:v>
                </c:pt>
                <c:pt idx="1271">
                  <c:v>6.3045626121234761</c:v>
                </c:pt>
                <c:pt idx="1272">
                  <c:v>6.3682832755012004</c:v>
                </c:pt>
                <c:pt idx="1273">
                  <c:v>6.4320042491892799</c:v>
                </c:pt>
                <c:pt idx="1274">
                  <c:v>6.4957255315539175</c:v>
                </c:pt>
                <c:pt idx="1275">
                  <c:v>6.5594471209699252</c:v>
                </c:pt>
                <c:pt idx="1276">
                  <c:v>6.6231690158206842</c:v>
                </c:pt>
                <c:pt idx="1277">
                  <c:v>6.6868912144980932</c:v>
                </c:pt>
                <c:pt idx="1278">
                  <c:v>6.7506137154025287</c:v>
                </c:pt>
                <c:pt idx="1279">
                  <c:v>6.8143365169427952</c:v>
                </c:pt>
                <c:pt idx="1280">
                  <c:v>6.8780596175360857</c:v>
                </c:pt>
                <c:pt idx="1281">
                  <c:v>6.9417830156079372</c:v>
                </c:pt>
                <c:pt idx="1282">
                  <c:v>7.005506709592181</c:v>
                </c:pt>
                <c:pt idx="1283">
                  <c:v>7.0692306979309034</c:v>
                </c:pt>
                <c:pt idx="1284">
                  <c:v>7.1329549790744027</c:v>
                </c:pt>
                <c:pt idx="1285">
                  <c:v>7.196679551481143</c:v>
                </c:pt>
                <c:pt idx="1286">
                  <c:v>7.2604044136177146</c:v>
                </c:pt>
                <c:pt idx="1287">
                  <c:v>7.3241295639587873</c:v>
                </c:pt>
                <c:pt idx="1288">
                  <c:v>7.3878550009870656</c:v>
                </c:pt>
                <c:pt idx="1289">
                  <c:v>7.4515807231932598</c:v>
                </c:pt>
                <c:pt idx="1290">
                  <c:v>7.5153067290760243</c:v>
                </c:pt>
                <c:pt idx="1291">
                  <c:v>7.5790330171419296</c:v>
                </c:pt>
                <c:pt idx="1292">
                  <c:v>7.6427595859054165</c:v>
                </c:pt>
                <c:pt idx="1293">
                  <c:v>7.7064864338887551</c:v>
                </c:pt>
                <c:pt idx="1294">
                  <c:v>7.7702135596219986</c:v>
                </c:pt>
                <c:pt idx="1295">
                  <c:v>7.8339409616429512</c:v>
                </c:pt>
                <c:pt idx="1296">
                  <c:v>7.8976686384971186</c:v>
                </c:pt>
                <c:pt idx="1297">
                  <c:v>7.9613965887376725</c:v>
                </c:pt>
                <c:pt idx="1298">
                  <c:v>8.0251248109254067</c:v>
                </c:pt>
                <c:pt idx="1299">
                  <c:v>5.60597236568805</c:v>
                </c:pt>
                <c:pt idx="1300">
                  <c:v>5.6697011274828331</c:v>
                </c:pt>
                <c:pt idx="1301">
                  <c:v>5.7334301569525241</c:v>
                </c:pt>
                <c:pt idx="1302">
                  <c:v>5.7971594526880184</c:v>
                </c:pt>
                <c:pt idx="1303">
                  <c:v>5.8608890132876308</c:v>
                </c:pt>
                <c:pt idx="1304">
                  <c:v>5.9246188373570625</c:v>
                </c:pt>
                <c:pt idx="1305">
                  <c:v>5.9883489235093634</c:v>
                </c:pt>
                <c:pt idx="1306">
                  <c:v>6.0520792703648878</c:v>
                </c:pt>
                <c:pt idx="1307">
                  <c:v>6.1158098765512614</c:v>
                </c:pt>
                <c:pt idx="1308">
                  <c:v>6.1795407407033416</c:v>
                </c:pt>
                <c:pt idx="1309">
                  <c:v>6.2432718614631781</c:v>
                </c:pt>
                <c:pt idx="1310">
                  <c:v>6.3070032374799743</c:v>
                </c:pt>
                <c:pt idx="1311">
                  <c:v>6.3707348674100501</c:v>
                </c:pt>
                <c:pt idx="1312">
                  <c:v>6.4344667499168091</c:v>
                </c:pt>
                <c:pt idx="1313">
                  <c:v>6.4981988836706908</c:v>
                </c:pt>
                <c:pt idx="1314">
                  <c:v>6.5619312673491459</c:v>
                </c:pt>
                <c:pt idx="1315">
                  <c:v>6.6256638996365886</c:v>
                </c:pt>
                <c:pt idx="1316">
                  <c:v>6.6893967792243654</c:v>
                </c:pt>
                <c:pt idx="1317">
                  <c:v>6.7531299048107183</c:v>
                </c:pt>
                <c:pt idx="1318">
                  <c:v>6.8168632751007472</c:v>
                </c:pt>
                <c:pt idx="1319">
                  <c:v>6.880596888806374</c:v>
                </c:pt>
                <c:pt idx="1320">
                  <c:v>6.9443307446463072</c:v>
                </c:pt>
                <c:pt idx="1321">
                  <c:v>7.0080648413460036</c:v>
                </c:pt>
                <c:pt idx="1322">
                  <c:v>7.0717991776376357</c:v>
                </c:pt>
                <c:pt idx="1323">
                  <c:v>7.1355337522600566</c:v>
                </c:pt>
                <c:pt idx="1324">
                  <c:v>7.1992685639587606</c:v>
                </c:pt>
                <c:pt idx="1325">
                  <c:v>7.2630036114858543</c:v>
                </c:pt>
                <c:pt idx="1326">
                  <c:v>7.3267388936000151</c:v>
                </c:pt>
                <c:pt idx="1327">
                  <c:v>7.3904744090664609</c:v>
                </c:pt>
                <c:pt idx="1328">
                  <c:v>7.4542101566569148</c:v>
                </c:pt>
                <c:pt idx="1329">
                  <c:v>7.5179461351495691</c:v>
                </c:pt>
                <c:pt idx="1330">
                  <c:v>7.5816823433290548</c:v>
                </c:pt>
                <c:pt idx="1331">
                  <c:v>7.6454187799864028</c:v>
                </c:pt>
                <c:pt idx="1332">
                  <c:v>7.7091554439190153</c:v>
                </c:pt>
                <c:pt idx="1333">
                  <c:v>7.7728923339306251</c:v>
                </c:pt>
                <c:pt idx="1334">
                  <c:v>7.8366294488312738</c:v>
                </c:pt>
                <c:pt idx="1335">
                  <c:v>7.9003667874372621</c:v>
                </c:pt>
                <c:pt idx="1336">
                  <c:v>7.96410434857113</c:v>
                </c:pt>
                <c:pt idx="1337">
                  <c:v>8.0278421310616253</c:v>
                </c:pt>
                <c:pt idx="1338">
                  <c:v>5.6078584082522651</c:v>
                </c:pt>
                <c:pt idx="1339">
                  <c:v>5.6715966299668858</c:v>
                </c:pt>
                <c:pt idx="1340">
                  <c:v>5.7353350695612475</c:v>
                </c:pt>
                <c:pt idx="1341">
                  <c:v>5.7990737258885758</c:v>
                </c:pt>
                <c:pt idx="1342">
                  <c:v>5.8628125978081425</c:v>
                </c:pt>
                <c:pt idx="1343">
                  <c:v>5.9265516841852204</c:v>
                </c:pt>
                <c:pt idx="1344">
                  <c:v>5.9902909838910618</c:v>
                </c:pt>
                <c:pt idx="1345">
                  <c:v>6.0540304958028663</c:v>
                </c:pt>
                <c:pt idx="1346">
                  <c:v>6.1177702188037477</c:v>
                </c:pt>
                <c:pt idx="1347">
                  <c:v>6.1815101517826978</c:v>
                </c:pt>
                <c:pt idx="1348">
                  <c:v>6.2452502936345651</c:v>
                </c:pt>
                <c:pt idx="1349">
                  <c:v>6.3089906432600182</c:v>
                </c:pt>
                <c:pt idx="1350">
                  <c:v>6.3727311995655143</c:v>
                </c:pt>
                <c:pt idx="1351">
                  <c:v>6.4364719614632691</c:v>
                </c:pt>
                <c:pt idx="1352">
                  <c:v>6.5002129278712335</c:v>
                </c:pt>
                <c:pt idx="1353">
                  <c:v>6.5639540977130499</c:v>
                </c:pt>
                <c:pt idx="1354">
                  <c:v>6.6276954699180362</c:v>
                </c:pt>
                <c:pt idx="1355">
                  <c:v>6.6914370434211428</c:v>
                </c:pt>
                <c:pt idx="1356">
                  <c:v>6.7551788171629354</c:v>
                </c:pt>
                <c:pt idx="1357">
                  <c:v>6.8189207900895576</c:v>
                </c:pt>
                <c:pt idx="1358">
                  <c:v>6.8826629611527013</c:v>
                </c:pt>
                <c:pt idx="1359">
                  <c:v>6.9464053293095844</c:v>
                </c:pt>
                <c:pt idx="1360">
                  <c:v>7.0101478935229089</c:v>
                </c:pt>
                <c:pt idx="1361">
                  <c:v>7.0738906527608494</c:v>
                </c:pt>
                <c:pt idx="1362">
                  <c:v>7.1376336059970074</c:v>
                </c:pt>
                <c:pt idx="1363">
                  <c:v>7.2013767522103898</c:v>
                </c:pt>
                <c:pt idx="1364">
                  <c:v>7.2651200903853876</c:v>
                </c:pt>
                <c:pt idx="1365">
                  <c:v>7.3288636195117309</c:v>
                </c:pt>
                <c:pt idx="1366">
                  <c:v>7.3926073385844795</c:v>
                </c:pt>
                <c:pt idx="1367">
                  <c:v>7.4563512466039796</c:v>
                </c:pt>
                <c:pt idx="1368">
                  <c:v>7.5200953425758428</c:v>
                </c:pt>
                <c:pt idx="1369">
                  <c:v>7.5838396255109188</c:v>
                </c:pt>
                <c:pt idx="1370">
                  <c:v>7.6475840944252669</c:v>
                </c:pt>
                <c:pt idx="1371">
                  <c:v>7.7113287483401241</c:v>
                </c:pt>
                <c:pt idx="1372">
                  <c:v>7.7750735862818887</c:v>
                </c:pt>
                <c:pt idx="1373">
                  <c:v>7.8388186072820769</c:v>
                </c:pt>
                <c:pt idx="1374">
                  <c:v>7.9025638103773161</c:v>
                </c:pt>
                <c:pt idx="1375">
                  <c:v>7.9663091946092965</c:v>
                </c:pt>
                <c:pt idx="1376">
                  <c:v>8.0300547590247593</c:v>
                </c:pt>
                <c:pt idx="1377">
                  <c:v>5.6093941792307138</c:v>
                </c:pt>
                <c:pt idx="1378">
                  <c:v>5.6731401011734217</c:v>
                </c:pt>
                <c:pt idx="1379">
                  <c:v>5.7368862004698498</c:v>
                </c:pt>
                <c:pt idx="1380">
                  <c:v>5.800632476186661</c:v>
                </c:pt>
                <c:pt idx="1381">
                  <c:v>5.8643789273954319</c:v>
                </c:pt>
                <c:pt idx="1382">
                  <c:v>5.9281255531726282</c:v>
                </c:pt>
                <c:pt idx="1383">
                  <c:v>5.9918723525995814</c:v>
                </c:pt>
                <c:pt idx="1384">
                  <c:v>6.0556193247624543</c:v>
                </c:pt>
                <c:pt idx="1385">
                  <c:v>6.1193664687522293</c:v>
                </c:pt>
                <c:pt idx="1386">
                  <c:v>6.1831137836646706</c:v>
                </c:pt>
                <c:pt idx="1387">
                  <c:v>6.246861268600302</c:v>
                </c:pt>
                <c:pt idx="1388">
                  <c:v>6.3106089226643913</c:v>
                </c:pt>
                <c:pt idx="1389">
                  <c:v>6.3743567449669074</c:v>
                </c:pt>
                <c:pt idx="1390">
                  <c:v>6.4381047346225166</c:v>
                </c:pt>
                <c:pt idx="1391">
                  <c:v>6.5018528907505386</c:v>
                </c:pt>
                <c:pt idx="1392">
                  <c:v>6.5656012124749319</c:v>
                </c:pt>
                <c:pt idx="1393">
                  <c:v>6.6293496989242717</c:v>
                </c:pt>
                <c:pt idx="1394">
                  <c:v>6.6930983492317173</c:v>
                </c:pt>
                <c:pt idx="1395">
                  <c:v>6.756847162534994</c:v>
                </c:pt>
                <c:pt idx="1396">
                  <c:v>6.8205961379763682</c:v>
                </c:pt>
                <c:pt idx="1397">
                  <c:v>6.8843452747026195</c:v>
                </c:pt>
                <c:pt idx="1398">
                  <c:v>6.948094571865024</c:v>
                </c:pt>
                <c:pt idx="1399">
                  <c:v>7.011844028619322</c:v>
                </c:pt>
                <c:pt idx="1400">
                  <c:v>7.0755936441257044</c:v>
                </c:pt>
                <c:pt idx="1401">
                  <c:v>7.1393434175487798</c:v>
                </c:pt>
                <c:pt idx="1402">
                  <c:v>7.2030933480575543</c:v>
                </c:pt>
                <c:pt idx="1403">
                  <c:v>7.2668434348254154</c:v>
                </c:pt>
                <c:pt idx="1404">
                  <c:v>7.3305936770300972</c:v>
                </c:pt>
                <c:pt idx="1405">
                  <c:v>7.394344073853663</c:v>
                </c:pt>
                <c:pt idx="1406">
                  <c:v>7.4580946244824853</c:v>
                </c:pt>
                <c:pt idx="1407">
                  <c:v>7.5218453281072231</c:v>
                </c:pt>
                <c:pt idx="1408">
                  <c:v>7.5855961839227879</c:v>
                </c:pt>
                <c:pt idx="1409">
                  <c:v>7.6493471911283351</c:v>
                </c:pt>
                <c:pt idx="1410">
                  <c:v>7.7130983489272396</c:v>
                </c:pt>
                <c:pt idx="1411">
                  <c:v>7.7768496565270659</c:v>
                </c:pt>
                <c:pt idx="1412">
                  <c:v>7.8406011131395497</c:v>
                </c:pt>
                <c:pt idx="1413">
                  <c:v>7.9043527179805837</c:v>
                </c:pt>
                <c:pt idx="1414">
                  <c:v>7.9681044702701778</c:v>
                </c:pt>
                <c:pt idx="1415">
                  <c:v>8.0318563692324592</c:v>
                </c:pt>
                <c:pt idx="1416">
                  <c:v>5.6106446826932279</c:v>
                </c:pt>
                <c:pt idx="1417">
                  <c:v>5.6743968726895666</c:v>
                </c:pt>
                <c:pt idx="1418">
                  <c:v>5.7381492070553808</c:v>
                </c:pt>
                <c:pt idx="1419">
                  <c:v>5.8019016850310043</c:v>
                </c:pt>
                <c:pt idx="1420">
                  <c:v>5.8656543058607689</c:v>
                </c:pt>
                <c:pt idx="1421">
                  <c:v>5.9294070687929867</c:v>
                </c:pt>
                <c:pt idx="1422">
                  <c:v>5.9931599730799237</c:v>
                </c:pt>
                <c:pt idx="1423">
                  <c:v>6.056913017977787</c:v>
                </c:pt>
                <c:pt idx="1424">
                  <c:v>6.120666202746694</c:v>
                </c:pt>
                <c:pt idx="1425">
                  <c:v>6.1844195266506619</c:v>
                </c:pt>
                <c:pt idx="1426">
                  <c:v>6.248172988957581</c:v>
                </c:pt>
                <c:pt idx="1427">
                  <c:v>6.311926588939194</c:v>
                </c:pt>
                <c:pt idx="1428">
                  <c:v>6.3756803258710804</c:v>
                </c:pt>
                <c:pt idx="1429">
                  <c:v>6.4394341990326289</c:v>
                </c:pt>
                <c:pt idx="1430">
                  <c:v>6.5031882077070273</c:v>
                </c:pt>
                <c:pt idx="1431">
                  <c:v>6.5669423511812326</c:v>
                </c:pt>
                <c:pt idx="1432">
                  <c:v>6.6306966287459588</c:v>
                </c:pt>
                <c:pt idx="1433">
                  <c:v>6.6944510396956511</c:v>
                </c:pt>
                <c:pt idx="1434">
                  <c:v>6.7582055833284684</c:v>
                </c:pt>
                <c:pt idx="1435">
                  <c:v>6.8219602589462678</c:v>
                </c:pt>
                <c:pt idx="1436">
                  <c:v>6.8857150658545789</c:v>
                </c:pt>
                <c:pt idx="1437">
                  <c:v>6.9494700033625874</c:v>
                </c:pt>
                <c:pt idx="1438">
                  <c:v>7.0132250707831165</c:v>
                </c:pt>
                <c:pt idx="1439">
                  <c:v>7.0769802674326074</c:v>
                </c:pt>
                <c:pt idx="1440">
                  <c:v>7.1407355926310956</c:v>
                </c:pt>
                <c:pt idx="1441">
                  <c:v>7.2044910457022002</c:v>
                </c:pt>
                <c:pt idx="1442">
                  <c:v>7.2682466259730987</c:v>
                </c:pt>
                <c:pt idx="1443">
                  <c:v>7.332002332774513</c:v>
                </c:pt>
                <c:pt idx="1444">
                  <c:v>7.3957581654406841</c:v>
                </c:pt>
                <c:pt idx="1445">
                  <c:v>7.4595141233093605</c:v>
                </c:pt>
                <c:pt idx="1446">
                  <c:v>7.5232702057217757</c:v>
                </c:pt>
                <c:pt idx="1447">
                  <c:v>7.5870264120226301</c:v>
                </c:pt>
                <c:pt idx="1448">
                  <c:v>7.650782741560076</c:v>
                </c:pt>
                <c:pt idx="1449">
                  <c:v>7.7145391936856935</c:v>
                </c:pt>
                <c:pt idx="1450">
                  <c:v>7.7782957677544822</c:v>
                </c:pt>
                <c:pt idx="1451">
                  <c:v>7.8420524631248263</c:v>
                </c:pt>
                <c:pt idx="1452">
                  <c:v>7.905809279158496</c:v>
                </c:pt>
                <c:pt idx="1453">
                  <c:v>7.9695662152206213</c:v>
                </c:pt>
                <c:pt idx="1454">
                  <c:v>8.0333232706796665</c:v>
                </c:pt>
                <c:pt idx="1455">
                  <c:v>5.611662875184523</c:v>
                </c:pt>
                <c:pt idx="1456">
                  <c:v>5.6754201675561005</c:v>
                </c:pt>
                <c:pt idx="1457">
                  <c:v>5.7391775774498814</c:v>
                </c:pt>
                <c:pt idx="1458">
                  <c:v>5.8029351042475303</c:v>
                </c:pt>
                <c:pt idx="1459">
                  <c:v>5.8666927473339587</c:v>
                </c:pt>
                <c:pt idx="1460">
                  <c:v>5.9304505060973218</c:v>
                </c:pt>
                <c:pt idx="1461">
                  <c:v>5.9942083799289954</c:v>
                </c:pt>
                <c:pt idx="1462">
                  <c:v>6.0579663682235552</c:v>
                </c:pt>
                <c:pt idx="1463">
                  <c:v>6.1217244703787657</c:v>
                </c:pt>
                <c:pt idx="1464">
                  <c:v>6.1854826857955603</c:v>
                </c:pt>
                <c:pt idx="1465">
                  <c:v>6.249241013878029</c:v>
                </c:pt>
                <c:pt idx="1466">
                  <c:v>6.3129994540333909</c:v>
                </c:pt>
                <c:pt idx="1467">
                  <c:v>6.3767580056719924</c:v>
                </c:pt>
                <c:pt idx="1468">
                  <c:v>6.4405166682072812</c:v>
                </c:pt>
                <c:pt idx="1469">
                  <c:v>6.5042754410557935</c:v>
                </c:pt>
                <c:pt idx="1470">
                  <c:v>6.568034323637133</c:v>
                </c:pt>
                <c:pt idx="1471">
                  <c:v>6.6317933153739599</c:v>
                </c:pt>
                <c:pt idx="1472">
                  <c:v>6.6955524156919752</c:v>
                </c:pt>
                <c:pt idx="1473">
                  <c:v>6.7593116240198992</c:v>
                </c:pt>
                <c:pt idx="1474">
                  <c:v>6.8230709397894636</c:v>
                </c:pt>
                <c:pt idx="1475">
                  <c:v>6.8868303624353846</c:v>
                </c:pt>
                <c:pt idx="1476">
                  <c:v>6.9505898913953592</c:v>
                </c:pt>
                <c:pt idx="1477">
                  <c:v>7.0143495261100437</c:v>
                </c:pt>
                <c:pt idx="1478">
                  <c:v>7.0781092660230343</c:v>
                </c:pt>
                <c:pt idx="1479">
                  <c:v>7.141869110580858</c:v>
                </c:pt>
                <c:pt idx="1480">
                  <c:v>7.2056290592329564</c:v>
                </c:pt>
                <c:pt idx="1481">
                  <c:v>7.2693891114316669</c:v>
                </c:pt>
                <c:pt idx="1482">
                  <c:v>7.3331492666322085</c:v>
                </c:pt>
                <c:pt idx="1483">
                  <c:v>7.3969095242926688</c:v>
                </c:pt>
                <c:pt idx="1484">
                  <c:v>7.4606698838739902</c:v>
                </c:pt>
                <c:pt idx="1485">
                  <c:v>7.5244303448399457</c:v>
                </c:pt>
                <c:pt idx="1486">
                  <c:v>7.5881909066571369</c:v>
                </c:pt>
                <c:pt idx="1487">
                  <c:v>7.6519515687949662</c:v>
                </c:pt>
                <c:pt idx="1488">
                  <c:v>7.715712330725637</c:v>
                </c:pt>
                <c:pt idx="1489">
                  <c:v>7.779473191924124</c:v>
                </c:pt>
                <c:pt idx="1490">
                  <c:v>7.8432341518681667</c:v>
                </c:pt>
                <c:pt idx="1491">
                  <c:v>7.9069952100382528</c:v>
                </c:pt>
                <c:pt idx="1492">
                  <c:v>7.9707563659176053</c:v>
                </c:pt>
                <c:pt idx="1493">
                  <c:v>8.034517618992167</c:v>
                </c:pt>
                <c:pt idx="1494">
                  <c:v>5.6124918931314038</c:v>
                </c:pt>
                <c:pt idx="1495">
                  <c:v>5.6762533390650169</c:v>
                </c:pt>
                <c:pt idx="1496">
                  <c:v>5.7400148806678422</c:v>
                </c:pt>
                <c:pt idx="1497">
                  <c:v>5.8037765174365576</c:v>
                </c:pt>
                <c:pt idx="1498">
                  <c:v>5.867538248870491</c:v>
                </c:pt>
                <c:pt idx="1499">
                  <c:v>5.9313000744716042</c:v>
                </c:pt>
                <c:pt idx="1500">
                  <c:v>5.9950619937444838</c:v>
                </c:pt>
                <c:pt idx="1501">
                  <c:v>6.0588240061963168</c:v>
                </c:pt>
                <c:pt idx="1502">
                  <c:v>6.1225861113368891</c:v>
                </c:pt>
                <c:pt idx="1503">
                  <c:v>6.1863483086785678</c:v>
                </c:pt>
                <c:pt idx="1504">
                  <c:v>6.2501105977362821</c:v>
                </c:pt>
                <c:pt idx="1505">
                  <c:v>6.313872978027514</c:v>
                </c:pt>
                <c:pt idx="1506">
                  <c:v>6.3776354490722875</c:v>
                </c:pt>
                <c:pt idx="1507">
                  <c:v>6.4413980103931516</c:v>
                </c:pt>
                <c:pt idx="1508">
                  <c:v>6.5051606615151671</c:v>
                </c:pt>
                <c:pt idx="1509">
                  <c:v>6.5689234019658951</c:v>
                </c:pt>
                <c:pt idx="1510">
                  <c:v>6.6326862312753825</c:v>
                </c:pt>
                <c:pt idx="1511">
                  <c:v>6.69644914897615</c:v>
                </c:pt>
                <c:pt idx="1512">
                  <c:v>6.7602121546031793</c:v>
                </c:pt>
                <c:pt idx="1513">
                  <c:v>6.8239752476938946</c:v>
                </c:pt>
                <c:pt idx="1514">
                  <c:v>6.887738427788161</c:v>
                </c:pt>
                <c:pt idx="1515">
                  <c:v>6.951501694428261</c:v>
                </c:pt>
                <c:pt idx="1516">
                  <c:v>7.0152650471588851</c:v>
                </c:pt>
                <c:pt idx="1517">
                  <c:v>7.0790284855271244</c:v>
                </c:pt>
                <c:pt idx="1518">
                  <c:v>7.1427920090824486</c:v>
                </c:pt>
                <c:pt idx="1519">
                  <c:v>7.2065556173767007</c:v>
                </c:pt>
                <c:pt idx="1520">
                  <c:v>7.2703193099640817</c:v>
                </c:pt>
                <c:pt idx="1521">
                  <c:v>7.3340830864011402</c:v>
                </c:pt>
                <c:pt idx="1522">
                  <c:v>7.3978469462467533</c:v>
                </c:pt>
                <c:pt idx="1523">
                  <c:v>7.4616108890621264</c:v>
                </c:pt>
                <c:pt idx="1524">
                  <c:v>7.5253749144107687</c:v>
                </c:pt>
                <c:pt idx="1525">
                  <c:v>7.5891390218584887</c:v>
                </c:pt>
                <c:pt idx="1526">
                  <c:v>7.6529032109733777</c:v>
                </c:pt>
                <c:pt idx="1527">
                  <c:v>7.7166674813258034</c:v>
                </c:pt>
                <c:pt idx="1528">
                  <c:v>7.7804318324883921</c:v>
                </c:pt>
                <c:pt idx="1529">
                  <c:v>7.8441962640360181</c:v>
                </c:pt>
                <c:pt idx="1530">
                  <c:v>7.9079607755457957</c:v>
                </c:pt>
                <c:pt idx="1531">
                  <c:v>7.9717253665970604</c:v>
                </c:pt>
                <c:pt idx="1532">
                  <c:v>8.0354900367713675</c:v>
                </c:pt>
                <c:pt idx="1533">
                  <c:v>5.6131668702676851</c:v>
                </c:pt>
                <c:pt idx="1534">
                  <c:v>5.6769316974415229</c:v>
                </c:pt>
                <c:pt idx="1535">
                  <c:v>5.7406966024962225</c:v>
                </c:pt>
                <c:pt idx="1536">
                  <c:v>5.8044615850220715</c:v>
                </c:pt>
                <c:pt idx="1537">
                  <c:v>5.8682266446115188</c:v>
                </c:pt>
                <c:pt idx="1538">
                  <c:v>5.9319917808591534</c:v>
                </c:pt>
                <c:pt idx="1539">
                  <c:v>5.9957569933617005</c:v>
                </c:pt>
                <c:pt idx="1540">
                  <c:v>6.0595222817180057</c:v>
                </c:pt>
                <c:pt idx="1541">
                  <c:v>6.1232876455290262</c:v>
                </c:pt>
                <c:pt idx="1542">
                  <c:v>6.1870530843978209</c:v>
                </c:pt>
                <c:pt idx="1543">
                  <c:v>6.2508185979295297</c:v>
                </c:pt>
                <c:pt idx="1544">
                  <c:v>6.3145841857313822</c:v>
                </c:pt>
                <c:pt idx="1545">
                  <c:v>6.3783498474126636</c:v>
                </c:pt>
                <c:pt idx="1546">
                  <c:v>6.4421155825847247</c:v>
                </c:pt>
                <c:pt idx="1547">
                  <c:v>6.5058813908609539</c:v>
                </c:pt>
                <c:pt idx="1548">
                  <c:v>6.5696472718567787</c:v>
                </c:pt>
                <c:pt idx="1549">
                  <c:v>6.6334132251896465</c:v>
                </c:pt>
                <c:pt idx="1550">
                  <c:v>6.6971792504790191</c:v>
                </c:pt>
                <c:pt idx="1551">
                  <c:v>6.7609453473463619</c:v>
                </c:pt>
                <c:pt idx="1552">
                  <c:v>6.8247115154151325</c:v>
                </c:pt>
                <c:pt idx="1553">
                  <c:v>6.8884777543107667</c:v>
                </c:pt>
                <c:pt idx="1554">
                  <c:v>6.9522440636606735</c:v>
                </c:pt>
                <c:pt idx="1555">
                  <c:v>7.0160104430942241</c:v>
                </c:pt>
                <c:pt idx="1556">
                  <c:v>7.0797768922427355</c:v>
                </c:pt>
                <c:pt idx="1557">
                  <c:v>7.1435434107394675</c:v>
                </c:pt>
                <c:pt idx="1558">
                  <c:v>7.2073099982196096</c:v>
                </c:pt>
                <c:pt idx="1559">
                  <c:v>7.2710766543202716</c:v>
                </c:pt>
                <c:pt idx="1560">
                  <c:v>7.3348433786804694</c:v>
                </c:pt>
                <c:pt idx="1561">
                  <c:v>7.3986101709411223</c:v>
                </c:pt>
                <c:pt idx="1562">
                  <c:v>7.4623770307450368</c:v>
                </c:pt>
                <c:pt idx="1563">
                  <c:v>7.5261439577368989</c:v>
                </c:pt>
                <c:pt idx="1564">
                  <c:v>7.5899109515632652</c:v>
                </c:pt>
                <c:pt idx="1565">
                  <c:v>7.653678011872552</c:v>
                </c:pt>
                <c:pt idx="1566">
                  <c:v>7.7174451383150231</c:v>
                </c:pt>
                <c:pt idx="1567">
                  <c:v>7.7812123305427887</c:v>
                </c:pt>
                <c:pt idx="1568">
                  <c:v>7.844979588209779</c:v>
                </c:pt>
                <c:pt idx="1569">
                  <c:v>7.9087469109717574</c:v>
                </c:pt>
                <c:pt idx="1570">
                  <c:v>7.9725142984862893</c:v>
                </c:pt>
                <c:pt idx="1571">
                  <c:v>8.036281750412746</c:v>
                </c:pt>
                <c:pt idx="1572">
                  <c:v>5.6137164199186618</c:v>
                </c:pt>
                <c:pt idx="1573">
                  <c:v>5.6774839996542381</c:v>
                </c:pt>
                <c:pt idx="1574">
                  <c:v>5.7412516427905684</c:v>
                </c:pt>
                <c:pt idx="1575">
                  <c:v>5.805019348994132</c:v>
                </c:pt>
                <c:pt idx="1576">
                  <c:v>5.8687871179331701</c:v>
                </c:pt>
                <c:pt idx="1577">
                  <c:v>5.9325549492776659</c:v>
                </c:pt>
                <c:pt idx="1578">
                  <c:v>5.9963228426993371</c:v>
                </c:pt>
                <c:pt idx="1579">
                  <c:v>6.0600907978716343</c:v>
                </c:pt>
                <c:pt idx="1580">
                  <c:v>6.1238588144697204</c:v>
                </c:pt>
                <c:pt idx="1581">
                  <c:v>6.1876268921704716</c:v>
                </c:pt>
                <c:pt idx="1582">
                  <c:v>6.2513950306524606</c:v>
                </c:pt>
                <c:pt idx="1583">
                  <c:v>6.3151632295959574</c:v>
                </c:pt>
                <c:pt idx="1584">
                  <c:v>6.3789314886829063</c:v>
                </c:pt>
                <c:pt idx="1585">
                  <c:v>6.4426998075969308</c:v>
                </c:pt>
                <c:pt idx="1586">
                  <c:v>6.5064681860233176</c:v>
                </c:pt>
                <c:pt idx="1587">
                  <c:v>6.5702366236490075</c:v>
                </c:pt>
                <c:pt idx="1588">
                  <c:v>6.6340051201625911</c:v>
                </c:pt>
                <c:pt idx="1589">
                  <c:v>6.6977736752542958</c:v>
                </c:pt>
                <c:pt idx="1590">
                  <c:v>6.7615422886159795</c:v>
                </c:pt>
                <c:pt idx="1591">
                  <c:v>6.8253109599411212</c:v>
                </c:pt>
                <c:pt idx="1592">
                  <c:v>6.889079688924812</c:v>
                </c:pt>
                <c:pt idx="1593">
                  <c:v>6.9528484752637478</c:v>
                </c:pt>
                <c:pt idx="1594">
                  <c:v>7.0166173186562215</c:v>
                </c:pt>
                <c:pt idx="1595">
                  <c:v>7.0803862188021114</c:v>
                </c:pt>
                <c:pt idx="1596">
                  <c:v>7.1441551754028749</c:v>
                </c:pt>
                <c:pt idx="1597">
                  <c:v>7.2079241881615443</c:v>
                </c:pt>
                <c:pt idx="1598">
                  <c:v>7.2716932567827079</c:v>
                </c:pt>
                <c:pt idx="1599">
                  <c:v>7.3354623809725119</c:v>
                </c:pt>
                <c:pt idx="1600">
                  <c:v>7.3992315604386478</c:v>
                </c:pt>
                <c:pt idx="1601">
                  <c:v>7.4630007948903483</c:v>
                </c:pt>
                <c:pt idx="1602">
                  <c:v>7.5267700840383691</c:v>
                </c:pt>
                <c:pt idx="1603">
                  <c:v>7.5905394275949911</c:v>
                </c:pt>
                <c:pt idx="1604">
                  <c:v>7.6543088252740148</c:v>
                </c:pt>
                <c:pt idx="1605">
                  <c:v>7.7180782767907363</c:v>
                </c:pt>
                <c:pt idx="1606">
                  <c:v>7.7818477818619556</c:v>
                </c:pt>
                <c:pt idx="1607">
                  <c:v>7.845617340205961</c:v>
                </c:pt>
                <c:pt idx="1608">
                  <c:v>7.9093869515425261</c:v>
                </c:pt>
                <c:pt idx="1609">
                  <c:v>7.9731566155928943</c:v>
                </c:pt>
                <c:pt idx="1610">
                  <c:v>8.0369263320797764</c:v>
                </c:pt>
                <c:pt idx="1611">
                  <c:v>5.6141638435357049</c:v>
                </c:pt>
                <c:pt idx="1612">
                  <c:v>5.6779336640695819</c:v>
                </c:pt>
                <c:pt idx="1613">
                  <c:v>5.7417035362168312</c:v>
                </c:pt>
                <c:pt idx="1614">
                  <c:v>5.805473459705957</c:v>
                </c:pt>
                <c:pt idx="1615">
                  <c:v>5.8692434342668864</c:v>
                </c:pt>
                <c:pt idx="1616">
                  <c:v>5.9330134596309723</c:v>
                </c:pt>
                <c:pt idx="1617">
                  <c:v>5.9967835355309784</c:v>
                </c:pt>
                <c:pt idx="1618">
                  <c:v>6.060553661701074</c:v>
                </c:pt>
                <c:pt idx="1619">
                  <c:v>6.124323837876827</c:v>
                </c:pt>
                <c:pt idx="1620">
                  <c:v>6.1880940637952007</c:v>
                </c:pt>
                <c:pt idx="1621">
                  <c:v>6.2518643391945368</c:v>
                </c:pt>
                <c:pt idx="1622">
                  <c:v>6.3156346638145564</c:v>
                </c:pt>
                <c:pt idx="1623">
                  <c:v>6.3794050373963476</c:v>
                </c:pt>
                <c:pt idx="1624">
                  <c:v>6.4431754596823652</c:v>
                </c:pt>
                <c:pt idx="1625">
                  <c:v>6.5069459304164141</c:v>
                </c:pt>
                <c:pt idx="1626">
                  <c:v>6.5707164493436494</c:v>
                </c:pt>
                <c:pt idx="1627">
                  <c:v>6.634487016210568</c:v>
                </c:pt>
                <c:pt idx="1628">
                  <c:v>6.6982576307649984</c:v>
                </c:pt>
                <c:pt idx="1629">
                  <c:v>6.7620282927560957</c:v>
                </c:pt>
                <c:pt idx="1630">
                  <c:v>6.825799001934338</c:v>
                </c:pt>
                <c:pt idx="1631">
                  <c:v>6.8895697580515094</c:v>
                </c:pt>
                <c:pt idx="1632">
                  <c:v>6.953340560860708</c:v>
                </c:pt>
                <c:pt idx="1633">
                  <c:v>7.0171114101163248</c:v>
                </c:pt>
                <c:pt idx="1634">
                  <c:v>7.0808823055740477</c:v>
                </c:pt>
                <c:pt idx="1635">
                  <c:v>7.1446532469908455</c:v>
                </c:pt>
                <c:pt idx="1636">
                  <c:v>7.2084242341249691</c:v>
                </c:pt>
                <c:pt idx="1637">
                  <c:v>7.2721952667359373</c:v>
                </c:pt>
                <c:pt idx="1638">
                  <c:v>7.3359663445845378</c:v>
                </c:pt>
                <c:pt idx="1639">
                  <c:v>7.3997374674328151</c:v>
                </c:pt>
                <c:pt idx="1640">
                  <c:v>7.4635086350440671</c:v>
                </c:pt>
                <c:pt idx="1641">
                  <c:v>7.5272798471828342</c:v>
                </c:pt>
                <c:pt idx="1642">
                  <c:v>7.5910511036148964</c:v>
                </c:pt>
                <c:pt idx="1643">
                  <c:v>7.6548224041072688</c:v>
                </c:pt>
                <c:pt idx="1644">
                  <c:v>7.718593748428189</c:v>
                </c:pt>
                <c:pt idx="1645">
                  <c:v>7.7823651363471154</c:v>
                </c:pt>
                <c:pt idx="1646">
                  <c:v>7.8461365676347175</c:v>
                </c:pt>
                <c:pt idx="1647">
                  <c:v>7.9099080420628729</c:v>
                </c:pt>
                <c:pt idx="1648">
                  <c:v>7.973679559404661</c:v>
                </c:pt>
                <c:pt idx="1649">
                  <c:v>8.0374511194343476</c:v>
                </c:pt>
                <c:pt idx="1650">
                  <c:v>5.614528115765606</c:v>
                </c:pt>
                <c:pt idx="1651">
                  <c:v>5.6782997604986569</c:v>
                </c:pt>
                <c:pt idx="1652">
                  <c:v>5.7420714472495247</c:v>
                </c:pt>
                <c:pt idx="1653">
                  <c:v>5.8058431757971913</c:v>
                </c:pt>
                <c:pt idx="1654">
                  <c:v>5.8696149459218043</c:v>
                </c:pt>
                <c:pt idx="1655">
                  <c:v>5.9333867574046684</c:v>
                </c:pt>
                <c:pt idx="1656">
                  <c:v>5.9971586100282357</c:v>
                </c:pt>
                <c:pt idx="1657">
                  <c:v>6.0609305035761052</c:v>
                </c:pt>
                <c:pt idx="1658">
                  <c:v>6.1247024378330135</c:v>
                </c:pt>
                <c:pt idx="1659">
                  <c:v>6.1884744125848288</c:v>
                </c:pt>
                <c:pt idx="1660">
                  <c:v>6.2522464276185472</c:v>
                </c:pt>
                <c:pt idx="1661">
                  <c:v>6.3160184827222867</c:v>
                </c:pt>
                <c:pt idx="1662">
                  <c:v>6.3797905776852746</c:v>
                </c:pt>
                <c:pt idx="1663">
                  <c:v>6.4435627122978563</c:v>
                </c:pt>
                <c:pt idx="1664">
                  <c:v>6.5073348863514688</c:v>
                </c:pt>
                <c:pt idx="1665">
                  <c:v>6.5711070996386542</c:v>
                </c:pt>
                <c:pt idx="1666">
                  <c:v>6.6348793519530442</c:v>
                </c:pt>
                <c:pt idx="1667">
                  <c:v>6.698651643089355</c:v>
                </c:pt>
                <c:pt idx="1668">
                  <c:v>6.7624239728433837</c:v>
                </c:pt>
                <c:pt idx="1669">
                  <c:v>6.8261963410120012</c:v>
                </c:pt>
                <c:pt idx="1670">
                  <c:v>6.889968747393147</c:v>
                </c:pt>
                <c:pt idx="1671">
                  <c:v>6.9537411917858245</c:v>
                </c:pt>
                <c:pt idx="1672">
                  <c:v>7.0175136739900941</c:v>
                </c:pt>
                <c:pt idx="1673">
                  <c:v>7.0812861938070659</c:v>
                </c:pt>
                <c:pt idx="1674">
                  <c:v>7.1450587510388992</c:v>
                </c:pt>
                <c:pt idx="1675">
                  <c:v>7.2088313454887931</c:v>
                </c:pt>
                <c:pt idx="1676">
                  <c:v>7.2726039769609825</c:v>
                </c:pt>
                <c:pt idx="1677">
                  <c:v>7.3363766452607289</c:v>
                </c:pt>
                <c:pt idx="1678">
                  <c:v>7.4001493501943241</c:v>
                </c:pt>
                <c:pt idx="1679">
                  <c:v>7.4639220915690743</c:v>
                </c:pt>
                <c:pt idx="1680">
                  <c:v>7.5276948691932999</c:v>
                </c:pt>
                <c:pt idx="1681">
                  <c:v>7.5914676828763321</c:v>
                </c:pt>
                <c:pt idx="1682">
                  <c:v>7.6552405324285013</c:v>
                </c:pt>
                <c:pt idx="1683">
                  <c:v>7.7190134176611398</c:v>
                </c:pt>
                <c:pt idx="1684">
                  <c:v>7.7827863383865719</c:v>
                </c:pt>
                <c:pt idx="1685">
                  <c:v>7.8465592944181042</c:v>
                </c:pt>
                <c:pt idx="1686">
                  <c:v>7.910332285570032</c:v>
                </c:pt>
                <c:pt idx="1687">
                  <c:v>7.9741053116576222</c:v>
                </c:pt>
                <c:pt idx="1688">
                  <c:v>8.0378783724971168</c:v>
                </c:pt>
                <c:pt idx="1689">
                  <c:v>5.6148246871947682</c:v>
                </c:pt>
                <c:pt idx="1690">
                  <c:v>5.6785978169906581</c:v>
                </c:pt>
                <c:pt idx="1691">
                  <c:v>5.7423709809929564</c:v>
                </c:pt>
                <c:pt idx="1692">
                  <c:v>5.8061441790217394</c:v>
                </c:pt>
                <c:pt idx="1693">
                  <c:v>5.8699174108980312</c:v>
                </c:pt>
                <c:pt idx="1694">
                  <c:v>5.9336906764437973</c:v>
                </c:pt>
                <c:pt idx="1695">
                  <c:v>5.9974639754819394</c:v>
                </c:pt>
                <c:pt idx="1696">
                  <c:v>6.0612373078362927</c:v>
                </c:pt>
                <c:pt idx="1697">
                  <c:v>6.1250106733316141</c:v>
                </c:pt>
                <c:pt idx="1698">
                  <c:v>6.1887840717935889</c:v>
                </c:pt>
                <c:pt idx="1699">
                  <c:v>6.2525575030488163</c:v>
                </c:pt>
                <c:pt idx="1700">
                  <c:v>6.3163309669248058</c:v>
                </c:pt>
                <c:pt idx="1701">
                  <c:v>6.3801044632499764</c:v>
                </c:pt>
                <c:pt idx="1702">
                  <c:v>6.4438779918536486</c:v>
                </c:pt>
                <c:pt idx="1703">
                  <c:v>6.5076515525660419</c:v>
                </c:pt>
                <c:pt idx="1704">
                  <c:v>6.5714251452182708</c:v>
                </c:pt>
                <c:pt idx="1705">
                  <c:v>6.6351987696423356</c:v>
                </c:pt>
                <c:pt idx="1706">
                  <c:v>6.6989724256711183</c:v>
                </c:pt>
                <c:pt idx="1707">
                  <c:v>6.7627461131383821</c:v>
                </c:pt>
                <c:pt idx="1708">
                  <c:v>6.8265198318787688</c:v>
                </c:pt>
                <c:pt idx="1709">
                  <c:v>6.8902935817277831</c:v>
                </c:pt>
                <c:pt idx="1710">
                  <c:v>6.9540673625218004</c:v>
                </c:pt>
                <c:pt idx="1711">
                  <c:v>7.0178411740980522</c:v>
                </c:pt>
                <c:pt idx="1712">
                  <c:v>7.0816150162946299</c:v>
                </c:pt>
                <c:pt idx="1713">
                  <c:v>7.1453888889504773</c:v>
                </c:pt>
                <c:pt idx="1714">
                  <c:v>7.2091627919053805</c:v>
                </c:pt>
                <c:pt idx="1715">
                  <c:v>7.2729367249999743</c:v>
                </c:pt>
                <c:pt idx="1716">
                  <c:v>7.3367106880757245</c:v>
                </c:pt>
                <c:pt idx="1717">
                  <c:v>7.4004846809749392</c:v>
                </c:pt>
                <c:pt idx="1718">
                  <c:v>7.4642587035407519</c:v>
                </c:pt>
                <c:pt idx="1719">
                  <c:v>7.5280327556171187</c:v>
                </c:pt>
                <c:pt idx="1720">
                  <c:v>7.5918068370488214</c:v>
                </c:pt>
                <c:pt idx="1721">
                  <c:v>7.6555809476814565</c:v>
                </c:pt>
                <c:pt idx="1722">
                  <c:v>7.7193550873614321</c:v>
                </c:pt>
                <c:pt idx="1723">
                  <c:v>7.7831292559359646</c:v>
                </c:pt>
                <c:pt idx="1724">
                  <c:v>7.8469034532530735</c:v>
                </c:pt>
                <c:pt idx="1725">
                  <c:v>7.9106776791615783</c:v>
                </c:pt>
                <c:pt idx="1726">
                  <c:v>7.9744519335110944</c:v>
                </c:pt>
                <c:pt idx="1727">
                  <c:v>8.0382262161520295</c:v>
                </c:pt>
                <c:pt idx="1728">
                  <c:v>5.615066138395397</c:v>
                </c:pt>
                <c:pt idx="1729">
                  <c:v>5.6788404771735266</c:v>
                </c:pt>
                <c:pt idx="1730">
                  <c:v>5.7426148437989939</c:v>
                </c:pt>
                <c:pt idx="1731">
                  <c:v>5.8063892381253313</c:v>
                </c:pt>
                <c:pt idx="1732">
                  <c:v>5.8701636600068365</c:v>
                </c:pt>
                <c:pt idx="1733">
                  <c:v>5.9339381092985741</c:v>
                </c:pt>
                <c:pt idx="1734">
                  <c:v>5.9977125858563749</c:v>
                </c:pt>
                <c:pt idx="1735">
                  <c:v>6.061487089536822</c:v>
                </c:pt>
                <c:pt idx="1736">
                  <c:v>6.1252616201972589</c:v>
                </c:pt>
                <c:pt idx="1737">
                  <c:v>6.1890361776957761</c:v>
                </c:pt>
                <c:pt idx="1738">
                  <c:v>6.2528107618912117</c:v>
                </c:pt>
                <c:pt idx="1739">
                  <c:v>6.3165853726431456</c:v>
                </c:pt>
                <c:pt idx="1740">
                  <c:v>6.3803600098118967</c:v>
                </c:pt>
                <c:pt idx="1741">
                  <c:v>6.4441346732585183</c:v>
                </c:pt>
                <c:pt idx="1742">
                  <c:v>6.5079093628447957</c:v>
                </c:pt>
                <c:pt idx="1743">
                  <c:v>6.5716840784332415</c:v>
                </c:pt>
                <c:pt idx="1744">
                  <c:v>6.6354588198870896</c:v>
                </c:pt>
                <c:pt idx="1745">
                  <c:v>6.6992335870702959</c:v>
                </c:pt>
                <c:pt idx="1746">
                  <c:v>6.7630083798475278</c:v>
                </c:pt>
                <c:pt idx="1747">
                  <c:v>6.8267831980841676</c:v>
                </c:pt>
                <c:pt idx="1748">
                  <c:v>6.8905580416463064</c:v>
                </c:pt>
                <c:pt idx="1749">
                  <c:v>6.9543329104007388</c:v>
                </c:pt>
                <c:pt idx="1750">
                  <c:v>7.0181078042149583</c:v>
                </c:pt>
                <c:pt idx="1751">
                  <c:v>7.0818827229571584</c:v>
                </c:pt>
                <c:pt idx="1752">
                  <c:v>7.1456576664962244</c:v>
                </c:pt>
                <c:pt idx="1753">
                  <c:v>7.2094326347017308</c:v>
                </c:pt>
                <c:pt idx="1754">
                  <c:v>7.273207627443937</c:v>
                </c:pt>
                <c:pt idx="1755">
                  <c:v>7.3369826445937898</c:v>
                </c:pt>
                <c:pt idx="1756">
                  <c:v>7.4007576860229101</c:v>
                </c:pt>
                <c:pt idx="1757">
                  <c:v>7.4645327516035955</c:v>
                </c:pt>
                <c:pt idx="1758">
                  <c:v>7.5283078412088154</c:v>
                </c:pt>
                <c:pt idx="1759">
                  <c:v>7.5920829547122075</c:v>
                </c:pt>
                <c:pt idx="1760">
                  <c:v>7.6558580919880761</c:v>
                </c:pt>
                <c:pt idx="1761">
                  <c:v>7.7196332529113825</c:v>
                </c:pt>
                <c:pt idx="1762">
                  <c:v>7.7834084373577479</c:v>
                </c:pt>
                <c:pt idx="1763">
                  <c:v>7.8471836452034491</c:v>
                </c:pt>
                <c:pt idx="1764">
                  <c:v>7.9109588763254113</c:v>
                </c:pt>
                <c:pt idx="1765">
                  <c:v>7.9747341306012087</c:v>
                </c:pt>
                <c:pt idx="1766">
                  <c:v>8.0385094079090589</c:v>
                </c:pt>
                <c:pt idx="1767">
                  <c:v>5.6152627127391597</c:v>
                </c:pt>
                <c:pt idx="1768">
                  <c:v>5.6790380357483281</c:v>
                </c:pt>
                <c:pt idx="1769">
                  <c:v>5.7428133814280322</c:v>
                </c:pt>
                <c:pt idx="1770">
                  <c:v>5.8065887496590332</c:v>
                </c:pt>
                <c:pt idx="1771">
                  <c:v>5.8703641403227165</c:v>
                </c:pt>
                <c:pt idx="1772">
                  <c:v>5.9341395533010948</c:v>
                </c:pt>
                <c:pt idx="1773">
                  <c:v>5.9979149884767962</c:v>
                </c:pt>
                <c:pt idx="1774">
                  <c:v>6.0616904457330749</c:v>
                </c:pt>
                <c:pt idx="1775">
                  <c:v>6.1254659249537893</c:v>
                </c:pt>
                <c:pt idx="1776">
                  <c:v>6.1892414260234183</c:v>
                </c:pt>
                <c:pt idx="1777">
                  <c:v>6.2530169488270406</c:v>
                </c:pt>
                <c:pt idx="1778">
                  <c:v>6.3167924932503423</c:v>
                </c:pt>
                <c:pt idx="1779">
                  <c:v>6.3805680591796108</c:v>
                </c:pt>
                <c:pt idx="1780">
                  <c:v>6.444343646501733</c:v>
                </c:pt>
                <c:pt idx="1781">
                  <c:v>6.5081192551041891</c:v>
                </c:pt>
                <c:pt idx="1782">
                  <c:v>6.5718948848750509</c:v>
                </c:pt>
                <c:pt idx="1783">
                  <c:v>6.6356705357029817</c:v>
                </c:pt>
                <c:pt idx="1784">
                  <c:v>6.6994462074772247</c:v>
                </c:pt>
                <c:pt idx="1785">
                  <c:v>6.7632219000876121</c:v>
                </c:pt>
                <c:pt idx="1786">
                  <c:v>6.8269976134245534</c:v>
                </c:pt>
                <c:pt idx="1787">
                  <c:v>6.8907733473790307</c:v>
                </c:pt>
                <c:pt idx="1788">
                  <c:v>6.9545491018426073</c:v>
                </c:pt>
                <c:pt idx="1789">
                  <c:v>7.0183248767074078</c:v>
                </c:pt>
                <c:pt idx="1790">
                  <c:v>7.082100671866133</c:v>
                </c:pt>
                <c:pt idx="1791">
                  <c:v>7.1458764872120417</c:v>
                </c:pt>
                <c:pt idx="1792">
                  <c:v>7.2096523226389557</c:v>
                </c:pt>
                <c:pt idx="1793">
                  <c:v>7.2734281780412582</c:v>
                </c:pt>
                <c:pt idx="1794">
                  <c:v>7.3372040533138838</c:v>
                </c:pt>
                <c:pt idx="1795">
                  <c:v>7.4009799483523251</c:v>
                </c:pt>
                <c:pt idx="1796">
                  <c:v>7.4647558630526163</c:v>
                </c:pt>
                <c:pt idx="1797">
                  <c:v>7.5285317973113459</c:v>
                </c:pt>
                <c:pt idx="1798">
                  <c:v>7.5923077510256434</c:v>
                </c:pt>
                <c:pt idx="1799">
                  <c:v>7.6560837240931807</c:v>
                </c:pt>
                <c:pt idx="1800">
                  <c:v>7.7198597164121621</c:v>
                </c:pt>
                <c:pt idx="1801">
                  <c:v>7.7836357278813386</c:v>
                </c:pt>
                <c:pt idx="1802">
                  <c:v>7.847411758399983</c:v>
                </c:pt>
                <c:pt idx="1803">
                  <c:v>7.9111878078679032</c:v>
                </c:pt>
                <c:pt idx="1804">
                  <c:v>7.9749638761854342</c:v>
                </c:pt>
                <c:pt idx="1805">
                  <c:v>8.0387399632534322</c:v>
                </c:pt>
                <c:pt idx="1806">
                  <c:v>5.615422750397391</c:v>
                </c:pt>
                <c:pt idx="1807">
                  <c:v>5.6791988746709841</c:v>
                </c:pt>
                <c:pt idx="1808">
                  <c:v>5.7429750174007372</c:v>
                </c:pt>
                <c:pt idx="1809">
                  <c:v>5.806751178489578</c:v>
                </c:pt>
                <c:pt idx="1810">
                  <c:v>5.8705273578409445</c:v>
                </c:pt>
                <c:pt idx="1811">
                  <c:v>5.9343035553587855</c:v>
                </c:pt>
                <c:pt idx="1812">
                  <c:v>5.9980797709475482</c:v>
                </c:pt>
                <c:pt idx="1813">
                  <c:v>6.0618560045121912</c:v>
                </c:pt>
                <c:pt idx="1814">
                  <c:v>6.1256322559581644</c:v>
                </c:pt>
                <c:pt idx="1815">
                  <c:v>6.1894085251914222</c:v>
                </c:pt>
                <c:pt idx="1816">
                  <c:v>6.2531848121184082</c:v>
                </c:pt>
                <c:pt idx="1817">
                  <c:v>6.3169611166460617</c:v>
                </c:pt>
                <c:pt idx="1818">
                  <c:v>6.3807374386818108</c:v>
                </c:pt>
                <c:pt idx="1819">
                  <c:v>6.4445137781335671</c:v>
                </c:pt>
                <c:pt idx="1820">
                  <c:v>6.5082901349097337</c:v>
                </c:pt>
                <c:pt idx="1821">
                  <c:v>6.5720665089191881</c:v>
                </c:pt>
                <c:pt idx="1822">
                  <c:v>6.6358429000712906</c:v>
                </c:pt>
                <c:pt idx="1823">
                  <c:v>6.6996193082758779</c:v>
                </c:pt>
                <c:pt idx="1824">
                  <c:v>6.7633957334432617</c:v>
                </c:pt>
                <c:pt idx="1825">
                  <c:v>6.8271721754842254</c:v>
                </c:pt>
                <c:pt idx="1826">
                  <c:v>6.8909486343100195</c:v>
                </c:pt>
                <c:pt idx="1827">
                  <c:v>6.9547251098323626</c:v>
                </c:pt>
                <c:pt idx="1828">
                  <c:v>7.0185016019634388</c:v>
                </c:pt>
                <c:pt idx="1829">
                  <c:v>7.082278110615893</c:v>
                </c:pt>
                <c:pt idx="1830">
                  <c:v>7.1460546357028276</c:v>
                </c:pt>
                <c:pt idx="1831">
                  <c:v>7.2098311771378087</c:v>
                </c:pt>
                <c:pt idx="1832">
                  <c:v>7.2736077348348482</c:v>
                </c:pt>
                <c:pt idx="1833">
                  <c:v>7.3373843087084154</c:v>
                </c:pt>
                <c:pt idx="1834">
                  <c:v>7.4011608986734299</c:v>
                </c:pt>
                <c:pt idx="1835">
                  <c:v>7.4649375046452571</c:v>
                </c:pt>
                <c:pt idx="1836">
                  <c:v>7.5287141265397084</c:v>
                </c:pt>
                <c:pt idx="1837">
                  <c:v>7.5924907642730366</c:v>
                </c:pt>
                <c:pt idx="1838">
                  <c:v>7.6562674177619359</c:v>
                </c:pt>
                <c:pt idx="1839">
                  <c:v>7.72004408692354</c:v>
                </c:pt>
                <c:pt idx="1840">
                  <c:v>7.7838207716754173</c:v>
                </c:pt>
                <c:pt idx="1841">
                  <c:v>7.8475974719355701</c:v>
                </c:pt>
                <c:pt idx="1842">
                  <c:v>7.9113741876224299</c:v>
                </c:pt>
                <c:pt idx="1843">
                  <c:v>7.9751509186548617</c:v>
                </c:pt>
                <c:pt idx="1844">
                  <c:v>8.0389276649521531</c:v>
                </c:pt>
                <c:pt idx="1845">
                  <c:v>5.6155530418188073</c:v>
                </c:pt>
                <c:pt idx="1846">
                  <c:v>5.67932981840538</c:v>
                </c:pt>
                <c:pt idx="1847">
                  <c:v>5.7431066100172181</c:v>
                </c:pt>
                <c:pt idx="1848">
                  <c:v>5.8068834165752943</c:v>
                </c:pt>
                <c:pt idx="1849">
                  <c:v>5.8706602380010002</c:v>
                </c:pt>
                <c:pt idx="1850">
                  <c:v>5.9344370742161354</c:v>
                </c:pt>
                <c:pt idx="1851">
                  <c:v>5.9982139251429185</c:v>
                </c:pt>
                <c:pt idx="1852">
                  <c:v>6.0619907907039696</c:v>
                </c:pt>
                <c:pt idx="1853">
                  <c:v>6.1257676708223201</c:v>
                </c:pt>
                <c:pt idx="1854">
                  <c:v>6.1895445654214054</c:v>
                </c:pt>
                <c:pt idx="1855">
                  <c:v>6.2533214744250634</c:v>
                </c:pt>
                <c:pt idx="1856">
                  <c:v>6.3170983977575341</c:v>
                </c:pt>
                <c:pt idx="1857">
                  <c:v>6.3808753353434495</c:v>
                </c:pt>
                <c:pt idx="1858">
                  <c:v>6.44465228710785</c:v>
                </c:pt>
                <c:pt idx="1859">
                  <c:v>6.5084292529761587</c:v>
                </c:pt>
                <c:pt idx="1860">
                  <c:v>6.5722062328741959</c:v>
                </c:pt>
                <c:pt idx="1861">
                  <c:v>6.6359832267281744</c:v>
                </c:pt>
                <c:pt idx="1862">
                  <c:v>6.6997602344646907</c:v>
                </c:pt>
                <c:pt idx="1863">
                  <c:v>6.7635372560107285</c:v>
                </c:pt>
                <c:pt idx="1864">
                  <c:v>6.827314291293658</c:v>
                </c:pt>
                <c:pt idx="1865">
                  <c:v>6.8910913402412275</c:v>
                </c:pt>
                <c:pt idx="1866">
                  <c:v>6.9548684027815693</c:v>
                </c:pt>
                <c:pt idx="1867">
                  <c:v>7.018645478843192</c:v>
                </c:pt>
                <c:pt idx="1868">
                  <c:v>7.0824225683549784</c:v>
                </c:pt>
                <c:pt idx="1869">
                  <c:v>7.1461996712461868</c:v>
                </c:pt>
                <c:pt idx="1870">
                  <c:v>7.2099767874464504</c:v>
                </c:pt>
                <c:pt idx="1871">
                  <c:v>7.2737539168857701</c:v>
                </c:pt>
                <c:pt idx="1872">
                  <c:v>7.3375310594945109</c:v>
                </c:pt>
                <c:pt idx="1873">
                  <c:v>7.4013082152034118</c:v>
                </c:pt>
                <c:pt idx="1874">
                  <c:v>7.4650853839435696</c:v>
                </c:pt>
                <c:pt idx="1875">
                  <c:v>7.528862565646449</c:v>
                </c:pt>
                <c:pt idx="1876">
                  <c:v>7.5926397602438698</c:v>
                </c:pt>
                <c:pt idx="1877">
                  <c:v>7.6564169676680143</c:v>
                </c:pt>
                <c:pt idx="1878">
                  <c:v>7.7201941878514209</c:v>
                </c:pt>
                <c:pt idx="1879">
                  <c:v>7.7839714207269806</c:v>
                </c:pt>
                <c:pt idx="1880">
                  <c:v>7.8477486662279388</c:v>
                </c:pt>
                <c:pt idx="1881">
                  <c:v>7.9115259242878944</c:v>
                </c:pt>
                <c:pt idx="1882">
                  <c:v>7.9753031948407909</c:v>
                </c:pt>
                <c:pt idx="1883">
                  <c:v>8.0390804778209244</c:v>
                </c:pt>
                <c:pt idx="1884">
                  <c:v>5.6156591156015283</c:v>
                </c:pt>
                <c:pt idx="1885">
                  <c:v>5.6794364232403902</c:v>
                </c:pt>
                <c:pt idx="1886">
                  <c:v>5.7432137431114354</c:v>
                </c:pt>
                <c:pt idx="1887">
                  <c:v>5.8069910751503251</c:v>
                </c:pt>
                <c:pt idx="1888">
                  <c:v>5.8707684192930651</c:v>
                </c:pt>
                <c:pt idx="1889">
                  <c:v>5.9345457754759945</c:v>
                </c:pt>
                <c:pt idx="1890">
                  <c:v>5.9983231436357887</c:v>
                </c:pt>
                <c:pt idx="1891">
                  <c:v>6.0621005237094527</c:v>
                </c:pt>
                <c:pt idx="1892">
                  <c:v>6.1258779156343275</c:v>
                </c:pt>
                <c:pt idx="1893">
                  <c:v>6.1896553193480841</c:v>
                </c:pt>
                <c:pt idx="1894">
                  <c:v>6.2534327347887153</c:v>
                </c:pt>
                <c:pt idx="1895">
                  <c:v>6.3172101618945451</c:v>
                </c:pt>
                <c:pt idx="1896">
                  <c:v>6.3809876006042199</c:v>
                </c:pt>
                <c:pt idx="1897">
                  <c:v>6.4447650508567103</c:v>
                </c:pt>
                <c:pt idx="1898">
                  <c:v>6.5085425125913074</c:v>
                </c:pt>
                <c:pt idx="1899">
                  <c:v>6.5723199857476189</c:v>
                </c:pt>
                <c:pt idx="1900">
                  <c:v>6.6360974702655753</c:v>
                </c:pt>
                <c:pt idx="1901">
                  <c:v>6.6998749660854191</c:v>
                </c:pt>
                <c:pt idx="1902">
                  <c:v>6.7636524731477072</c:v>
                </c:pt>
                <c:pt idx="1903">
                  <c:v>6.827429991393311</c:v>
                </c:pt>
                <c:pt idx="1904">
                  <c:v>6.8912075207634125</c:v>
                </c:pt>
                <c:pt idx="1905">
                  <c:v>6.954985061199503</c:v>
                </c:pt>
                <c:pt idx="1906">
                  <c:v>7.0187626126433793</c:v>
                </c:pt>
                <c:pt idx="1907">
                  <c:v>7.0825401750371482</c:v>
                </c:pt>
                <c:pt idx="1908">
                  <c:v>7.1463177483232174</c:v>
                </c:pt>
                <c:pt idx="1909">
                  <c:v>7.2100953324443005</c:v>
                </c:pt>
                <c:pt idx="1910">
                  <c:v>7.27387292734341</c:v>
                </c:pt>
                <c:pt idx="1911">
                  <c:v>7.3376505329638597</c:v>
                </c:pt>
                <c:pt idx="1912">
                  <c:v>7.401428149249262</c:v>
                </c:pt>
                <c:pt idx="1913">
                  <c:v>7.4652057761435229</c:v>
                </c:pt>
                <c:pt idx="1914">
                  <c:v>7.5289834135908453</c:v>
                </c:pt>
                <c:pt idx="1915">
                  <c:v>7.5927610615357288</c:v>
                </c:pt>
                <c:pt idx="1916">
                  <c:v>7.656538719922958</c:v>
                </c:pt>
                <c:pt idx="1917">
                  <c:v>7.7203163886976141</c:v>
                </c:pt>
                <c:pt idx="1918">
                  <c:v>7.7840940678050652</c:v>
                </c:pt>
                <c:pt idx="1919">
                  <c:v>7.8478717571909646</c:v>
                </c:pt>
                <c:pt idx="1920">
                  <c:v>7.9116494568012534</c:v>
                </c:pt>
                <c:pt idx="1921">
                  <c:v>7.9754271665821577</c:v>
                </c:pt>
                <c:pt idx="1922">
                  <c:v>8.0392048864801851</c:v>
                </c:pt>
                <c:pt idx="1923">
                  <c:v>5.6157454729206604</c:v>
                </c:pt>
                <c:pt idx="1924">
                  <c:v>5.6795232128935824</c:v>
                </c:pt>
                <c:pt idx="1925">
                  <c:v>5.7433009628248337</c:v>
                </c:pt>
                <c:pt idx="1926">
                  <c:v>5.8070787226620384</c:v>
                </c:pt>
                <c:pt idx="1927">
                  <c:v>5.8708564923530986</c:v>
                </c:pt>
                <c:pt idx="1928">
                  <c:v>5.9346342718461864</c:v>
                </c:pt>
                <c:pt idx="1929">
                  <c:v>5.9984120610897484</c:v>
                </c:pt>
                <c:pt idx="1930">
                  <c:v>6.0621898600325039</c:v>
                </c:pt>
                <c:pt idx="1931">
                  <c:v>6.1259676686234403</c:v>
                </c:pt>
                <c:pt idx="1932">
                  <c:v>6.1897454868118116</c:v>
                </c:pt>
                <c:pt idx="1933">
                  <c:v>6.2535233145471416</c:v>
                </c:pt>
                <c:pt idx="1934">
                  <c:v>6.3173011517792199</c:v>
                </c:pt>
                <c:pt idx="1935">
                  <c:v>6.3810789984580971</c:v>
                </c:pt>
                <c:pt idx="1936">
                  <c:v>6.4448568545340894</c:v>
                </c:pt>
                <c:pt idx="1937">
                  <c:v>6.5086347199577714</c:v>
                </c:pt>
                <c:pt idx="1938">
                  <c:v>6.5724125946799816</c:v>
                </c:pt>
                <c:pt idx="1939">
                  <c:v>6.6361904786518133</c:v>
                </c:pt>
                <c:pt idx="1940">
                  <c:v>6.6999683718246201</c:v>
                </c:pt>
                <c:pt idx="1941">
                  <c:v>6.7637462741500087</c:v>
                </c:pt>
                <c:pt idx="1942">
                  <c:v>6.8275241855798434</c:v>
                </c:pt>
                <c:pt idx="1943">
                  <c:v>6.8913021060662363</c:v>
                </c:pt>
                <c:pt idx="1944">
                  <c:v>6.9550800355615587</c:v>
                </c:pt>
                <c:pt idx="1945">
                  <c:v>7.0188579740184274</c:v>
                </c:pt>
                <c:pt idx="1946">
                  <c:v>7.0826359213897092</c:v>
                </c:pt>
                <c:pt idx="1947">
                  <c:v>7.14641387762852</c:v>
                </c:pt>
                <c:pt idx="1948">
                  <c:v>7.2101918426882214</c:v>
                </c:pt>
                <c:pt idx="1949">
                  <c:v>7.2739698165224196</c:v>
                </c:pt>
                <c:pt idx="1950">
                  <c:v>7.3377477990849682</c:v>
                </c:pt>
                <c:pt idx="1951">
                  <c:v>7.4015257903299574</c:v>
                </c:pt>
                <c:pt idx="1952">
                  <c:v>7.465303790211725</c:v>
                </c:pt>
                <c:pt idx="1953">
                  <c:v>7.5290817986848459</c:v>
                </c:pt>
                <c:pt idx="1954">
                  <c:v>7.5928598157041343</c:v>
                </c:pt>
                <c:pt idx="1955">
                  <c:v>7.656637841224641</c:v>
                </c:pt>
                <c:pt idx="1956">
                  <c:v>7.7204158752016578</c:v>
                </c:pt>
                <c:pt idx="1957">
                  <c:v>7.7841939175907049</c:v>
                </c:pt>
                <c:pt idx="1958">
                  <c:v>7.847971968347542</c:v>
                </c:pt>
                <c:pt idx="1959">
                  <c:v>7.9117500274281571</c:v>
                </c:pt>
                <c:pt idx="1960">
                  <c:v>7.9755280947887748</c:v>
                </c:pt>
                <c:pt idx="1961">
                  <c:v>8.0393061703858457</c:v>
                </c:pt>
                <c:pt idx="1962">
                  <c:v>5.6158157784235652</c:v>
                </c:pt>
                <c:pt idx="1963">
                  <c:v>5.6795938703638109</c:v>
                </c:pt>
                <c:pt idx="1964">
                  <c:v>5.7433719704112365</c:v>
                </c:pt>
                <c:pt idx="1965">
                  <c:v>5.8071500785232004</c:v>
                </c:pt>
                <c:pt idx="1966">
                  <c:v>5.8709281946572904</c:v>
                </c:pt>
                <c:pt idx="1967">
                  <c:v>5.9347063187713109</c:v>
                </c:pt>
                <c:pt idx="1968">
                  <c:v>5.9984844508232955</c:v>
                </c:pt>
                <c:pt idx="1969">
                  <c:v>6.0622625907714927</c:v>
                </c:pt>
                <c:pt idx="1970">
                  <c:v>6.1260407385743756</c:v>
                </c:pt>
                <c:pt idx="1971">
                  <c:v>6.1898188941906307</c:v>
                </c:pt>
                <c:pt idx="1972">
                  <c:v>6.2535970575791655</c:v>
                </c:pt>
                <c:pt idx="1973">
                  <c:v>6.3173752286991016</c:v>
                </c:pt>
                <c:pt idx="1974">
                  <c:v>6.3811534075097782</c:v>
                </c:pt>
                <c:pt idx="1975">
                  <c:v>6.4449315939707441</c:v>
                </c:pt>
                <c:pt idx="1976">
                  <c:v>6.5087097880417639</c:v>
                </c:pt>
                <c:pt idx="1977">
                  <c:v>6.5724879896828146</c:v>
                </c:pt>
                <c:pt idx="1978">
                  <c:v>6.6362661988540816</c:v>
                </c:pt>
                <c:pt idx="1979">
                  <c:v>6.7000444155159595</c:v>
                </c:pt>
                <c:pt idx="1980">
                  <c:v>6.7638226396290522</c:v>
                </c:pt>
                <c:pt idx="1981">
                  <c:v>6.8276008711541705</c:v>
                </c:pt>
                <c:pt idx="1982">
                  <c:v>6.8913791100523341</c:v>
                </c:pt>
                <c:pt idx="1983">
                  <c:v>6.9551573562847615</c:v>
                </c:pt>
                <c:pt idx="1984">
                  <c:v>7.0189356098128801</c:v>
                </c:pt>
                <c:pt idx="1985">
                  <c:v>7.0827138705983206</c:v>
                </c:pt>
                <c:pt idx="1986">
                  <c:v>7.1464921386029117</c:v>
                </c:pt>
                <c:pt idx="1987">
                  <c:v>7.2102704137886873</c:v>
                </c:pt>
                <c:pt idx="1988">
                  <c:v>7.2740486961178767</c:v>
                </c:pt>
                <c:pt idx="1989">
                  <c:v>7.3378269855529075</c:v>
                </c:pt>
                <c:pt idx="1990">
                  <c:v>7.4016052820564129</c:v>
                </c:pt>
                <c:pt idx="1991">
                  <c:v>7.4653835855912112</c:v>
                </c:pt>
                <c:pt idx="1992">
                  <c:v>7.5291618961203266</c:v>
                </c:pt>
                <c:pt idx="1993">
                  <c:v>7.5929402136069717</c:v>
                </c:pt>
                <c:pt idx="1994">
                  <c:v>7.6567185380145517</c:v>
                </c:pt>
                <c:pt idx="1995">
                  <c:v>7.7204968693066709</c:v>
                </c:pt>
                <c:pt idx="1996">
                  <c:v>7.7842752074471164</c:v>
                </c:pt>
                <c:pt idx="1997">
                  <c:v>7.8480535523998736</c:v>
                </c:pt>
                <c:pt idx="1998">
                  <c:v>7.9118319041291132</c:v>
                </c:pt>
                <c:pt idx="1999">
                  <c:v>7.9756102625991927</c:v>
                </c:pt>
                <c:pt idx="2000">
                  <c:v>8.0393886277746613</c:v>
                </c:pt>
                <c:pt idx="2001">
                  <c:v>5.6158730156698491</c:v>
                </c:pt>
                <c:pt idx="2002">
                  <c:v>5.6796513941504818</c:v>
                </c:pt>
                <c:pt idx="2003">
                  <c:v>5.743429779231259</c:v>
                </c:pt>
                <c:pt idx="2004">
                  <c:v>5.8072081708774688</c:v>
                </c:pt>
                <c:pt idx="2005">
                  <c:v>5.8709865690545806</c:v>
                </c:pt>
                <c:pt idx="2006">
                  <c:v>5.9347649737282469</c:v>
                </c:pt>
                <c:pt idx="2007">
                  <c:v>5.9985433848642984</c:v>
                </c:pt>
                <c:pt idx="2008">
                  <c:v>6.0623218024287473</c:v>
                </c:pt>
                <c:pt idx="2009">
                  <c:v>6.1261002263877833</c:v>
                </c:pt>
                <c:pt idx="2010">
                  <c:v>6.1898786567077773</c:v>
                </c:pt>
                <c:pt idx="2011">
                  <c:v>6.2536570933552724</c:v>
                </c:pt>
                <c:pt idx="2012">
                  <c:v>6.3174355362969923</c:v>
                </c:pt>
                <c:pt idx="2013">
                  <c:v>6.3812139854998282</c:v>
                </c:pt>
                <c:pt idx="2014">
                  <c:v>6.4449924409308554</c:v>
                </c:pt>
                <c:pt idx="2015">
                  <c:v>6.5087709025573153</c:v>
                </c:pt>
                <c:pt idx="2016">
                  <c:v>6.5725493703466231</c:v>
                </c:pt>
                <c:pt idx="2017">
                  <c:v>6.6363278442663685</c:v>
                </c:pt>
                <c:pt idx="2018">
                  <c:v>6.700106324284306</c:v>
                </c:pt>
                <c:pt idx="2019">
                  <c:v>6.7638848103683653</c:v>
                </c:pt>
                <c:pt idx="2020">
                  <c:v>6.8276633024866404</c:v>
                </c:pt>
                <c:pt idx="2021">
                  <c:v>6.8914418006073968</c:v>
                </c:pt>
                <c:pt idx="2022">
                  <c:v>6.9552203046990648</c:v>
                </c:pt>
                <c:pt idx="2023">
                  <c:v>7.0189988147302405</c:v>
                </c:pt>
                <c:pt idx="2024">
                  <c:v>7.0827773306696855</c:v>
                </c:pt>
                <c:pt idx="2025">
                  <c:v>7.146555852486328</c:v>
                </c:pt>
                <c:pt idx="2026">
                  <c:v>7.2103343801492548</c:v>
                </c:pt>
                <c:pt idx="2027">
                  <c:v>7.2741129136277198</c:v>
                </c:pt>
                <c:pt idx="2028">
                  <c:v>7.337891452891137</c:v>
                </c:pt>
                <c:pt idx="2029">
                  <c:v>7.4016699979090781</c:v>
                </c:pt>
                <c:pt idx="2030">
                  <c:v>7.4654485486512829</c:v>
                </c:pt>
                <c:pt idx="2031">
                  <c:v>7.5292271050876414</c:v>
                </c:pt>
                <c:pt idx="2032">
                  <c:v>7.5930056671882076</c:v>
                </c:pt>
                <c:pt idx="2033">
                  <c:v>7.6567842349231903</c:v>
                </c:pt>
                <c:pt idx="2034">
                  <c:v>7.720562808262958</c:v>
                </c:pt>
                <c:pt idx="2035">
                  <c:v>7.7843413871780305</c:v>
                </c:pt>
                <c:pt idx="2036">
                  <c:v>7.8481199716390861</c:v>
                </c:pt>
                <c:pt idx="2037">
                  <c:v>7.9118985616169573</c:v>
                </c:pt>
                <c:pt idx="2038">
                  <c:v>7.9756771570826288</c:v>
                </c:pt>
                <c:pt idx="2039">
                  <c:v>8.0394557580072377</c:v>
                </c:pt>
                <c:pt idx="2040">
                  <c:v>5.6159196136968736</c:v>
                </c:pt>
                <c:pt idx="2041">
                  <c:v>5.679698225453377</c:v>
                </c:pt>
                <c:pt idx="2042">
                  <c:v>5.7434768425831377</c:v>
                </c:pt>
                <c:pt idx="2043">
                  <c:v>5.8072554650578967</c:v>
                </c:pt>
                <c:pt idx="2044">
                  <c:v>5.871034092849543</c:v>
                </c:pt>
                <c:pt idx="2045">
                  <c:v>5.9348127259301116</c:v>
                </c:pt>
                <c:pt idx="2046">
                  <c:v>5.9985913642717872</c:v>
                </c:pt>
                <c:pt idx="2047">
                  <c:v>6.0623700078468996</c:v>
                </c:pt>
                <c:pt idx="2048">
                  <c:v>6.1261486566279242</c:v>
                </c:pt>
                <c:pt idx="2049">
                  <c:v>6.189927310587481</c:v>
                </c:pt>
                <c:pt idx="2050">
                  <c:v>6.2537059696983341</c:v>
                </c:pt>
                <c:pt idx="2051">
                  <c:v>6.3174846339333914</c:v>
                </c:pt>
                <c:pt idx="2052">
                  <c:v>6.381263303265702</c:v>
                </c:pt>
                <c:pt idx="2053">
                  <c:v>6.4450419776684598</c:v>
                </c:pt>
                <c:pt idx="2054">
                  <c:v>6.5088206571149936</c:v>
                </c:pt>
                <c:pt idx="2055">
                  <c:v>6.5725993415787798</c:v>
                </c:pt>
                <c:pt idx="2056">
                  <c:v>6.6363780310334306</c:v>
                </c:pt>
                <c:pt idx="2057">
                  <c:v>6.700156725452695</c:v>
                </c:pt>
                <c:pt idx="2058">
                  <c:v>6.7639354248104633</c:v>
                </c:pt>
                <c:pt idx="2059">
                  <c:v>6.8277141290807606</c:v>
                </c:pt>
                <c:pt idx="2060">
                  <c:v>6.8914928382377552</c:v>
                </c:pt>
                <c:pt idx="2061">
                  <c:v>6.9552715522557405</c:v>
                </c:pt>
                <c:pt idx="2062">
                  <c:v>7.0190502711091547</c:v>
                </c:pt>
                <c:pt idx="2063">
                  <c:v>7.082828994772564</c:v>
                </c:pt>
                <c:pt idx="2064">
                  <c:v>7.1466077232206731</c:v>
                </c:pt>
                <c:pt idx="2065">
                  <c:v>7.2103864564283153</c:v>
                </c:pt>
                <c:pt idx="2066">
                  <c:v>7.2741651943704602</c:v>
                </c:pt>
                <c:pt idx="2067">
                  <c:v>7.3379439370222048</c:v>
                </c:pt>
                <c:pt idx="2068">
                  <c:v>7.4017226843587824</c:v>
                </c:pt>
                <c:pt idx="2069">
                  <c:v>7.465501436355555</c:v>
                </c:pt>
                <c:pt idx="2070">
                  <c:v>7.5292801929880095</c:v>
                </c:pt>
                <c:pt idx="2071">
                  <c:v>7.5930589542317648</c:v>
                </c:pt>
                <c:pt idx="2072">
                  <c:v>7.6568377200625717</c:v>
                </c:pt>
                <c:pt idx="2073">
                  <c:v>7.7206164904563028</c:v>
                </c:pt>
                <c:pt idx="2074">
                  <c:v>7.7843952653889623</c:v>
                </c:pt>
                <c:pt idx="2075">
                  <c:v>7.8481740448366768</c:v>
                </c:pt>
                <c:pt idx="2076">
                  <c:v>7.9119528287757008</c:v>
                </c:pt>
                <c:pt idx="2077">
                  <c:v>7.9757316171824097</c:v>
                </c:pt>
                <c:pt idx="2078">
                  <c:v>8.0395104100333104</c:v>
                </c:pt>
                <c:pt idx="2079">
                  <c:v>5.6159575500715455</c:v>
                </c:pt>
                <c:pt idx="2080">
                  <c:v>5.6797363517408295</c:v>
                </c:pt>
                <c:pt idx="2081">
                  <c:v>5.7435151577845511</c:v>
                </c:pt>
                <c:pt idx="2082">
                  <c:v>5.8072939681797049</c:v>
                </c:pt>
                <c:pt idx="2083">
                  <c:v>5.8710727829034024</c:v>
                </c:pt>
                <c:pt idx="2084">
                  <c:v>5.9348516019328805</c:v>
                </c:pt>
                <c:pt idx="2085">
                  <c:v>5.9986304252454943</c:v>
                </c:pt>
                <c:pt idx="2086">
                  <c:v>6.0624092528187141</c:v>
                </c:pt>
                <c:pt idx="2087">
                  <c:v>6.126188084630134</c:v>
                </c:pt>
                <c:pt idx="2088">
                  <c:v>6.189966920657465</c:v>
                </c:pt>
                <c:pt idx="2089">
                  <c:v>6.2537457608785312</c:v>
                </c:pt>
                <c:pt idx="2090">
                  <c:v>6.3175246052712799</c:v>
                </c:pt>
                <c:pt idx="2091">
                  <c:v>6.3813034538137678</c:v>
                </c:pt>
                <c:pt idx="2092">
                  <c:v>6.4450823064841698</c:v>
                </c:pt>
                <c:pt idx="2093">
                  <c:v>6.5088611632607778</c:v>
                </c:pt>
                <c:pt idx="2094">
                  <c:v>6.572640024121994</c:v>
                </c:pt>
                <c:pt idx="2095">
                  <c:v>6.6364188890463387</c:v>
                </c:pt>
                <c:pt idx="2096">
                  <c:v>6.7001977580124388</c:v>
                </c:pt>
                <c:pt idx="2097">
                  <c:v>6.7639766309990401</c:v>
                </c:pt>
                <c:pt idx="2098">
                  <c:v>6.827755507984997</c:v>
                </c:pt>
                <c:pt idx="2099">
                  <c:v>6.8915343889492755</c:v>
                </c:pt>
                <c:pt idx="2100">
                  <c:v>6.9553132738709493</c:v>
                </c:pt>
                <c:pt idx="2101">
                  <c:v>7.0190921627292084</c:v>
                </c:pt>
                <c:pt idx="2102">
                  <c:v>7.0828710555033494</c:v>
                </c:pt>
                <c:pt idx="2103">
                  <c:v>7.1466499521727753</c:v>
                </c:pt>
                <c:pt idx="2104">
                  <c:v>7.2104288527170013</c:v>
                </c:pt>
                <c:pt idx="2105">
                  <c:v>7.2742077571156454</c:v>
                </c:pt>
                <c:pt idx="2106">
                  <c:v>7.3379866653484385</c:v>
                </c:pt>
                <c:pt idx="2107">
                  <c:v>7.4017655773952145</c:v>
                </c:pt>
                <c:pt idx="2108">
                  <c:v>7.4655444932359156</c:v>
                </c:pt>
                <c:pt idx="2109">
                  <c:v>7.5293234128505864</c:v>
                </c:pt>
                <c:pt idx="2110">
                  <c:v>7.5931023362193804</c:v>
                </c:pt>
                <c:pt idx="2111">
                  <c:v>7.6568812633225507</c:v>
                </c:pt>
                <c:pt idx="2112">
                  <c:v>7.7206601941404589</c:v>
                </c:pt>
                <c:pt idx="2113">
                  <c:v>7.7844391286535695</c:v>
                </c:pt>
                <c:pt idx="2114">
                  <c:v>7.8482180668424446</c:v>
                </c:pt>
                <c:pt idx="2115">
                  <c:v>7.9119970086877531</c:v>
                </c:pt>
                <c:pt idx="2116">
                  <c:v>7.9757759541702669</c:v>
                </c:pt>
                <c:pt idx="2117">
                  <c:v>8.0395549032708544</c:v>
                </c:pt>
                <c:pt idx="2118">
                  <c:v>5.6159884347948887</c:v>
                </c:pt>
                <c:pt idx="2119">
                  <c:v>5.6797673910746385</c:v>
                </c:pt>
                <c:pt idx="2120">
                  <c:v>5.7435463509156754</c:v>
                </c:pt>
                <c:pt idx="2121">
                  <c:v>5.8073253142992707</c:v>
                </c:pt>
                <c:pt idx="2122">
                  <c:v>5.8711042812067937</c:v>
                </c:pt>
                <c:pt idx="2123">
                  <c:v>5.9348832516197083</c:v>
                </c:pt>
                <c:pt idx="2124">
                  <c:v>5.9986622255195794</c:v>
                </c:pt>
                <c:pt idx="2125">
                  <c:v>6.0624412028880696</c:v>
                </c:pt>
                <c:pt idx="2126">
                  <c:v>6.1262201837069332</c:v>
                </c:pt>
                <c:pt idx="2127">
                  <c:v>6.1899991679580264</c:v>
                </c:pt>
                <c:pt idx="2128">
                  <c:v>6.253778155623297</c:v>
                </c:pt>
                <c:pt idx="2129">
                  <c:v>6.3175571466847886</c:v>
                </c:pt>
                <c:pt idx="2130">
                  <c:v>6.3813361411246392</c:v>
                </c:pt>
                <c:pt idx="2131">
                  <c:v>6.4451151389250807</c:v>
                </c:pt>
                <c:pt idx="2132">
                  <c:v>6.5088941400684392</c:v>
                </c:pt>
                <c:pt idx="2133">
                  <c:v>6.5726731445371316</c:v>
                </c:pt>
                <c:pt idx="2134">
                  <c:v>6.6364521523136721</c:v>
                </c:pt>
                <c:pt idx="2135">
                  <c:v>6.7002311633806606</c:v>
                </c:pt>
                <c:pt idx="2136">
                  <c:v>6.7640101777207935</c:v>
                </c:pt>
                <c:pt idx="2137">
                  <c:v>6.8277891953168535</c:v>
                </c:pt>
                <c:pt idx="2138">
                  <c:v>6.89156821615172</c:v>
                </c:pt>
                <c:pt idx="2139">
                  <c:v>6.9553472402083569</c:v>
                </c:pt>
                <c:pt idx="2140">
                  <c:v>7.0191262674698205</c:v>
                </c:pt>
                <c:pt idx="2141">
                  <c:v>7.0829052979192566</c:v>
                </c:pt>
                <c:pt idx="2142">
                  <c:v>7.1466843315398982</c:v>
                </c:pt>
                <c:pt idx="2143">
                  <c:v>7.2104633683150627</c:v>
                </c:pt>
                <c:pt idx="2144">
                  <c:v>7.2742424082281643</c:v>
                </c:pt>
                <c:pt idx="2145">
                  <c:v>7.3380214512626987</c:v>
                </c:pt>
                <c:pt idx="2146">
                  <c:v>7.401800497402248</c:v>
                </c:pt>
                <c:pt idx="2147">
                  <c:v>7.4655795466304831</c:v>
                </c:pt>
                <c:pt idx="2148">
                  <c:v>7.5293585989311591</c:v>
                </c:pt>
                <c:pt idx="2149">
                  <c:v>7.5931376542881166</c:v>
                </c:pt>
                <c:pt idx="2150">
                  <c:v>7.6569167126852831</c:v>
                </c:pt>
                <c:pt idx="2151">
                  <c:v>7.720695774106666</c:v>
                </c:pt>
                <c:pt idx="2152">
                  <c:v>7.7844748385363634</c:v>
                </c:pt>
                <c:pt idx="2153">
                  <c:v>7.8482539059585532</c:v>
                </c:pt>
                <c:pt idx="2154">
                  <c:v>7.9120329763574961</c:v>
                </c:pt>
                <c:pt idx="2155">
                  <c:v>7.9758120497175344</c:v>
                </c:pt>
                <c:pt idx="2156">
                  <c:v>8.0395911260230974</c:v>
                </c:pt>
                <c:pt idx="2157">
                  <c:v>5.6160135786157044</c:v>
                </c:pt>
                <c:pt idx="2158">
                  <c:v>5.6797926607659219</c:v>
                </c:pt>
                <c:pt idx="2159">
                  <c:v>5.7435717458154327</c:v>
                </c:pt>
                <c:pt idx="2160">
                  <c:v>5.8073508337489885</c:v>
                </c:pt>
                <c:pt idx="2161">
                  <c:v>5.871129924551421</c:v>
                </c:pt>
                <c:pt idx="2162">
                  <c:v>5.9349090182076427</c:v>
                </c:pt>
                <c:pt idx="2163">
                  <c:v>5.9986881147026443</c:v>
                </c:pt>
                <c:pt idx="2164">
                  <c:v>6.0624672140214955</c:v>
                </c:pt>
                <c:pt idx="2165">
                  <c:v>6.1262463161493441</c:v>
                </c:pt>
                <c:pt idx="2166">
                  <c:v>6.1900254210714172</c:v>
                </c:pt>
                <c:pt idx="2167">
                  <c:v>6.2538045287730197</c:v>
                </c:pt>
                <c:pt idx="2168">
                  <c:v>6.3175836392395315</c:v>
                </c:pt>
                <c:pt idx="2169">
                  <c:v>6.3813627524564129</c:v>
                </c:pt>
                <c:pt idx="2170">
                  <c:v>6.4451418684091974</c:v>
                </c:pt>
                <c:pt idx="2171">
                  <c:v>6.5089209870834983</c:v>
                </c:pt>
                <c:pt idx="2172">
                  <c:v>6.5727001084649999</c:v>
                </c:pt>
                <c:pt idx="2173">
                  <c:v>6.6364792325394637</c:v>
                </c:pt>
                <c:pt idx="2174">
                  <c:v>6.700258359292727</c:v>
                </c:pt>
                <c:pt idx="2175">
                  <c:v>6.764037488710704</c:v>
                </c:pt>
                <c:pt idx="2176">
                  <c:v>6.8278166207793776</c:v>
                </c:pt>
                <c:pt idx="2177">
                  <c:v>6.8915957554848069</c:v>
                </c:pt>
                <c:pt idx="2178">
                  <c:v>6.9553748928131256</c:v>
                </c:pt>
                <c:pt idx="2179">
                  <c:v>7.0191540327505377</c:v>
                </c:pt>
                <c:pt idx="2180">
                  <c:v>7.0829331752833218</c:v>
                </c:pt>
                <c:pt idx="2181">
                  <c:v>7.1467123203978264</c:v>
                </c:pt>
                <c:pt idx="2182">
                  <c:v>7.2104914680804768</c:v>
                </c:pt>
                <c:pt idx="2183">
                  <c:v>7.2742706183177637</c:v>
                </c:pt>
                <c:pt idx="2184">
                  <c:v>7.3380497710962533</c:v>
                </c:pt>
                <c:pt idx="2185">
                  <c:v>7.4018289264025796</c:v>
                </c:pt>
                <c:pt idx="2186">
                  <c:v>7.4656080842234465</c:v>
                </c:pt>
                <c:pt idx="2187">
                  <c:v>7.5293872445456307</c:v>
                </c:pt>
                <c:pt idx="2188">
                  <c:v>7.5931664073559766</c:v>
                </c:pt>
                <c:pt idx="2189">
                  <c:v>7.6569455726413986</c:v>
                </c:pt>
                <c:pt idx="2190">
                  <c:v>7.7207247403888806</c:v>
                </c:pt>
                <c:pt idx="2191">
                  <c:v>7.7845039105854701</c:v>
                </c:pt>
                <c:pt idx="2192">
                  <c:v>7.8482830832182913</c:v>
                </c:pt>
                <c:pt idx="2193">
                  <c:v>7.9120622582745277</c:v>
                </c:pt>
                <c:pt idx="2194">
                  <c:v>7.975841435741434</c:v>
                </c:pt>
                <c:pt idx="2195">
                  <c:v>8.0396206156063332</c:v>
                </c:pt>
                <c:pt idx="2196">
                  <c:v>5.6160340486495537</c:v>
                </c:pt>
                <c:pt idx="2197">
                  <c:v>5.6798132332726681</c:v>
                </c:pt>
                <c:pt idx="2198">
                  <c:v>5.7435924202561388</c:v>
                </c:pt>
                <c:pt idx="2199">
                  <c:v>5.8073716095875518</c:v>
                </c:pt>
                <c:pt idx="2200">
                  <c:v>5.871150801254557</c:v>
                </c:pt>
                <c:pt idx="2201">
                  <c:v>5.9349299952448717</c:v>
                </c:pt>
                <c:pt idx="2202">
                  <c:v>5.9987091915462782</c:v>
                </c:pt>
                <c:pt idx="2203">
                  <c:v>6.06248839014662</c:v>
                </c:pt>
                <c:pt idx="2204">
                  <c:v>6.1262675910338071</c:v>
                </c:pt>
                <c:pt idx="2205">
                  <c:v>6.1900467941958111</c:v>
                </c:pt>
                <c:pt idx="2206">
                  <c:v>6.2538259996206689</c:v>
                </c:pt>
                <c:pt idx="2207">
                  <c:v>6.317605207296479</c:v>
                </c:pt>
                <c:pt idx="2208">
                  <c:v>6.3813844172114038</c:v>
                </c:pt>
                <c:pt idx="2209">
                  <c:v>6.4451636293536669</c:v>
                </c:pt>
                <c:pt idx="2210">
                  <c:v>6.5089428437115533</c:v>
                </c:pt>
                <c:pt idx="2211">
                  <c:v>6.5727220602734109</c:v>
                </c:pt>
                <c:pt idx="2212">
                  <c:v>6.636501279027649</c:v>
                </c:pt>
                <c:pt idx="2213">
                  <c:v>6.7002804999627363</c:v>
                </c:pt>
                <c:pt idx="2214">
                  <c:v>6.7640597230672013</c:v>
                </c:pt>
                <c:pt idx="2215">
                  <c:v>6.8278389483296378</c:v>
                </c:pt>
                <c:pt idx="2216">
                  <c:v>6.891618175738695</c:v>
                </c:pt>
                <c:pt idx="2217">
                  <c:v>6.9553974052830823</c:v>
                </c:pt>
                <c:pt idx="2218">
                  <c:v>7.0191766369515722</c:v>
                </c:pt>
                <c:pt idx="2219">
                  <c:v>7.0829558707329907</c:v>
                </c:pt>
                <c:pt idx="2220">
                  <c:v>7.1467351066162248</c:v>
                </c:pt>
                <c:pt idx="2221">
                  <c:v>7.2105143445902211</c:v>
                </c:pt>
                <c:pt idx="2222">
                  <c:v>7.2742935846439858</c:v>
                </c:pt>
                <c:pt idx="2223">
                  <c:v>7.3380728267665791</c:v>
                </c:pt>
                <c:pt idx="2224">
                  <c:v>7.4018520709471183</c:v>
                </c:pt>
                <c:pt idx="2225">
                  <c:v>7.4656313171747835</c:v>
                </c:pt>
                <c:pt idx="2226">
                  <c:v>7.5294105654388073</c:v>
                </c:pt>
                <c:pt idx="2227">
                  <c:v>7.5931898157284783</c:v>
                </c:pt>
                <c:pt idx="2228">
                  <c:v>7.6569690680331437</c:v>
                </c:pt>
                <c:pt idx="2229">
                  <c:v>7.7207483223422058</c:v>
                </c:pt>
                <c:pt idx="2230">
                  <c:v>7.7845275786451245</c:v>
                </c:pt>
                <c:pt idx="2231">
                  <c:v>7.8483068369314122</c:v>
                </c:pt>
                <c:pt idx="2232">
                  <c:v>7.9120860971906382</c:v>
                </c:pt>
                <c:pt idx="2233">
                  <c:v>7.9758653594124249</c:v>
                </c:pt>
                <c:pt idx="2234">
                  <c:v>8.0396446235864527</c:v>
                </c:pt>
                <c:pt idx="2235">
                  <c:v>5.6160507136614708</c:v>
                </c:pt>
                <c:pt idx="2236">
                  <c:v>5.6798299817092301</c:v>
                </c:pt>
                <c:pt idx="2237">
                  <c:v>5.7436092516785875</c:v>
                </c:pt>
                <c:pt idx="2238">
                  <c:v>5.8073885235594398</c:v>
                </c:pt>
                <c:pt idx="2239">
                  <c:v>5.8711677973417311</c:v>
                </c:pt>
                <c:pt idx="2240">
                  <c:v>5.9349470730154632</c:v>
                </c:pt>
                <c:pt idx="2241">
                  <c:v>5.9987263505706867</c:v>
                </c:pt>
                <c:pt idx="2242">
                  <c:v>6.0625056299975064</c:v>
                </c:pt>
                <c:pt idx="2243">
                  <c:v>6.1262849112860795</c:v>
                </c:pt>
                <c:pt idx="2244">
                  <c:v>6.1900641944266157</c:v>
                </c:pt>
                <c:pt idx="2245">
                  <c:v>6.2538434794093734</c:v>
                </c:pt>
                <c:pt idx="2246">
                  <c:v>6.3176227662246642</c:v>
                </c:pt>
                <c:pt idx="2247">
                  <c:v>6.3814020548628498</c:v>
                </c:pt>
                <c:pt idx="2248">
                  <c:v>6.4451813453143432</c:v>
                </c:pt>
                <c:pt idx="2249">
                  <c:v>6.5089606375696096</c:v>
                </c:pt>
                <c:pt idx="2250">
                  <c:v>6.572739931619159</c:v>
                </c:pt>
                <c:pt idx="2251">
                  <c:v>6.6365192274535563</c:v>
                </c:pt>
                <c:pt idx="2252">
                  <c:v>6.7002985250634159</c:v>
                </c:pt>
                <c:pt idx="2253">
                  <c:v>6.764077824439398</c:v>
                </c:pt>
                <c:pt idx="2254">
                  <c:v>6.8278571255722147</c:v>
                </c:pt>
                <c:pt idx="2255">
                  <c:v>6.8916364284526272</c:v>
                </c:pt>
                <c:pt idx="2256">
                  <c:v>6.955415733071443</c:v>
                </c:pt>
                <c:pt idx="2257">
                  <c:v>7.0191950394195199</c:v>
                </c:pt>
                <c:pt idx="2258">
                  <c:v>7.082974347487764</c:v>
                </c:pt>
                <c:pt idx="2259">
                  <c:v>7.1467536572671264</c:v>
                </c:pt>
                <c:pt idx="2260">
                  <c:v>7.2105329687486091</c:v>
                </c:pt>
                <c:pt idx="2261">
                  <c:v>7.27431228192326</c:v>
                </c:pt>
                <c:pt idx="2262">
                  <c:v>7.3380915967821752</c:v>
                </c:pt>
                <c:pt idx="2263">
                  <c:v>7.401870913316495</c:v>
                </c:pt>
                <c:pt idx="2264">
                  <c:v>7.4656502315174098</c:v>
                </c:pt>
                <c:pt idx="2265">
                  <c:v>7.5294295513761504</c:v>
                </c:pt>
                <c:pt idx="2266">
                  <c:v>7.5932088728840057</c:v>
                </c:pt>
                <c:pt idx="2267">
                  <c:v>7.6569881960322927</c:v>
                </c:pt>
                <c:pt idx="2268">
                  <c:v>7.7207675208123909</c:v>
                </c:pt>
                <c:pt idx="2269">
                  <c:v>7.7845468472157151</c:v>
                </c:pt>
                <c:pt idx="2270">
                  <c:v>7.8483261752337299</c:v>
                </c:pt>
                <c:pt idx="2271">
                  <c:v>7.9121055048579425</c:v>
                </c:pt>
                <c:pt idx="2272">
                  <c:v>7.9758848360799028</c:v>
                </c:pt>
                <c:pt idx="2273">
                  <c:v>8.0396641688912123</c:v>
                </c:pt>
                <c:pt idx="2274">
                  <c:v>5.616064280933017</c:v>
                </c:pt>
                <c:pt idx="2275">
                  <c:v>5.6798436168979878</c:v>
                </c:pt>
                <c:pt idx="2276">
                  <c:v>5.7436229544273605</c:v>
                </c:pt>
                <c:pt idx="2277">
                  <c:v>5.8074022935129088</c:v>
                </c:pt>
                <c:pt idx="2278">
                  <c:v>5.8711816341464456</c:v>
                </c:pt>
                <c:pt idx="2279">
                  <c:v>5.9349609763198314</c:v>
                </c:pt>
                <c:pt idx="2280">
                  <c:v>5.998740320024968</c:v>
                </c:pt>
                <c:pt idx="2281">
                  <c:v>6.0625196652537987</c:v>
                </c:pt>
                <c:pt idx="2282">
                  <c:v>6.1262990119983094</c:v>
                </c:pt>
                <c:pt idx="2283">
                  <c:v>6.1900783602505305</c:v>
                </c:pt>
                <c:pt idx="2284">
                  <c:v>6.2538577100025314</c:v>
                </c:pt>
                <c:pt idx="2285">
                  <c:v>6.3176370612464243</c:v>
                </c:pt>
                <c:pt idx="2286">
                  <c:v>6.3814164139743621</c:v>
                </c:pt>
                <c:pt idx="2287">
                  <c:v>6.4451957681785412</c:v>
                </c:pt>
                <c:pt idx="2288">
                  <c:v>6.508975123851199</c:v>
                </c:pt>
                <c:pt idx="2289">
                  <c:v>6.5727544809846075</c:v>
                </c:pt>
                <c:pt idx="2290">
                  <c:v>6.6365338395710882</c:v>
                </c:pt>
                <c:pt idx="2291">
                  <c:v>6.7003131996029976</c:v>
                </c:pt>
                <c:pt idx="2292">
                  <c:v>6.7640925610727338</c:v>
                </c:pt>
                <c:pt idx="2293">
                  <c:v>6.8278719239727357</c:v>
                </c:pt>
                <c:pt idx="2294">
                  <c:v>6.8916512882954795</c:v>
                </c:pt>
                <c:pt idx="2295">
                  <c:v>6.955430654033484</c:v>
                </c:pt>
                <c:pt idx="2296">
                  <c:v>7.0192100211793056</c:v>
                </c:pt>
                <c:pt idx="2297">
                  <c:v>7.0829893897255403</c:v>
                </c:pt>
                <c:pt idx="2298">
                  <c:v>7.1467687596648206</c:v>
                </c:pt>
                <c:pt idx="2299">
                  <c:v>7.2105481309898218</c:v>
                </c:pt>
                <c:pt idx="2300">
                  <c:v>7.2743275036932582</c:v>
                </c:pt>
                <c:pt idx="2301">
                  <c:v>7.3381068777678786</c:v>
                </c:pt>
                <c:pt idx="2302">
                  <c:v>7.4018862532064702</c:v>
                </c:pt>
                <c:pt idx="2303">
                  <c:v>7.4656656300018609</c:v>
                </c:pt>
                <c:pt idx="2304">
                  <c:v>7.5294450081469133</c:v>
                </c:pt>
                <c:pt idx="2305">
                  <c:v>7.5932243876345309</c:v>
                </c:pt>
                <c:pt idx="2306">
                  <c:v>7.6570037684576526</c:v>
                </c:pt>
                <c:pt idx="2307">
                  <c:v>7.7207831506092539</c:v>
                </c:pt>
                <c:pt idx="2308">
                  <c:v>7.7845625340823474</c:v>
                </c:pt>
                <c:pt idx="2309">
                  <c:v>7.8483419188699841</c:v>
                </c:pt>
                <c:pt idx="2310">
                  <c:v>7.9121213049652486</c:v>
                </c:pt>
                <c:pt idx="2311">
                  <c:v>7.9759006923612672</c:v>
                </c:pt>
                <c:pt idx="2312">
                  <c:v>8.0396800810511966</c:v>
                </c:pt>
                <c:pt idx="2313">
                  <c:v>5.6160753262773797</c:v>
                </c:pt>
                <c:pt idx="2314">
                  <c:v>5.6798547175347514</c:v>
                </c:pt>
                <c:pt idx="2315">
                  <c:v>5.7436341100657256</c:v>
                </c:pt>
                <c:pt idx="2316">
                  <c:v>5.8074135038636046</c:v>
                </c:pt>
                <c:pt idx="2317">
                  <c:v>5.8711928989217261</c:v>
                </c:pt>
                <c:pt idx="2318">
                  <c:v>5.9349722952334618</c:v>
                </c:pt>
                <c:pt idx="2319">
                  <c:v>5.9987516927922169</c:v>
                </c:pt>
                <c:pt idx="2320">
                  <c:v>6.0625310915914339</c:v>
                </c:pt>
                <c:pt idx="2321">
                  <c:v>6.1263104916245892</c:v>
                </c:pt>
                <c:pt idx="2322">
                  <c:v>6.1900898928851937</c:v>
                </c:pt>
                <c:pt idx="2323">
                  <c:v>6.2538692953667896</c:v>
                </c:pt>
                <c:pt idx="2324">
                  <c:v>6.3176486990629579</c:v>
                </c:pt>
                <c:pt idx="2325">
                  <c:v>6.38142810396731</c:v>
                </c:pt>
                <c:pt idx="2326">
                  <c:v>6.4452075100734918</c:v>
                </c:pt>
                <c:pt idx="2327">
                  <c:v>6.5089869173751822</c:v>
                </c:pt>
                <c:pt idx="2328">
                  <c:v>6.5727663258660938</c:v>
                </c:pt>
                <c:pt idx="2329">
                  <c:v>6.636545735539972</c:v>
                </c:pt>
                <c:pt idx="2330">
                  <c:v>6.7003251463905951</c:v>
                </c:pt>
                <c:pt idx="2331">
                  <c:v>6.7641045584117752</c:v>
                </c:pt>
                <c:pt idx="2332">
                  <c:v>6.8278839715973563</c:v>
                </c:pt>
                <c:pt idx="2333">
                  <c:v>6.8916633859412126</c:v>
                </c:pt>
                <c:pt idx="2334">
                  <c:v>6.9554428014372514</c:v>
                </c:pt>
                <c:pt idx="2335">
                  <c:v>7.0192222180794168</c:v>
                </c:pt>
                <c:pt idx="2336">
                  <c:v>7.0830016358616783</c:v>
                </c:pt>
                <c:pt idx="2337">
                  <c:v>7.1467810547780406</c:v>
                </c:pt>
                <c:pt idx="2338">
                  <c:v>7.2105604748225396</c:v>
                </c:pt>
                <c:pt idx="2339">
                  <c:v>7.2743398959892405</c:v>
                </c:pt>
                <c:pt idx="2340">
                  <c:v>7.338119318272244</c:v>
                </c:pt>
                <c:pt idx="2341">
                  <c:v>7.4018987416656756</c:v>
                </c:pt>
                <c:pt idx="2342">
                  <c:v>7.4656781661636993</c:v>
                </c:pt>
                <c:pt idx="2343">
                  <c:v>7.5294575917605027</c:v>
                </c:pt>
                <c:pt idx="2344">
                  <c:v>7.5932370184503091</c:v>
                </c:pt>
                <c:pt idx="2345">
                  <c:v>7.6570164462273667</c:v>
                </c:pt>
                <c:pt idx="2346">
                  <c:v>7.7207958750859627</c:v>
                </c:pt>
                <c:pt idx="2347">
                  <c:v>7.784575305020403</c:v>
                </c:pt>
                <c:pt idx="2348">
                  <c:v>7.8483547360250325</c:v>
                </c:pt>
                <c:pt idx="2349">
                  <c:v>7.9121341680942239</c:v>
                </c:pt>
                <c:pt idx="2350">
                  <c:v>7.9759136012223761</c:v>
                </c:pt>
                <c:pt idx="2351">
                  <c:v>8.0396930354039196</c:v>
                </c:pt>
                <c:pt idx="2352">
                  <c:v>5.6160843184758722</c:v>
                </c:pt>
                <c:pt idx="2353">
                  <c:v>5.6798637547476103</c:v>
                </c:pt>
                <c:pt idx="2354">
                  <c:v>5.743643192056207</c:v>
                </c:pt>
                <c:pt idx="2355">
                  <c:v>5.8074226303962106</c:v>
                </c:pt>
                <c:pt idx="2356">
                  <c:v>5.8712020697621954</c:v>
                </c:pt>
                <c:pt idx="2357">
                  <c:v>5.9349815101487664</c:v>
                </c:pt>
                <c:pt idx="2358">
                  <c:v>5.9987609515505547</c:v>
                </c:pt>
                <c:pt idx="2359">
                  <c:v>6.0625403939622222</c:v>
                </c:pt>
                <c:pt idx="2360">
                  <c:v>6.1263198373784569</c:v>
                </c:pt>
                <c:pt idx="2361">
                  <c:v>6.1900992817939766</c:v>
                </c:pt>
                <c:pt idx="2362">
                  <c:v>6.2538787272035252</c:v>
                </c:pt>
                <c:pt idx="2363">
                  <c:v>6.317658173601874</c:v>
                </c:pt>
                <c:pt idx="2364">
                  <c:v>6.3814376209838235</c:v>
                </c:pt>
                <c:pt idx="2365">
                  <c:v>6.445217069344201</c:v>
                </c:pt>
                <c:pt idx="2366">
                  <c:v>6.5089965186778587</c:v>
                </c:pt>
                <c:pt idx="2367">
                  <c:v>6.5727759689796805</c:v>
                </c:pt>
                <c:pt idx="2368">
                  <c:v>6.636555420244572</c:v>
                </c:pt>
                <c:pt idx="2369">
                  <c:v>6.7003348724674705</c:v>
                </c:pt>
                <c:pt idx="2370">
                  <c:v>6.7641143256433365</c:v>
                </c:pt>
                <c:pt idx="2371">
                  <c:v>6.8278937797671579</c:v>
                </c:pt>
                <c:pt idx="2372">
                  <c:v>6.8916732348339496</c:v>
                </c:pt>
                <c:pt idx="2373">
                  <c:v>6.9554526908387508</c:v>
                </c:pt>
                <c:pt idx="2374">
                  <c:v>7.0192321477766297</c:v>
                </c:pt>
                <c:pt idx="2375">
                  <c:v>7.08301160564268</c:v>
                </c:pt>
                <c:pt idx="2376">
                  <c:v>7.1467910644320174</c:v>
                </c:pt>
                <c:pt idx="2377">
                  <c:v>7.2105705241397873</c:v>
                </c:pt>
                <c:pt idx="2378">
                  <c:v>7.2743499847611606</c:v>
                </c:pt>
                <c:pt idx="2379">
                  <c:v>7.3381294462913305</c:v>
                </c:pt>
                <c:pt idx="2380">
                  <c:v>7.4019089087255194</c:v>
                </c:pt>
                <c:pt idx="2381">
                  <c:v>7.4656883720589704</c:v>
                </c:pt>
                <c:pt idx="2382">
                  <c:v>7.5294678362869547</c:v>
                </c:pt>
                <c:pt idx="2383">
                  <c:v>7.5932473014047694</c:v>
                </c:pt>
                <c:pt idx="2384">
                  <c:v>7.6570267674077339</c:v>
                </c:pt>
                <c:pt idx="2385">
                  <c:v>7.7208062342911923</c:v>
                </c:pt>
                <c:pt idx="2386">
                  <c:v>7.7845857020505136</c:v>
                </c:pt>
                <c:pt idx="2387">
                  <c:v>7.8483651706810926</c:v>
                </c:pt>
                <c:pt idx="2388">
                  <c:v>7.9121446401783464</c:v>
                </c:pt>
                <c:pt idx="2389">
                  <c:v>7.975924110537715</c:v>
                </c:pt>
                <c:pt idx="2390">
                  <c:v>8.0397035817546669</c:v>
                </c:pt>
                <c:pt idx="2391">
                  <c:v>5.6160916391725522</c:v>
                </c:pt>
                <c:pt idx="2392">
                  <c:v>5.6798711120911625</c:v>
                </c:pt>
                <c:pt idx="2393">
                  <c:v>5.7436505858538949</c:v>
                </c:pt>
                <c:pt idx="2394">
                  <c:v>5.8074300604563112</c:v>
                </c:pt>
                <c:pt idx="2395">
                  <c:v>5.8712095358939935</c:v>
                </c:pt>
                <c:pt idx="2396">
                  <c:v>5.9349890121625508</c:v>
                </c:pt>
                <c:pt idx="2397">
                  <c:v>5.9987684892576141</c:v>
                </c:pt>
                <c:pt idx="2398">
                  <c:v>6.0625479671748339</c:v>
                </c:pt>
                <c:pt idx="2399">
                  <c:v>6.1263274459098866</c:v>
                </c:pt>
                <c:pt idx="2400">
                  <c:v>6.1901069254584726</c:v>
                </c:pt>
                <c:pt idx="2401">
                  <c:v>6.2538864058163126</c:v>
                </c:pt>
                <c:pt idx="2402">
                  <c:v>6.3176658869791487</c:v>
                </c:pt>
                <c:pt idx="2403">
                  <c:v>6.3814453689427513</c:v>
                </c:pt>
                <c:pt idx="2404">
                  <c:v>6.4452248517029043</c:v>
                </c:pt>
                <c:pt idx="2405">
                  <c:v>6.5090043352554208</c:v>
                </c:pt>
                <c:pt idx="2406">
                  <c:v>6.5727838195961334</c:v>
                </c:pt>
                <c:pt idx="2407">
                  <c:v>6.6365633047208981</c:v>
                </c:pt>
                <c:pt idx="2408">
                  <c:v>6.700342790625589</c:v>
                </c:pt>
                <c:pt idx="2409">
                  <c:v>6.7641222773061047</c:v>
                </c:pt>
                <c:pt idx="2410">
                  <c:v>6.8279017647583657</c:v>
                </c:pt>
                <c:pt idx="2411">
                  <c:v>6.891681252978314</c:v>
                </c:pt>
                <c:pt idx="2412">
                  <c:v>6.9554607419619101</c:v>
                </c:pt>
                <c:pt idx="2413">
                  <c:v>7.0192402317051368</c:v>
                </c:pt>
                <c:pt idx="2414">
                  <c:v>7.0830197222040034</c:v>
                </c:pt>
                <c:pt idx="2415">
                  <c:v>7.146799213454532</c:v>
                </c:pt>
                <c:pt idx="2416">
                  <c:v>7.2105787054527708</c:v>
                </c:pt>
                <c:pt idx="2417">
                  <c:v>7.2743581981947862</c:v>
                </c:pt>
                <c:pt idx="2418">
                  <c:v>7.3381376916766676</c:v>
                </c:pt>
                <c:pt idx="2419">
                  <c:v>7.4019171858945247</c:v>
                </c:pt>
                <c:pt idx="2420">
                  <c:v>7.4656966808444851</c:v>
                </c:pt>
                <c:pt idx="2421">
                  <c:v>7.5294761765226985</c:v>
                </c:pt>
                <c:pt idx="2422">
                  <c:v>7.5932556729253369</c:v>
                </c:pt>
                <c:pt idx="2423">
                  <c:v>7.6570351700485872</c:v>
                </c:pt>
                <c:pt idx="2424">
                  <c:v>7.7208146678886616</c:v>
                </c:pt>
                <c:pt idx="2425">
                  <c:v>7.7845941664417913</c:v>
                </c:pt>
                <c:pt idx="2426">
                  <c:v>7.848373665704222</c:v>
                </c:pt>
                <c:pt idx="2427">
                  <c:v>7.912153165672227</c:v>
                </c:pt>
                <c:pt idx="2428">
                  <c:v>7.9759326663420955</c:v>
                </c:pt>
                <c:pt idx="2429">
                  <c:v>8.0397121677101318</c:v>
                </c:pt>
                <c:pt idx="2430">
                  <c:v>5.6160975990710327</c:v>
                </c:pt>
                <c:pt idx="2431">
                  <c:v>5.6798771018244159</c:v>
                </c:pt>
                <c:pt idx="2432">
                  <c:v>5.7436566052650129</c:v>
                </c:pt>
                <c:pt idx="2433">
                  <c:v>5.807436109389208</c:v>
                </c:pt>
                <c:pt idx="2434">
                  <c:v>5.8712156141934084</c:v>
                </c:pt>
                <c:pt idx="2435">
                  <c:v>5.9349951196740331</c:v>
                </c:pt>
                <c:pt idx="2436">
                  <c:v>5.9987746258275303</c:v>
                </c:pt>
                <c:pt idx="2437">
                  <c:v>6.0625541326503587</c:v>
                </c:pt>
                <c:pt idx="2438">
                  <c:v>6.1263336401389967</c:v>
                </c:pt>
                <c:pt idx="2439">
                  <c:v>6.1901131482899441</c:v>
                </c:pt>
                <c:pt idx="2440">
                  <c:v>6.2538926570997182</c:v>
                </c:pt>
                <c:pt idx="2441">
                  <c:v>6.3176721665648525</c:v>
                </c:pt>
                <c:pt idx="2442">
                  <c:v>6.3814516766819018</c:v>
                </c:pt>
                <c:pt idx="2443">
                  <c:v>6.4452311874474351</c:v>
                </c:pt>
                <c:pt idx="2444">
                  <c:v>6.5090106988580443</c:v>
                </c:pt>
                <c:pt idx="2445">
                  <c:v>6.5727902109103367</c:v>
                </c:pt>
                <c:pt idx="2446">
                  <c:v>6.6365697236009362</c:v>
                </c:pt>
                <c:pt idx="2447">
                  <c:v>6.7003492369264848</c:v>
                </c:pt>
                <c:pt idx="2448">
                  <c:v>6.7641287508836454</c:v>
                </c:pt>
                <c:pt idx="2449">
                  <c:v>6.8279082654690963</c:v>
                </c:pt>
                <c:pt idx="2450">
                  <c:v>6.8916877806795309</c:v>
                </c:pt>
                <c:pt idx="2451">
                  <c:v>6.9554672965116646</c:v>
                </c:pt>
                <c:pt idx="2452">
                  <c:v>7.0192468129622254</c:v>
                </c:pt>
                <c:pt idx="2453">
                  <c:v>7.0830263300279626</c:v>
                </c:pt>
                <c:pt idx="2454">
                  <c:v>7.1468058477056404</c:v>
                </c:pt>
                <c:pt idx="2455">
                  <c:v>7.2105853659920394</c:v>
                </c:pt>
                <c:pt idx="2456">
                  <c:v>7.2743648848839602</c:v>
                </c:pt>
                <c:pt idx="2457">
                  <c:v>7.3381444043782169</c:v>
                </c:pt>
                <c:pt idx="2458">
                  <c:v>7.4019239244716415</c:v>
                </c:pt>
                <c:pt idx="2459">
                  <c:v>7.4657034451610826</c:v>
                </c:pt>
                <c:pt idx="2460">
                  <c:v>7.5294829664434078</c:v>
                </c:pt>
                <c:pt idx="2461">
                  <c:v>7.593262488315494</c:v>
                </c:pt>
                <c:pt idx="2462">
                  <c:v>7.6570420107742443</c:v>
                </c:pt>
                <c:pt idx="2463">
                  <c:v>7.7208215338165722</c:v>
                </c:pt>
                <c:pt idx="2464">
                  <c:v>7.7846010574394073</c:v>
                </c:pt>
                <c:pt idx="2465">
                  <c:v>7.8483805816396979</c:v>
                </c:pt>
                <c:pt idx="2466">
                  <c:v>7.9121601064144063</c:v>
                </c:pt>
                <c:pt idx="2467">
                  <c:v>7.9759396317605118</c:v>
                </c:pt>
                <c:pt idx="2468">
                  <c:v>8.0397191576750089</c:v>
                </c:pt>
                <c:pt idx="2469">
                  <c:v>5.6161024511208062</c:v>
                </c:pt>
                <c:pt idx="2470">
                  <c:v>5.6798819781631327</c:v>
                </c:pt>
                <c:pt idx="2471">
                  <c:v>5.7436615057649307</c:v>
                </c:pt>
                <c:pt idx="2472">
                  <c:v>5.8074410339232578</c:v>
                </c:pt>
                <c:pt idx="2473">
                  <c:v>5.8712205626351857</c:v>
                </c:pt>
                <c:pt idx="2474">
                  <c:v>5.9350000918978028</c:v>
                </c:pt>
                <c:pt idx="2475">
                  <c:v>5.9987796217082154</c:v>
                </c:pt>
                <c:pt idx="2476">
                  <c:v>6.0625591520635389</c:v>
                </c:pt>
                <c:pt idx="2477">
                  <c:v>6.1263386829609097</c:v>
                </c:pt>
                <c:pt idx="2478">
                  <c:v>6.1901182143974758</c:v>
                </c:pt>
                <c:pt idx="2479">
                  <c:v>6.2538977463704031</c:v>
                </c:pt>
                <c:pt idx="2480">
                  <c:v>6.3176772788768698</c:v>
                </c:pt>
                <c:pt idx="2481">
                  <c:v>6.3814568119140693</c:v>
                </c:pt>
                <c:pt idx="2482">
                  <c:v>6.4452363454792101</c:v>
                </c:pt>
                <c:pt idx="2483">
                  <c:v>6.5090158795695174</c:v>
                </c:pt>
                <c:pt idx="2484">
                  <c:v>6.5727954141822273</c:v>
                </c:pt>
                <c:pt idx="2485">
                  <c:v>6.6365749493145945</c:v>
                </c:pt>
                <c:pt idx="2486">
                  <c:v>6.7003544849638832</c:v>
                </c:pt>
                <c:pt idx="2487">
                  <c:v>6.7641340211273766</c:v>
                </c:pt>
                <c:pt idx="2488">
                  <c:v>6.8279135578023711</c:v>
                </c:pt>
                <c:pt idx="2489">
                  <c:v>6.8916930949861754</c:v>
                </c:pt>
                <c:pt idx="2490">
                  <c:v>6.9554726326761127</c:v>
                </c:pt>
                <c:pt idx="2491">
                  <c:v>7.019252170869521</c:v>
                </c:pt>
                <c:pt idx="2492">
                  <c:v>7.0830317095637554</c:v>
                </c:pt>
                <c:pt idx="2493">
                  <c:v>7.1468112487561788</c:v>
                </c:pt>
                <c:pt idx="2494">
                  <c:v>7.2105907884441738</c:v>
                </c:pt>
                <c:pt idx="2495">
                  <c:v>7.27437032862513</c:v>
                </c:pt>
                <c:pt idx="2496">
                  <c:v>7.3381498692964584</c:v>
                </c:pt>
                <c:pt idx="2497">
                  <c:v>7.4019294104555771</c:v>
                </c:pt>
                <c:pt idx="2498">
                  <c:v>7.4657089520999245</c:v>
                </c:pt>
                <c:pt idx="2499">
                  <c:v>7.5294884942269453</c:v>
                </c:pt>
                <c:pt idx="2500">
                  <c:v>7.593268036834103</c:v>
                </c:pt>
                <c:pt idx="2501">
                  <c:v>7.6570475799188715</c:v>
                </c:pt>
                <c:pt idx="2502">
                  <c:v>7.7208271234787382</c:v>
                </c:pt>
                <c:pt idx="2503">
                  <c:v>7.7846066675112056</c:v>
                </c:pt>
                <c:pt idx="2504">
                  <c:v>7.8483862120137884</c:v>
                </c:pt>
                <c:pt idx="2505">
                  <c:v>7.9121657569840123</c:v>
                </c:pt>
                <c:pt idx="2506">
                  <c:v>7.9759453024194213</c:v>
                </c:pt>
                <c:pt idx="2507">
                  <c:v>8.0397248483175652</c:v>
                </c:pt>
                <c:pt idx="2508">
                  <c:v>5.6161064012525488</c:v>
                </c:pt>
                <c:pt idx="2509">
                  <c:v>5.679885948068879</c:v>
                </c:pt>
                <c:pt idx="2510">
                  <c:v>5.7436654953406805</c:v>
                </c:pt>
                <c:pt idx="2511">
                  <c:v>5.8074450430655613</c:v>
                </c:pt>
                <c:pt idx="2512">
                  <c:v>5.8712245912411385</c:v>
                </c:pt>
                <c:pt idx="2513">
                  <c:v>5.9350041398650388</c:v>
                </c:pt>
                <c:pt idx="2514">
                  <c:v>5.9987836889349069</c:v>
                </c:pt>
                <c:pt idx="2515">
                  <c:v>6.0625632384483978</c:v>
                </c:pt>
                <c:pt idx="2516">
                  <c:v>6.1263427884031758</c:v>
                </c:pt>
                <c:pt idx="2517">
                  <c:v>6.1901223387969226</c:v>
                </c:pt>
                <c:pt idx="2518">
                  <c:v>6.2539018896273291</c:v>
                </c:pt>
                <c:pt idx="2519">
                  <c:v>6.3176814408920974</c:v>
                </c:pt>
                <c:pt idx="2520">
                  <c:v>6.3814609925889432</c:v>
                </c:pt>
                <c:pt idx="2521">
                  <c:v>6.4452405447155954</c:v>
                </c:pt>
                <c:pt idx="2522">
                  <c:v>6.5090200972697909</c:v>
                </c:pt>
                <c:pt idx="2523">
                  <c:v>6.5727996502492854</c:v>
                </c:pt>
                <c:pt idx="2524">
                  <c:v>6.6365792036518387</c:v>
                </c:pt>
                <c:pt idx="2525">
                  <c:v>6.7003587574752288</c:v>
                </c:pt>
                <c:pt idx="2526">
                  <c:v>6.7641383117172378</c:v>
                </c:pt>
                <c:pt idx="2527">
                  <c:v>6.8279178663756692</c:v>
                </c:pt>
                <c:pt idx="2528">
                  <c:v>6.8916974214483284</c:v>
                </c:pt>
                <c:pt idx="2529">
                  <c:v>6.9554769769330385</c:v>
                </c:pt>
                <c:pt idx="2530">
                  <c:v>7.0192565328276357</c:v>
                </c:pt>
                <c:pt idx="2531">
                  <c:v>7.0830360891299593</c:v>
                </c:pt>
                <c:pt idx="2532">
                  <c:v>7.1468156458378687</c:v>
                </c:pt>
                <c:pt idx="2533">
                  <c:v>7.2105952029492286</c:v>
                </c:pt>
                <c:pt idx="2534">
                  <c:v>7.2743747604619173</c:v>
                </c:pt>
                <c:pt idx="2535">
                  <c:v>7.3381543183738254</c:v>
                </c:pt>
                <c:pt idx="2536">
                  <c:v>7.4019338766828513</c:v>
                </c:pt>
                <c:pt idx="2537">
                  <c:v>7.4657134353869079</c:v>
                </c:pt>
                <c:pt idx="2538">
                  <c:v>7.5294929944839177</c:v>
                </c:pt>
                <c:pt idx="2539">
                  <c:v>7.5932725539718131</c:v>
                </c:pt>
                <c:pt idx="2540">
                  <c:v>7.6570521138485397</c:v>
                </c:pt>
                <c:pt idx="2541">
                  <c:v>7.7208316741120511</c:v>
                </c:pt>
                <c:pt idx="2542">
                  <c:v>7.7846112347603134</c:v>
                </c:pt>
                <c:pt idx="2543">
                  <c:v>7.8483907957913051</c:v>
                </c:pt>
                <c:pt idx="2544">
                  <c:v>7.91217035720301</c:v>
                </c:pt>
                <c:pt idx="2545">
                  <c:v>7.975949918993428</c:v>
                </c:pt>
                <c:pt idx="2546">
                  <c:v>8.0397294811605668</c:v>
                </c:pt>
                <c:pt idx="2547">
                  <c:v>5.6161096171180098</c:v>
                </c:pt>
                <c:pt idx="2548">
                  <c:v>5.6798891800326574</c:v>
                </c:pt>
                <c:pt idx="2549">
                  <c:v>5.7436687433181124</c:v>
                </c:pt>
                <c:pt idx="2550">
                  <c:v>5.8074483069724252</c:v>
                </c:pt>
                <c:pt idx="2551">
                  <c:v>5.8712278709936561</c:v>
                </c:pt>
                <c:pt idx="2552">
                  <c:v>5.9350074353798759</c:v>
                </c:pt>
                <c:pt idx="2553">
                  <c:v>5.9987870001291643</c:v>
                </c:pt>
                <c:pt idx="2554">
                  <c:v>6.0625665652396119</c:v>
                </c:pt>
                <c:pt idx="2555">
                  <c:v>6.1263461307093197</c:v>
                </c:pt>
                <c:pt idx="2556">
                  <c:v>6.1901256965363967</c:v>
                </c:pt>
                <c:pt idx="2557">
                  <c:v>6.2539052627189662</c:v>
                </c:pt>
                <c:pt idx="2558">
                  <c:v>6.3176848292551551</c:v>
                </c:pt>
                <c:pt idx="2559">
                  <c:v>6.3814643961431079</c:v>
                </c:pt>
                <c:pt idx="2560">
                  <c:v>6.4452439633809702</c:v>
                </c:pt>
                <c:pt idx="2561">
                  <c:v>6.5090235309669042</c:v>
                </c:pt>
                <c:pt idx="2562">
                  <c:v>6.5728030988990795</c:v>
                </c:pt>
                <c:pt idx="2563">
                  <c:v>6.6365826671756736</c:v>
                </c:pt>
                <c:pt idx="2564">
                  <c:v>6.7003622357948753</c:v>
                </c:pt>
                <c:pt idx="2565">
                  <c:v>6.7641418047548836</c:v>
                </c:pt>
                <c:pt idx="2566">
                  <c:v>6.8279213740539078</c:v>
                </c:pt>
                <c:pt idx="2567">
                  <c:v>6.8917009436901617</c:v>
                </c:pt>
                <c:pt idx="2568">
                  <c:v>6.9554805136618727</c:v>
                </c:pt>
                <c:pt idx="2569">
                  <c:v>7.0192600839672759</c:v>
                </c:pt>
                <c:pt idx="2570">
                  <c:v>7.0830396546046197</c:v>
                </c:pt>
                <c:pt idx="2571">
                  <c:v>7.1468192255721545</c:v>
                </c:pt>
                <c:pt idx="2572">
                  <c:v>7.2105987968681458</c:v>
                </c:pt>
                <c:pt idx="2573">
                  <c:v>7.2743783684908641</c:v>
                </c:pt>
                <c:pt idx="2574">
                  <c:v>7.3381579404385926</c:v>
                </c:pt>
                <c:pt idx="2575">
                  <c:v>7.4019375127096225</c:v>
                </c:pt>
                <c:pt idx="2576">
                  <c:v>7.4657170853022521</c:v>
                </c:pt>
                <c:pt idx="2577">
                  <c:v>7.5294966582147911</c:v>
                </c:pt>
                <c:pt idx="2578">
                  <c:v>7.5932762314455573</c:v>
                </c:pt>
                <c:pt idx="2579">
                  <c:v>7.6570558049928756</c:v>
                </c:pt>
                <c:pt idx="2580">
                  <c:v>7.7208353788550816</c:v>
                </c:pt>
                <c:pt idx="2581">
                  <c:v>7.7846149530305206</c:v>
                </c:pt>
                <c:pt idx="2582">
                  <c:v>7.8483945275175424</c:v>
                </c:pt>
                <c:pt idx="2583">
                  <c:v>7.91217410231451</c:v>
                </c:pt>
                <c:pt idx="2584">
                  <c:v>7.9759536774197946</c:v>
                </c:pt>
                <c:pt idx="2585">
                  <c:v>8.0397332528317733</c:v>
                </c:pt>
                <c:pt idx="2586">
                  <c:v>5.6161122352053301</c:v>
                </c:pt>
                <c:pt idx="2587">
                  <c:v>5.6798918112258647</c:v>
                </c:pt>
                <c:pt idx="2588">
                  <c:v>5.7436713875482823</c:v>
                </c:pt>
                <c:pt idx="2589">
                  <c:v>5.807450964170993</c:v>
                </c:pt>
                <c:pt idx="2590">
                  <c:v>5.8712305410924159</c:v>
                </c:pt>
                <c:pt idx="2591">
                  <c:v>5.9350101183109834</c:v>
                </c:pt>
                <c:pt idx="2592">
                  <c:v>5.9987896958251303</c:v>
                </c:pt>
                <c:pt idx="2593">
                  <c:v>6.0625692736333008</c:v>
                </c:pt>
                <c:pt idx="2594">
                  <c:v>6.1263488517339519</c:v>
                </c:pt>
                <c:pt idx="2595">
                  <c:v>6.1901284301255437</c:v>
                </c:pt>
                <c:pt idx="2596">
                  <c:v>6.2539080088065457</c:v>
                </c:pt>
                <c:pt idx="2597">
                  <c:v>6.3176875877754357</c:v>
                </c:pt>
                <c:pt idx="2598">
                  <c:v>6.381467167030701</c:v>
                </c:pt>
                <c:pt idx="2599">
                  <c:v>6.4452467465708345</c:v>
                </c:pt>
                <c:pt idx="2600">
                  <c:v>6.5090263263943369</c:v>
                </c:pt>
                <c:pt idx="2601">
                  <c:v>6.5728059064997195</c:v>
                </c:pt>
                <c:pt idx="2602">
                  <c:v>6.6365854868855019</c:v>
                </c:pt>
                <c:pt idx="2603">
                  <c:v>6.7003650675502042</c:v>
                </c:pt>
                <c:pt idx="2604">
                  <c:v>6.7641446484923646</c:v>
                </c:pt>
                <c:pt idx="2605">
                  <c:v>6.8279242297105203</c:v>
                </c:pt>
                <c:pt idx="2606">
                  <c:v>6.8917038112032198</c:v>
                </c:pt>
                <c:pt idx="2607">
                  <c:v>6.9554833929690218</c:v>
                </c:pt>
                <c:pt idx="2608">
                  <c:v>7.0192629750064883</c:v>
                </c:pt>
                <c:pt idx="2609">
                  <c:v>7.0830425573141902</c:v>
                </c:pt>
                <c:pt idx="2610">
                  <c:v>7.1468221398907064</c:v>
                </c:pt>
                <c:pt idx="2611">
                  <c:v>7.2106017227346237</c:v>
                </c:pt>
                <c:pt idx="2612">
                  <c:v>7.2743813058445372</c:v>
                </c:pt>
                <c:pt idx="2613">
                  <c:v>7.3381608892190444</c:v>
                </c:pt>
                <c:pt idx="2614">
                  <c:v>7.4019404728567562</c:v>
                </c:pt>
                <c:pt idx="2615">
                  <c:v>7.4657200567562896</c:v>
                </c:pt>
                <c:pt idx="2616">
                  <c:v>7.5294996409162636</c:v>
                </c:pt>
                <c:pt idx="2617">
                  <c:v>7.5932792253353112</c:v>
                </c:pt>
                <c:pt idx="2618">
                  <c:v>7.6570588100120709</c:v>
                </c:pt>
                <c:pt idx="2619">
                  <c:v>7.7208383949451838</c:v>
                </c:pt>
                <c:pt idx="2620">
                  <c:v>7.7846179801333042</c:v>
                </c:pt>
                <c:pt idx="2621">
                  <c:v>7.8483975655750902</c:v>
                </c:pt>
                <c:pt idx="2622">
                  <c:v>7.9121771512692094</c:v>
                </c:pt>
                <c:pt idx="2623">
                  <c:v>7.9759567372143323</c:v>
                </c:pt>
                <c:pt idx="2624">
                  <c:v>8.039736323409139</c:v>
                </c:pt>
                <c:pt idx="2625">
                  <c:v>5.6161143666318019</c:v>
                </c:pt>
                <c:pt idx="2626">
                  <c:v>5.6798939533220452</c:v>
                </c:pt>
                <c:pt idx="2627">
                  <c:v>5.7436735402580545</c:v>
                </c:pt>
                <c:pt idx="2628">
                  <c:v>5.8074531274385368</c:v>
                </c:pt>
                <c:pt idx="2629">
                  <c:v>5.8712327148622077</c:v>
                </c:pt>
                <c:pt idx="2630">
                  <c:v>5.9350123025277854</c:v>
                </c:pt>
                <c:pt idx="2631">
                  <c:v>5.9987918904340001</c:v>
                </c:pt>
                <c:pt idx="2632">
                  <c:v>6.062571478579585</c:v>
                </c:pt>
                <c:pt idx="2633">
                  <c:v>6.1263510669632817</c:v>
                </c:pt>
                <c:pt idx="2634">
                  <c:v>6.1901306555838396</c:v>
                </c:pt>
                <c:pt idx="2635">
                  <c:v>6.2539102444400099</c:v>
                </c:pt>
                <c:pt idx="2636">
                  <c:v>6.3176898335305527</c:v>
                </c:pt>
                <c:pt idx="2637">
                  <c:v>6.3814694228542415</c:v>
                </c:pt>
                <c:pt idx="2638">
                  <c:v>6.4452490124098434</c:v>
                </c:pt>
                <c:pt idx="2639">
                  <c:v>6.5090286021961408</c:v>
                </c:pt>
                <c:pt idx="2640">
                  <c:v>6.572808192211923</c:v>
                </c:pt>
                <c:pt idx="2641">
                  <c:v>6.6365877824559787</c:v>
                </c:pt>
                <c:pt idx="2642">
                  <c:v>6.7003673729271096</c:v>
                </c:pt>
                <c:pt idx="2643">
                  <c:v>6.7641469636241247</c:v>
                </c:pt>
                <c:pt idx="2644">
                  <c:v>6.8279265545458303</c:v>
                </c:pt>
                <c:pt idx="2645">
                  <c:v>6.8917061456910478</c:v>
                </c:pt>
                <c:pt idx="2646">
                  <c:v>6.9554857370586003</c:v>
                </c:pt>
                <c:pt idx="2647">
                  <c:v>7.0192653286473208</c:v>
                </c:pt>
                <c:pt idx="2648">
                  <c:v>7.0830449204560431</c:v>
                </c:pt>
                <c:pt idx="2649">
                  <c:v>7.1468245124836125</c:v>
                </c:pt>
                <c:pt idx="2650">
                  <c:v>7.2106041047288754</c:v>
                </c:pt>
                <c:pt idx="2651">
                  <c:v>7.2743836971906912</c:v>
                </c:pt>
                <c:pt idx="2652">
                  <c:v>7.338163289867917</c:v>
                </c:pt>
                <c:pt idx="2653">
                  <c:v>7.401942882759422</c:v>
                </c:pt>
                <c:pt idx="2654">
                  <c:v>7.4657224758640774</c:v>
                </c:pt>
                <c:pt idx="2655">
                  <c:v>7.5295020691807641</c:v>
                </c:pt>
                <c:pt idx="2656">
                  <c:v>7.5932816627083666</c:v>
                </c:pt>
                <c:pt idx="2657">
                  <c:v>7.6570612564457754</c:v>
                </c:pt>
                <c:pt idx="2658">
                  <c:v>7.7208408503918857</c:v>
                </c:pt>
                <c:pt idx="2659">
                  <c:v>7.7846204445456006</c:v>
                </c:pt>
                <c:pt idx="2660">
                  <c:v>7.8484000389058322</c:v>
                </c:pt>
                <c:pt idx="2661">
                  <c:v>7.9121796334714878</c:v>
                </c:pt>
                <c:pt idx="2662">
                  <c:v>7.9759592282414919</c:v>
                </c:pt>
                <c:pt idx="2663">
                  <c:v>8.0397388232147673</c:v>
                </c:pt>
                <c:pt idx="2664">
                  <c:v>5.6161161018598555</c:v>
                </c:pt>
                <c:pt idx="2665">
                  <c:v>5.6798956972364731</c:v>
                </c:pt>
                <c:pt idx="2666">
                  <c:v>5.7436752928131733</c:v>
                </c:pt>
                <c:pt idx="2667">
                  <c:v>5.8074548885889019</c:v>
                </c:pt>
                <c:pt idx="2668">
                  <c:v>5.8712344845626152</c:v>
                </c:pt>
                <c:pt idx="2669">
                  <c:v>5.9350140807332679</c:v>
                </c:pt>
                <c:pt idx="2670">
                  <c:v>5.998793677099826</c:v>
                </c:pt>
                <c:pt idx="2671">
                  <c:v>6.0625732736612612</c:v>
                </c:pt>
                <c:pt idx="2672">
                  <c:v>6.1263528704165457</c:v>
                </c:pt>
                <c:pt idx="2673">
                  <c:v>6.1901324673646601</c:v>
                </c:pt>
                <c:pt idx="2674">
                  <c:v>6.2539120645045934</c:v>
                </c:pt>
                <c:pt idx="2675">
                  <c:v>6.3176916618353332</c:v>
                </c:pt>
                <c:pt idx="2676">
                  <c:v>6.3814712593558776</c:v>
                </c:pt>
                <c:pt idx="2677">
                  <c:v>6.4452508570652283</c:v>
                </c:pt>
                <c:pt idx="2678">
                  <c:v>6.5090304549623923</c:v>
                </c:pt>
                <c:pt idx="2679">
                  <c:v>6.5728100530463811</c:v>
                </c:pt>
                <c:pt idx="2680">
                  <c:v>6.636589651316215</c:v>
                </c:pt>
                <c:pt idx="2681">
                  <c:v>6.7003692497709118</c:v>
                </c:pt>
                <c:pt idx="2682">
                  <c:v>6.7641488484095023</c:v>
                </c:pt>
                <c:pt idx="2683">
                  <c:v>6.8279284472310193</c:v>
                </c:pt>
                <c:pt idx="2684">
                  <c:v>6.8917080462345002</c:v>
                </c:pt>
                <c:pt idx="2685">
                  <c:v>6.9554876454189873</c:v>
                </c:pt>
                <c:pt idx="2686">
                  <c:v>7.0192672447835314</c:v>
                </c:pt>
                <c:pt idx="2687">
                  <c:v>7.0830468443271819</c:v>
                </c:pt>
                <c:pt idx="2688">
                  <c:v>7.1468264440489992</c:v>
                </c:pt>
                <c:pt idx="2689">
                  <c:v>7.2106060439480446</c:v>
                </c:pt>
                <c:pt idx="2690">
                  <c:v>7.2743856440233889</c:v>
                </c:pt>
                <c:pt idx="2691">
                  <c:v>7.3381652442741023</c:v>
                </c:pt>
                <c:pt idx="2692">
                  <c:v>7.4019448446992628</c:v>
                </c:pt>
                <c:pt idx="2693">
                  <c:v>7.4657244452979539</c:v>
                </c:pt>
                <c:pt idx="2694">
                  <c:v>7.5295040460692615</c:v>
                </c:pt>
                <c:pt idx="2695">
                  <c:v>7.5932836470122789</c:v>
                </c:pt>
                <c:pt idx="2696">
                  <c:v>7.6570632481261036</c:v>
                </c:pt>
                <c:pt idx="2697">
                  <c:v>7.7208428494098351</c:v>
                </c:pt>
                <c:pt idx="2698">
                  <c:v>7.7846224508625816</c:v>
                </c:pt>
                <c:pt idx="2699">
                  <c:v>7.8484020524834541</c:v>
                </c:pt>
                <c:pt idx="2700">
                  <c:v>7.9121816542715688</c:v>
                </c:pt>
                <c:pt idx="2701">
                  <c:v>7.9759612562260438</c:v>
                </c:pt>
                <c:pt idx="2702">
                  <c:v>8.0397408583460059</c:v>
                </c:pt>
                <c:pt idx="2703">
                  <c:v>5.6161175145364419</c:v>
                </c:pt>
                <c:pt idx="2704">
                  <c:v>5.6798971169847716</c:v>
                </c:pt>
                <c:pt idx="2705">
                  <c:v>5.7436767195959915</c:v>
                </c:pt>
                <c:pt idx="2706">
                  <c:v>5.8074563223692444</c:v>
                </c:pt>
                <c:pt idx="2707">
                  <c:v>5.8712359253036768</c:v>
                </c:pt>
                <c:pt idx="2708">
                  <c:v>5.935015528398444</c:v>
                </c:pt>
                <c:pt idx="2709">
                  <c:v>5.9987951316527006</c:v>
                </c:pt>
                <c:pt idx="2710">
                  <c:v>6.0625747350656072</c:v>
                </c:pt>
                <c:pt idx="2711">
                  <c:v>6.1263543386363306</c:v>
                </c:pt>
                <c:pt idx="2712">
                  <c:v>6.1901339423640422</c:v>
                </c:pt>
                <c:pt idx="2713">
                  <c:v>6.2539135462479134</c:v>
                </c:pt>
                <c:pt idx="2714">
                  <c:v>6.3176931502871243</c:v>
                </c:pt>
                <c:pt idx="2715">
                  <c:v>6.3814727544808578</c:v>
                </c:pt>
                <c:pt idx="2716">
                  <c:v>6.4452523588283022</c:v>
                </c:pt>
                <c:pt idx="2717">
                  <c:v>6.5090319633286482</c:v>
                </c:pt>
                <c:pt idx="2718">
                  <c:v>6.5728115679810912</c:v>
                </c:pt>
                <c:pt idx="2719">
                  <c:v>6.6365911727848328</c:v>
                </c:pt>
                <c:pt idx="2720">
                  <c:v>6.7003707777390753</c:v>
                </c:pt>
                <c:pt idx="2721">
                  <c:v>6.7641503828430283</c:v>
                </c:pt>
                <c:pt idx="2722">
                  <c:v>6.8279299880959048</c:v>
                </c:pt>
                <c:pt idx="2723">
                  <c:v>6.8917095934969197</c:v>
                </c:pt>
                <c:pt idx="2724">
                  <c:v>6.9554891990452967</c:v>
                </c:pt>
                <c:pt idx="2725">
                  <c:v>7.0192688047402578</c:v>
                </c:pt>
                <c:pt idx="2726">
                  <c:v>7.0830484105810356</c:v>
                </c:pt>
                <c:pt idx="2727">
                  <c:v>7.1468280165668592</c:v>
                </c:pt>
                <c:pt idx="2728">
                  <c:v>7.2106076226969691</c:v>
                </c:pt>
                <c:pt idx="2729">
                  <c:v>7.2743872289706042</c:v>
                </c:pt>
                <c:pt idx="2730">
                  <c:v>7.3381668353870131</c:v>
                </c:pt>
                <c:pt idx="2731">
                  <c:v>7.4019464419454382</c:v>
                </c:pt>
                <c:pt idx="2732">
                  <c:v>7.4657260486451387</c:v>
                </c:pt>
                <c:pt idx="2733">
                  <c:v>7.5295056554853703</c:v>
                </c:pt>
                <c:pt idx="2734">
                  <c:v>7.5932852624653941</c:v>
                </c:pt>
                <c:pt idx="2735">
                  <c:v>7.6570648695844712</c:v>
                </c:pt>
                <c:pt idx="2736">
                  <c:v>7.7208444768418758</c:v>
                </c:pt>
                <c:pt idx="2737">
                  <c:v>7.7846240842368761</c:v>
                </c:pt>
                <c:pt idx="2738">
                  <c:v>7.8484036917687519</c:v>
                </c:pt>
                <c:pt idx="2739">
                  <c:v>7.91218329943678</c:v>
                </c:pt>
                <c:pt idx="2740">
                  <c:v>7.9759629072402456</c:v>
                </c:pt>
                <c:pt idx="2741">
                  <c:v>8.039742515178439</c:v>
                </c:pt>
                <c:pt idx="2742">
                  <c:v>5.6161186646187398</c:v>
                </c:pt>
                <c:pt idx="2743">
                  <c:v>5.6798982728242615</c:v>
                </c:pt>
                <c:pt idx="2744">
                  <c:v>5.7436778811623928</c:v>
                </c:pt>
                <c:pt idx="2745">
                  <c:v>5.8074574896324389</c:v>
                </c:pt>
                <c:pt idx="2746">
                  <c:v>5.8712370982337028</c:v>
                </c:pt>
                <c:pt idx="2747">
                  <c:v>5.9350167069654978</c:v>
                </c:pt>
                <c:pt idx="2748">
                  <c:v>5.9987963158271373</c:v>
                </c:pt>
                <c:pt idx="2749">
                  <c:v>6.0625759248179349</c:v>
                </c:pt>
                <c:pt idx="2750">
                  <c:v>6.1263555339372147</c:v>
                </c:pt>
                <c:pt idx="2751">
                  <c:v>6.1901351431842979</c:v>
                </c:pt>
                <c:pt idx="2752">
                  <c:v>6.2539147525585168</c:v>
                </c:pt>
                <c:pt idx="2753">
                  <c:v>6.317694362059199</c:v>
                </c:pt>
                <c:pt idx="2754">
                  <c:v>6.381473971685681</c:v>
                </c:pt>
                <c:pt idx="2755">
                  <c:v>6.4452535814372993</c:v>
                </c:pt>
                <c:pt idx="2756">
                  <c:v>6.5090331913133985</c:v>
                </c:pt>
                <c:pt idx="2757">
                  <c:v>6.5728128013133222</c:v>
                </c:pt>
                <c:pt idx="2758">
                  <c:v>6.6365924114364194</c:v>
                </c:pt>
                <c:pt idx="2759">
                  <c:v>6.7003720216820426</c:v>
                </c:pt>
                <c:pt idx="2760">
                  <c:v>6.7641516320495469</c:v>
                </c:pt>
                <c:pt idx="2761">
                  <c:v>6.8279312425382939</c:v>
                </c:pt>
                <c:pt idx="2762">
                  <c:v>6.8917108531476412</c:v>
                </c:pt>
                <c:pt idx="2763">
                  <c:v>6.9554904638769584</c:v>
                </c:pt>
                <c:pt idx="2764">
                  <c:v>7.0192700747256129</c:v>
                </c:pt>
                <c:pt idx="2765">
                  <c:v>7.0830496856929779</c:v>
                </c:pt>
                <c:pt idx="2766">
                  <c:v>7.1468292967784262</c:v>
                </c:pt>
                <c:pt idx="2767">
                  <c:v>7.2106089079813422</c:v>
                </c:pt>
                <c:pt idx="2768">
                  <c:v>7.2743885193011026</c:v>
                </c:pt>
                <c:pt idx="2769">
                  <c:v>7.3381681307370981</c:v>
                </c:pt>
                <c:pt idx="2770">
                  <c:v>7.4019477422887121</c:v>
                </c:pt>
                <c:pt idx="2771">
                  <c:v>7.4657273539553408</c:v>
                </c:pt>
                <c:pt idx="2772">
                  <c:v>7.5295069657363758</c:v>
                </c:pt>
                <c:pt idx="2773">
                  <c:v>7.5932865776312184</c:v>
                </c:pt>
                <c:pt idx="2774">
                  <c:v>7.6570661896392682</c:v>
                </c:pt>
                <c:pt idx="2775">
                  <c:v>7.7208458017599302</c:v>
                </c:pt>
                <c:pt idx="2776">
                  <c:v>7.7846254139926145</c:v>
                </c:pt>
                <c:pt idx="2777">
                  <c:v>7.848405026336728</c:v>
                </c:pt>
                <c:pt idx="2778">
                  <c:v>7.9121846387916861</c:v>
                </c:pt>
                <c:pt idx="2779">
                  <c:v>7.975964251356908</c:v>
                </c:pt>
                <c:pt idx="2780">
                  <c:v>8.0397438640318093</c:v>
                </c:pt>
                <c:pt idx="2781">
                  <c:v>5.616119600918859</c:v>
                </c:pt>
                <c:pt idx="2782">
                  <c:v>5.6798992138113977</c:v>
                </c:pt>
                <c:pt idx="2783">
                  <c:v>5.7436788268118981</c:v>
                </c:pt>
                <c:pt idx="2784">
                  <c:v>5.8074584399197917</c:v>
                </c:pt>
                <c:pt idx="2785">
                  <c:v>5.8712380531345119</c:v>
                </c:pt>
                <c:pt idx="2786">
                  <c:v>5.9350176664554999</c:v>
                </c:pt>
                <c:pt idx="2787">
                  <c:v>5.9987972798821936</c:v>
                </c:pt>
                <c:pt idx="2788">
                  <c:v>6.0625768934140396</c:v>
                </c:pt>
                <c:pt idx="2789">
                  <c:v>6.1263565070504837</c:v>
                </c:pt>
                <c:pt idx="2790">
                  <c:v>6.1901361207909762</c:v>
                </c:pt>
                <c:pt idx="2791">
                  <c:v>6.2539157346349699</c:v>
                </c:pt>
                <c:pt idx="2792">
                  <c:v>6.3176953485819203</c:v>
                </c:pt>
                <c:pt idx="2793">
                  <c:v>6.3814749626312866</c:v>
                </c:pt>
                <c:pt idx="2794">
                  <c:v>6.4452545767825287</c:v>
                </c:pt>
                <c:pt idx="2795">
                  <c:v>6.509034191035111</c:v>
                </c:pt>
                <c:pt idx="2796">
                  <c:v>6.5728138053885017</c:v>
                </c:pt>
                <c:pt idx="2797">
                  <c:v>6.6365934198421694</c:v>
                </c:pt>
                <c:pt idx="2798">
                  <c:v>6.7003730343955885</c:v>
                </c:pt>
                <c:pt idx="2799">
                  <c:v>6.7641526490482331</c:v>
                </c:pt>
                <c:pt idx="2800">
                  <c:v>6.8279322637995818</c:v>
                </c:pt>
                <c:pt idx="2801">
                  <c:v>6.8917118786491134</c:v>
                </c:pt>
                <c:pt idx="2802">
                  <c:v>6.9554914935963152</c:v>
                </c:pt>
                <c:pt idx="2803">
                  <c:v>7.0192711086406723</c:v>
                </c:pt>
                <c:pt idx="2804">
                  <c:v>7.0830507237816702</c:v>
                </c:pt>
                <c:pt idx="2805">
                  <c:v>7.1468303390188055</c:v>
                </c:pt>
                <c:pt idx="2806">
                  <c:v>7.21060995435157</c:v>
                </c:pt>
                <c:pt idx="2807">
                  <c:v>7.2743895697794603</c:v>
                </c:pt>
                <c:pt idx="2808">
                  <c:v>7.3381691853019788</c:v>
                </c:pt>
                <c:pt idx="2809">
                  <c:v>7.4019488009186256</c:v>
                </c:pt>
                <c:pt idx="2810">
                  <c:v>7.465728416628906</c:v>
                </c:pt>
                <c:pt idx="2811">
                  <c:v>7.5295080324323287</c:v>
                </c:pt>
                <c:pt idx="2812">
                  <c:v>7.5932876483284026</c:v>
                </c:pt>
                <c:pt idx="2813">
                  <c:v>7.6570672643166402</c:v>
                </c:pt>
                <c:pt idx="2814">
                  <c:v>7.7208468803965591</c:v>
                </c:pt>
                <c:pt idx="2815">
                  <c:v>7.7846264965676735</c:v>
                </c:pt>
                <c:pt idx="2816">
                  <c:v>7.8484061128295055</c:v>
                </c:pt>
                <c:pt idx="2817">
                  <c:v>7.9121857291815791</c:v>
                </c:pt>
                <c:pt idx="2818">
                  <c:v>7.9759653456234174</c:v>
                </c:pt>
                <c:pt idx="2819">
                  <c:v>8.0397449621545523</c:v>
                </c:pt>
                <c:pt idx="2820">
                  <c:v>5.6161203631755132</c:v>
                </c:pt>
                <c:pt idx="2821">
                  <c:v>5.6798999798838281</c:v>
                </c:pt>
                <c:pt idx="2822">
                  <c:v>5.7436795966800336</c:v>
                </c:pt>
                <c:pt idx="2823">
                  <c:v>5.8074592135636722</c:v>
                </c:pt>
                <c:pt idx="2824">
                  <c:v>5.8712388305342795</c:v>
                </c:pt>
                <c:pt idx="2825">
                  <c:v>5.9350184475914007</c:v>
                </c:pt>
                <c:pt idx="2826">
                  <c:v>5.9987980647345784</c:v>
                </c:pt>
                <c:pt idx="2827">
                  <c:v>6.0625776819633632</c:v>
                </c:pt>
                <c:pt idx="2828">
                  <c:v>6.1263572992773021</c:v>
                </c:pt>
                <c:pt idx="2829">
                  <c:v>6.1901369166759483</c:v>
                </c:pt>
                <c:pt idx="2830">
                  <c:v>6.253916534158857</c:v>
                </c:pt>
                <c:pt idx="2831">
                  <c:v>6.3176961517255839</c:v>
                </c:pt>
                <c:pt idx="2832">
                  <c:v>6.3814757693756894</c:v>
                </c:pt>
                <c:pt idx="2833">
                  <c:v>6.445255387108733</c:v>
                </c:pt>
                <c:pt idx="2834">
                  <c:v>6.5090350049242796</c:v>
                </c:pt>
                <c:pt idx="2835">
                  <c:v>6.5728146228218964</c:v>
                </c:pt>
                <c:pt idx="2836">
                  <c:v>6.6365942408011511</c:v>
                </c:pt>
                <c:pt idx="2837">
                  <c:v>6.7003738588616129</c:v>
                </c:pt>
                <c:pt idx="2838">
                  <c:v>6.7641534770028562</c:v>
                </c:pt>
                <c:pt idx="2839">
                  <c:v>6.8279330952244557</c:v>
                </c:pt>
                <c:pt idx="2840">
                  <c:v>6.8917127135259886</c:v>
                </c:pt>
                <c:pt idx="2841">
                  <c:v>6.9554923319070356</c:v>
                </c:pt>
                <c:pt idx="2842">
                  <c:v>7.0192719503671768</c:v>
                </c:pt>
                <c:pt idx="2843">
                  <c:v>7.0830515689059972</c:v>
                </c:pt>
                <c:pt idx="2844">
                  <c:v>7.1468311875230848</c:v>
                </c:pt>
                <c:pt idx="2845">
                  <c:v>7.2106108062180239</c:v>
                </c:pt>
                <c:pt idx="2846">
                  <c:v>7.2743904249904086</c:v>
                </c:pt>
                <c:pt idx="2847">
                  <c:v>7.3381700438398294</c:v>
                </c:pt>
                <c:pt idx="2848">
                  <c:v>7.4019496627658823</c:v>
                </c:pt>
                <c:pt idx="2849">
                  <c:v>7.465729281768164</c:v>
                </c:pt>
                <c:pt idx="2850">
                  <c:v>7.5295089008462739</c:v>
                </c:pt>
                <c:pt idx="2851">
                  <c:v>7.5932885199998124</c:v>
                </c:pt>
                <c:pt idx="2852">
                  <c:v>7.6570681392283815</c:v>
                </c:pt>
                <c:pt idx="2853">
                  <c:v>7.7208477585315904</c:v>
                </c:pt>
                <c:pt idx="2854">
                  <c:v>7.7846273779090449</c:v>
                </c:pt>
                <c:pt idx="2855">
                  <c:v>7.8484069973603541</c:v>
                </c:pt>
                <c:pt idx="2856">
                  <c:v>7.9121866168851289</c:v>
                </c:pt>
                <c:pt idx="2857">
                  <c:v>7.9759662364829831</c:v>
                </c:pt>
                <c:pt idx="2858">
                  <c:v>8.0397458561535338</c:v>
                </c:pt>
                <c:pt idx="2859">
                  <c:v>5.6161209837406423</c:v>
                </c:pt>
                <c:pt idx="2860">
                  <c:v>5.6799006035554394</c:v>
                </c:pt>
                <c:pt idx="2861">
                  <c:v>5.7436802234417899</c:v>
                </c:pt>
                <c:pt idx="2862">
                  <c:v>5.8074598433993181</c:v>
                </c:pt>
                <c:pt idx="2863">
                  <c:v>5.8712394634276528</c:v>
                </c:pt>
                <c:pt idx="2864">
                  <c:v>5.9350190835264174</c:v>
                </c:pt>
                <c:pt idx="2865">
                  <c:v>5.9987987036952433</c:v>
                </c:pt>
                <c:pt idx="2866">
                  <c:v>6.0625783239337627</c:v>
                </c:pt>
                <c:pt idx="2867">
                  <c:v>6.1263579442416081</c:v>
                </c:pt>
                <c:pt idx="2868">
                  <c:v>6.1901375646184142</c:v>
                </c:pt>
                <c:pt idx="2869">
                  <c:v>6.2539171850638198</c:v>
                </c:pt>
                <c:pt idx="2870">
                  <c:v>6.3176968055774623</c:v>
                </c:pt>
                <c:pt idx="2871">
                  <c:v>6.3814764261589856</c:v>
                </c:pt>
                <c:pt idx="2872">
                  <c:v>6.4452560468080291</c:v>
                </c:pt>
                <c:pt idx="2873">
                  <c:v>6.509035667524242</c:v>
                </c:pt>
                <c:pt idx="2874">
                  <c:v>6.5728152883072672</c:v>
                </c:pt>
                <c:pt idx="2875">
                  <c:v>6.6365949091567566</c:v>
                </c:pt>
                <c:pt idx="2876">
                  <c:v>6.7003745300723576</c:v>
                </c:pt>
                <c:pt idx="2877">
                  <c:v>6.7641541510537238</c:v>
                </c:pt>
                <c:pt idx="2878">
                  <c:v>6.8279337721005096</c:v>
                </c:pt>
                <c:pt idx="2879">
                  <c:v>6.8917133932123686</c:v>
                </c:pt>
                <c:pt idx="2880">
                  <c:v>6.9554930143889617</c:v>
                </c:pt>
                <c:pt idx="2881">
                  <c:v>7.0192726356299495</c:v>
                </c:pt>
                <c:pt idx="2882">
                  <c:v>7.0830522569349892</c:v>
                </c:pt>
                <c:pt idx="2883">
                  <c:v>7.1468318783037459</c:v>
                </c:pt>
                <c:pt idx="2884">
                  <c:v>7.2106114997358866</c:v>
                </c:pt>
                <c:pt idx="2885">
                  <c:v>7.2743911212310746</c:v>
                </c:pt>
                <c:pt idx="2886">
                  <c:v>7.3381707427889786</c:v>
                </c:pt>
                <c:pt idx="2887">
                  <c:v>7.401950364409271</c:v>
                </c:pt>
                <c:pt idx="2888">
                  <c:v>7.4657299860916222</c:v>
                </c:pt>
                <c:pt idx="2889">
                  <c:v>7.5295096078357044</c:v>
                </c:pt>
                <c:pt idx="2890">
                  <c:v>7.5932892296411971</c:v>
                </c:pt>
                <c:pt idx="2891">
                  <c:v>7.6570688515077743</c:v>
                </c:pt>
                <c:pt idx="2892">
                  <c:v>7.7208484734351135</c:v>
                </c:pt>
                <c:pt idx="2893">
                  <c:v>7.7846280954228977</c:v>
                </c:pt>
                <c:pt idx="2894">
                  <c:v>7.8484077174708089</c:v>
                </c:pt>
                <c:pt idx="2895">
                  <c:v>7.9121873395785283</c:v>
                </c:pt>
                <c:pt idx="2896">
                  <c:v>7.975966961745744</c:v>
                </c:pt>
                <c:pt idx="2897">
                  <c:v>8.0397465839721427</c:v>
                </c:pt>
                <c:pt idx="2898">
                  <c:v>5.6161214889524604</c:v>
                </c:pt>
                <c:pt idx="2899">
                  <c:v>5.6799011112962923</c:v>
                </c:pt>
                <c:pt idx="2900">
                  <c:v>5.7436807336983788</c:v>
                </c:pt>
                <c:pt idx="2901">
                  <c:v>5.8074603561584119</c:v>
                </c:pt>
                <c:pt idx="2902">
                  <c:v>5.8712399786760878</c:v>
                </c:pt>
                <c:pt idx="2903">
                  <c:v>5.9350196012511027</c:v>
                </c:pt>
                <c:pt idx="2904">
                  <c:v>5.9987992238831556</c:v>
                </c:pt>
                <c:pt idx="2905">
                  <c:v>6.062578846571947</c:v>
                </c:pt>
                <c:pt idx="2906">
                  <c:v>6.1263584693171769</c:v>
                </c:pt>
                <c:pt idx="2907">
                  <c:v>6.1901380921185494</c:v>
                </c:pt>
                <c:pt idx="2908">
                  <c:v>6.2539177149757714</c:v>
                </c:pt>
                <c:pt idx="2909">
                  <c:v>6.3176973378885446</c:v>
                </c:pt>
                <c:pt idx="2910">
                  <c:v>6.3814769608565802</c:v>
                </c:pt>
                <c:pt idx="2911">
                  <c:v>6.4452565838795861</c:v>
                </c:pt>
                <c:pt idx="2912">
                  <c:v>6.5090362069572754</c:v>
                </c:pt>
                <c:pt idx="2913">
                  <c:v>6.5728158300893567</c:v>
                </c:pt>
                <c:pt idx="2914">
                  <c:v>6.6365954532755467</c:v>
                </c:pt>
                <c:pt idx="2915">
                  <c:v>6.7003750765155612</c:v>
                </c:pt>
                <c:pt idx="2916">
                  <c:v>6.764154699809116</c:v>
                </c:pt>
                <c:pt idx="2917">
                  <c:v>6.8279343231559295</c:v>
                </c:pt>
                <c:pt idx="2918">
                  <c:v>6.8917139465557211</c:v>
                </c:pt>
                <c:pt idx="2919">
                  <c:v>6.9554935700082137</c:v>
                </c:pt>
                <c:pt idx="2920">
                  <c:v>7.0192731935131301</c:v>
                </c:pt>
                <c:pt idx="2921">
                  <c:v>7.0830528170701923</c:v>
                </c:pt>
                <c:pt idx="2922">
                  <c:v>7.1468324406791277</c:v>
                </c:pt>
                <c:pt idx="2923">
                  <c:v>7.2106120643396636</c:v>
                </c:pt>
                <c:pt idx="2924">
                  <c:v>7.2743916880515291</c:v>
                </c:pt>
                <c:pt idx="2925">
                  <c:v>7.3381713118144516</c:v>
                </c:pt>
                <c:pt idx="2926">
                  <c:v>7.4019509356281663</c:v>
                </c:pt>
                <c:pt idx="2927">
                  <c:v>7.4657305594924024</c:v>
                </c:pt>
                <c:pt idx="2928">
                  <c:v>7.5295101834068978</c:v>
                </c:pt>
                <c:pt idx="2929">
                  <c:v>7.5932898073713844</c:v>
                </c:pt>
                <c:pt idx="2930">
                  <c:v>7.6570694313856027</c:v>
                </c:pt>
                <c:pt idx="2931">
                  <c:v>7.7208490554492899</c:v>
                </c:pt>
                <c:pt idx="2932">
                  <c:v>7.7846286795621848</c:v>
                </c:pt>
                <c:pt idx="2933">
                  <c:v>7.84840830372403</c:v>
                </c:pt>
                <c:pt idx="2934">
                  <c:v>7.9121879279345668</c:v>
                </c:pt>
                <c:pt idx="2935">
                  <c:v>7.9759675521935405</c:v>
                </c:pt>
                <c:pt idx="2936">
                  <c:v>8.0397471765006969</c:v>
                </c:pt>
                <c:pt idx="2937">
                  <c:v>5.6161219002533311</c:v>
                </c:pt>
                <c:pt idx="2938">
                  <c:v>5.6799015246560911</c:v>
                </c:pt>
                <c:pt idx="2939">
                  <c:v>5.7436811491062745</c:v>
                </c:pt>
                <c:pt idx="2940">
                  <c:v>5.8074607736036361</c:v>
                </c:pt>
                <c:pt idx="2941">
                  <c:v>5.8712403981479229</c:v>
                </c:pt>
                <c:pt idx="2942">
                  <c:v>5.9350200227388923</c:v>
                </c:pt>
                <c:pt idx="2943">
                  <c:v>5.9987996473762966</c:v>
                </c:pt>
                <c:pt idx="2944">
                  <c:v>6.0625792720598923</c:v>
                </c:pt>
                <c:pt idx="2945">
                  <c:v>6.1263588967894362</c:v>
                </c:pt>
                <c:pt idx="2946">
                  <c:v>6.1901385215646867</c:v>
                </c:pt>
                <c:pt idx="2947">
                  <c:v>6.2539181463854039</c:v>
                </c:pt>
                <c:pt idx="2948">
                  <c:v>6.317697771251348</c:v>
                </c:pt>
                <c:pt idx="2949">
                  <c:v>6.3814773961622802</c:v>
                </c:pt>
                <c:pt idx="2950">
                  <c:v>6.4452570211179676</c:v>
                </c:pt>
                <c:pt idx="2951">
                  <c:v>6.5090366461181697</c:v>
                </c:pt>
                <c:pt idx="2952">
                  <c:v>6.5728162711626554</c:v>
                </c:pt>
                <c:pt idx="2953">
                  <c:v>6.6365958962511922</c:v>
                </c:pt>
                <c:pt idx="2954">
                  <c:v>6.7003755213835463</c:v>
                </c:pt>
                <c:pt idx="2955">
                  <c:v>6.7641551465594896</c:v>
                </c:pt>
                <c:pt idx="2956">
                  <c:v>6.8279347717787919</c:v>
                </c:pt>
                <c:pt idx="2957">
                  <c:v>6.8917143970412251</c:v>
                </c:pt>
                <c:pt idx="2958">
                  <c:v>6.9554940223465627</c:v>
                </c:pt>
                <c:pt idx="2959">
                  <c:v>7.0192736476945772</c:v>
                </c:pt>
                <c:pt idx="2960">
                  <c:v>7.0830532730850475</c:v>
                </c:pt>
                <c:pt idx="2961">
                  <c:v>7.1468328985177472</c:v>
                </c:pt>
                <c:pt idx="2962">
                  <c:v>7.2106125239924559</c:v>
                </c:pt>
                <c:pt idx="2963">
                  <c:v>7.2743921495089516</c:v>
                </c:pt>
                <c:pt idx="2964">
                  <c:v>7.3381717750670159</c:v>
                </c:pt>
                <c:pt idx="2965">
                  <c:v>7.4019514006664284</c:v>
                </c:pt>
                <c:pt idx="2966">
                  <c:v>7.4657310263069743</c:v>
                </c:pt>
                <c:pt idx="2967">
                  <c:v>7.5295106519884341</c:v>
                </c:pt>
                <c:pt idx="2968">
                  <c:v>7.5932902777105937</c:v>
                </c:pt>
                <c:pt idx="2969">
                  <c:v>7.6570699034732419</c:v>
                </c:pt>
                <c:pt idx="2970">
                  <c:v>7.720849529276161</c:v>
                </c:pt>
                <c:pt idx="2971">
                  <c:v>7.7846291551191431</c:v>
                </c:pt>
                <c:pt idx="2972">
                  <c:v>7.8484087810019751</c:v>
                </c:pt>
                <c:pt idx="2973">
                  <c:v>7.9121884069244475</c:v>
                </c:pt>
                <c:pt idx="2974">
                  <c:v>7.975968032886354</c:v>
                </c:pt>
                <c:pt idx="2975">
                  <c:v>8.0397476588874852</c:v>
                </c:pt>
                <c:pt idx="2976">
                  <c:v>5.6161222350998239</c:v>
                </c:pt>
                <c:pt idx="2977">
                  <c:v>5.6799018611787888</c:v>
                </c:pt>
                <c:pt idx="2978">
                  <c:v>5.743681487296362</c:v>
                </c:pt>
                <c:pt idx="2979">
                  <c:v>5.8074611134523426</c:v>
                </c:pt>
                <c:pt idx="2980">
                  <c:v>5.8712407396465274</c:v>
                </c:pt>
                <c:pt idx="2981">
                  <c:v>5.9350203658787164</c:v>
                </c:pt>
                <c:pt idx="2982">
                  <c:v>5.9987999921487098</c:v>
                </c:pt>
                <c:pt idx="2983">
                  <c:v>6.0625796184563061</c:v>
                </c:pt>
                <c:pt idx="2984">
                  <c:v>6.1263592448013116</c:v>
                </c:pt>
                <c:pt idx="2985">
                  <c:v>6.1901388711835263</c:v>
                </c:pt>
                <c:pt idx="2986">
                  <c:v>6.253918497602756</c:v>
                </c:pt>
                <c:pt idx="2987">
                  <c:v>6.3176981240588059</c:v>
                </c:pt>
                <c:pt idx="2988">
                  <c:v>6.3814777505514826</c:v>
                </c:pt>
                <c:pt idx="2989">
                  <c:v>6.4452573770805932</c:v>
                </c:pt>
                <c:pt idx="2990">
                  <c:v>6.5090370036459451</c:v>
                </c:pt>
                <c:pt idx="2991">
                  <c:v>6.572816630247349</c:v>
                </c:pt>
                <c:pt idx="2992">
                  <c:v>6.6365962568846149</c:v>
                </c:pt>
                <c:pt idx="2993">
                  <c:v>6.7003758835575553</c:v>
                </c:pt>
                <c:pt idx="2994">
                  <c:v>6.7641555102659812</c:v>
                </c:pt>
                <c:pt idx="2995">
                  <c:v>6.827935137009705</c:v>
                </c:pt>
                <c:pt idx="2996">
                  <c:v>6.8917147637885421</c:v>
                </c:pt>
                <c:pt idx="2997">
                  <c:v>6.9554943906023095</c:v>
                </c:pt>
                <c:pt idx="2998">
                  <c:v>7.0192740174508206</c:v>
                </c:pt>
                <c:pt idx="2999">
                  <c:v>7.0830536443338952</c:v>
                </c:pt>
                <c:pt idx="3000">
                  <c:v>7.1468332712513494</c:v>
                </c:pt>
                <c:pt idx="3001">
                  <c:v>7.2106128982030038</c:v>
                </c:pt>
                <c:pt idx="3002">
                  <c:v>7.274392525188679</c:v>
                </c:pt>
                <c:pt idx="3003">
                  <c:v>7.3381721522081946</c:v>
                </c:pt>
                <c:pt idx="3004">
                  <c:v>7.401951779261374</c:v>
                </c:pt>
                <c:pt idx="3005">
                  <c:v>7.4657314063480378</c:v>
                </c:pt>
                <c:pt idx="3006">
                  <c:v>7.5295110334680135</c:v>
                </c:pt>
                <c:pt idx="3007">
                  <c:v>7.5932906606211228</c:v>
                </c:pt>
                <c:pt idx="3008">
                  <c:v>7.6570702878071915</c:v>
                </c:pt>
                <c:pt idx="3009">
                  <c:v>7.720849915026049</c:v>
                </c:pt>
                <c:pt idx="3010">
                  <c:v>7.7846295422775205</c:v>
                </c:pt>
                <c:pt idx="3011">
                  <c:v>7.8484091695614344</c:v>
                </c:pt>
                <c:pt idx="3012">
                  <c:v>7.9121887968776203</c:v>
                </c:pt>
                <c:pt idx="3013">
                  <c:v>7.9759684242259121</c:v>
                </c:pt>
                <c:pt idx="3014">
                  <c:v>8.0397480516061357</c:v>
                </c:pt>
                <c:pt idx="3015">
                  <c:v>5.616122507703607</c:v>
                </c:pt>
                <c:pt idx="3016">
                  <c:v>5.679902135147195</c:v>
                </c:pt>
                <c:pt idx="3017">
                  <c:v>5.7436817626222165</c:v>
                </c:pt>
                <c:pt idx="3018">
                  <c:v>5.8074613901285055</c:v>
                </c:pt>
                <c:pt idx="3019">
                  <c:v>5.8712410176658967</c:v>
                </c:pt>
                <c:pt idx="3020">
                  <c:v>5.9350206452342276</c:v>
                </c:pt>
                <c:pt idx="3021">
                  <c:v>5.9988002728333356</c:v>
                </c:pt>
                <c:pt idx="3022">
                  <c:v>6.0625799004630583</c:v>
                </c:pt>
                <c:pt idx="3023">
                  <c:v>6.1263595281232339</c:v>
                </c:pt>
                <c:pt idx="3024">
                  <c:v>6.1901391558137044</c:v>
                </c:pt>
                <c:pt idx="3025">
                  <c:v>6.2539187835343091</c:v>
                </c:pt>
                <c:pt idx="3026">
                  <c:v>6.317698411284888</c:v>
                </c:pt>
                <c:pt idx="3027">
                  <c:v>6.3814780390652865</c:v>
                </c:pt>
                <c:pt idx="3028">
                  <c:v>6.4452576668753467</c:v>
                </c:pt>
                <c:pt idx="3029">
                  <c:v>6.5090372947149113</c:v>
                </c:pt>
                <c:pt idx="3030">
                  <c:v>6.5728169225838275</c:v>
                </c:pt>
                <c:pt idx="3031">
                  <c:v>6.6365965504819382</c:v>
                </c:pt>
                <c:pt idx="3032">
                  <c:v>6.7003761784090914</c:v>
                </c:pt>
                <c:pt idx="3033">
                  <c:v>6.7641558063651344</c:v>
                </c:pt>
                <c:pt idx="3034">
                  <c:v>6.8279354343499152</c:v>
                </c:pt>
                <c:pt idx="3035">
                  <c:v>6.8917150623632804</c:v>
                </c:pt>
                <c:pt idx="3036">
                  <c:v>6.9554946904050841</c:v>
                </c:pt>
                <c:pt idx="3037">
                  <c:v>7.0192743184751745</c:v>
                </c:pt>
                <c:pt idx="3038">
                  <c:v>7.0830539465734015</c:v>
                </c:pt>
                <c:pt idx="3039">
                  <c:v>7.1468335746996186</c:v>
                </c:pt>
                <c:pt idx="3040">
                  <c:v>7.2106132028536774</c:v>
                </c:pt>
                <c:pt idx="3041">
                  <c:v>7.2743928310354322</c:v>
                </c:pt>
                <c:pt idx="3042">
                  <c:v>7.3381724592447402</c:v>
                </c:pt>
                <c:pt idx="3043">
                  <c:v>7.4019520874814519</c:v>
                </c:pt>
                <c:pt idx="3044">
                  <c:v>7.4657317157454246</c:v>
                </c:pt>
                <c:pt idx="3045">
                  <c:v>7.529511344036516</c:v>
                </c:pt>
                <c:pt idx="3046">
                  <c:v>7.5932909723545823</c:v>
                </c:pt>
                <c:pt idx="3047">
                  <c:v>7.657070600699484</c:v>
                </c:pt>
                <c:pt idx="3048">
                  <c:v>7.7208502290710754</c:v>
                </c:pt>
                <c:pt idx="3049">
                  <c:v>7.7846298574692216</c:v>
                </c:pt>
                <c:pt idx="3050">
                  <c:v>7.8484094858937787</c:v>
                </c:pt>
                <c:pt idx="3051">
                  <c:v>7.912189114344609</c:v>
                </c:pt>
                <c:pt idx="3052">
                  <c:v>7.9759687428215758</c:v>
                </c:pt>
                <c:pt idx="3053">
                  <c:v>8.0397483713245403</c:v>
                </c:pt>
                <c:pt idx="3054">
                  <c:v>5.6161227296346174</c:v>
                </c:pt>
                <c:pt idx="3055">
                  <c:v>5.6799023581891674</c:v>
                </c:pt>
                <c:pt idx="3056">
                  <c:v>5.7436819867693076</c:v>
                </c:pt>
                <c:pt idx="3057">
                  <c:v>5.8074616153749039</c:v>
                </c:pt>
                <c:pt idx="3058">
                  <c:v>5.8712412440058221</c:v>
                </c:pt>
                <c:pt idx="3059">
                  <c:v>5.9350208726619273</c:v>
                </c:pt>
                <c:pt idx="3060">
                  <c:v>5.998800501343089</c:v>
                </c:pt>
                <c:pt idx="3061">
                  <c:v>6.0625801300491737</c:v>
                </c:pt>
                <c:pt idx="3062">
                  <c:v>6.1263597587800511</c:v>
                </c:pt>
                <c:pt idx="3063">
                  <c:v>6.1901393875355923</c:v>
                </c:pt>
                <c:pt idx="3064">
                  <c:v>6.2539190163156659</c:v>
                </c:pt>
                <c:pt idx="3065">
                  <c:v>6.317698645120144</c:v>
                </c:pt>
                <c:pt idx="3066">
                  <c:v>6.381478273948896</c:v>
                </c:pt>
                <c:pt idx="3067">
                  <c:v>6.4452579028017967</c:v>
                </c:pt>
                <c:pt idx="3068">
                  <c:v>6.5090375316787181</c:v>
                </c:pt>
                <c:pt idx="3069">
                  <c:v>6.5728171605795334</c:v>
                </c:pt>
                <c:pt idx="3070">
                  <c:v>6.636596789504118</c:v>
                </c:pt>
                <c:pt idx="3071">
                  <c:v>6.7003764184523469</c:v>
                </c:pt>
                <c:pt idx="3072">
                  <c:v>6.7641560474240938</c:v>
                </c:pt>
                <c:pt idx="3073">
                  <c:v>6.827935676419238</c:v>
                </c:pt>
                <c:pt idx="3074">
                  <c:v>6.8917153054376525</c:v>
                </c:pt>
                <c:pt idx="3075">
                  <c:v>6.955494934479221</c:v>
                </c:pt>
                <c:pt idx="3076">
                  <c:v>7.0192745635438154</c:v>
                </c:pt>
                <c:pt idx="3077">
                  <c:v>7.0830541926313177</c:v>
                </c:pt>
                <c:pt idx="3078">
                  <c:v>7.1468338217416063</c:v>
                </c:pt>
                <c:pt idx="3079">
                  <c:v>7.2106134508745638</c:v>
                </c:pt>
                <c:pt idx="3080">
                  <c:v>7.2743930800300669</c:v>
                </c:pt>
                <c:pt idx="3081">
                  <c:v>7.338172709208</c:v>
                </c:pt>
                <c:pt idx="3082">
                  <c:v>7.401952338408246</c:v>
                </c:pt>
                <c:pt idx="3083">
                  <c:v>7.4657319676306857</c:v>
                </c:pt>
                <c:pt idx="3084">
                  <c:v>7.5295115968752011</c:v>
                </c:pt>
                <c:pt idx="3085">
                  <c:v>7.5932912261416785</c:v>
                </c:pt>
                <c:pt idx="3086">
                  <c:v>7.6570708554300015</c:v>
                </c:pt>
                <c:pt idx="3087">
                  <c:v>7.7208504847400548</c:v>
                </c:pt>
                <c:pt idx="3088">
                  <c:v>7.7846301140717253</c:v>
                </c:pt>
                <c:pt idx="3089">
                  <c:v>7.8484097434248978</c:v>
                </c:pt>
                <c:pt idx="3090">
                  <c:v>7.9121893727994603</c:v>
                </c:pt>
                <c:pt idx="3091">
                  <c:v>7.9759690021953018</c:v>
                </c:pt>
                <c:pt idx="3092">
                  <c:v>8.039748631612305</c:v>
                </c:pt>
                <c:pt idx="3093">
                  <c:v>5.6161229103121304</c:v>
                </c:pt>
                <c:pt idx="3094">
                  <c:v>5.6799025397711311</c:v>
                </c:pt>
                <c:pt idx="3095">
                  <c:v>5.7436821692509668</c:v>
                </c:pt>
                <c:pt idx="3096">
                  <c:v>5.8074617987515262</c:v>
                </c:pt>
                <c:pt idx="3097">
                  <c:v>5.8712414282726995</c:v>
                </c:pt>
                <c:pt idx="3098">
                  <c:v>5.9350210578143789</c:v>
                </c:pt>
                <c:pt idx="3099">
                  <c:v>5.9988006873764581</c:v>
                </c:pt>
                <c:pt idx="3100">
                  <c:v>6.0625803169588268</c:v>
                </c:pt>
                <c:pt idx="3101">
                  <c:v>6.1263599465613812</c:v>
                </c:pt>
                <c:pt idx="3102">
                  <c:v>6.1901395761840128</c:v>
                </c:pt>
                <c:pt idx="3103">
                  <c:v>6.2539192058266169</c:v>
                </c:pt>
                <c:pt idx="3104">
                  <c:v>6.3176988354890886</c:v>
                </c:pt>
                <c:pt idx="3105">
                  <c:v>6.3814784651713232</c:v>
                </c:pt>
                <c:pt idx="3106">
                  <c:v>6.4452580948732159</c:v>
                </c:pt>
                <c:pt idx="3107">
                  <c:v>6.5090377245946653</c:v>
                </c:pt>
                <c:pt idx="3108">
                  <c:v>6.5728173543355668</c:v>
                </c:pt>
                <c:pt idx="3109">
                  <c:v>6.6365969840958208</c:v>
                </c:pt>
                <c:pt idx="3110">
                  <c:v>6.7003766138753225</c:v>
                </c:pt>
                <c:pt idx="3111">
                  <c:v>6.7641562436739715</c:v>
                </c:pt>
                <c:pt idx="3112">
                  <c:v>6.8279358734916675</c:v>
                </c:pt>
                <c:pt idx="3113">
                  <c:v>6.8917155033283093</c:v>
                </c:pt>
                <c:pt idx="3114">
                  <c:v>6.9554951331837991</c:v>
                </c:pt>
                <c:pt idx="3115">
                  <c:v>7.0192747630580374</c:v>
                </c:pt>
                <c:pt idx="3116">
                  <c:v>7.0830543929509231</c:v>
                </c:pt>
                <c:pt idx="3117">
                  <c:v>7.146834022862361</c:v>
                </c:pt>
                <c:pt idx="3118">
                  <c:v>7.2106136527922526</c:v>
                </c:pt>
                <c:pt idx="3119">
                  <c:v>7.2743932827405011</c:v>
                </c:pt>
                <c:pt idx="3120">
                  <c:v>7.3381729127070088</c:v>
                </c:pt>
                <c:pt idx="3121">
                  <c:v>7.4019525426916806</c:v>
                </c:pt>
                <c:pt idx="3122">
                  <c:v>7.4657321726944215</c:v>
                </c:pt>
                <c:pt idx="3123">
                  <c:v>7.5295118027151364</c:v>
                </c:pt>
                <c:pt idx="3124">
                  <c:v>7.5932914327537286</c:v>
                </c:pt>
                <c:pt idx="3125">
                  <c:v>7.6570710628101075</c:v>
                </c:pt>
                <c:pt idx="3126">
                  <c:v>7.7208506928841762</c:v>
                </c:pt>
                <c:pt idx="3127">
                  <c:v>7.7846303229758442</c:v>
                </c:pt>
                <c:pt idx="3128">
                  <c:v>7.8484099530850182</c:v>
                </c:pt>
                <c:pt idx="3129">
                  <c:v>7.9121895832116058</c:v>
                </c:pt>
                <c:pt idx="3130">
                  <c:v>7.9759692133555147</c:v>
                </c:pt>
                <c:pt idx="3131">
                  <c:v>8.0397488435166551</c:v>
                </c:pt>
                <c:pt idx="3132">
                  <c:v>5.6161230574045256</c:v>
                </c:pt>
                <c:pt idx="3133">
                  <c:v>5.6799026875998564</c:v>
                </c:pt>
                <c:pt idx="3134">
                  <c:v>5.7436823178121479</c:v>
                </c:pt>
                <c:pt idx="3135">
                  <c:v>5.8074619480413094</c:v>
                </c:pt>
                <c:pt idx="3136">
                  <c:v>5.8712415782872558</c:v>
                </c:pt>
                <c:pt idx="3137">
                  <c:v>5.9350212085498955</c:v>
                </c:pt>
                <c:pt idx="3138">
                  <c:v>5.9988008388291414</c:v>
                </c:pt>
                <c:pt idx="3139">
                  <c:v>6.0625804691249074</c:v>
                </c:pt>
                <c:pt idx="3140">
                  <c:v>6.1263600994371048</c:v>
                </c:pt>
                <c:pt idx="3141">
                  <c:v>6.1901397297656491</c:v>
                </c:pt>
                <c:pt idx="3142">
                  <c:v>6.2539193601104532</c:v>
                </c:pt>
                <c:pt idx="3143">
                  <c:v>6.3176989904714311</c:v>
                </c:pt>
                <c:pt idx="3144">
                  <c:v>6.3814786208484993</c:v>
                </c:pt>
                <c:pt idx="3145">
                  <c:v>6.4452582512415715</c:v>
                </c:pt>
                <c:pt idx="3146">
                  <c:v>6.5090378816505634</c:v>
                </c:pt>
                <c:pt idx="3147">
                  <c:v>6.5728175120753942</c:v>
                </c:pt>
                <c:pt idx="3148">
                  <c:v>6.636597142515976</c:v>
                </c:pt>
                <c:pt idx="3149">
                  <c:v>6.7003767729722306</c:v>
                </c:pt>
                <c:pt idx="3150">
                  <c:v>6.7641564034440727</c:v>
                </c:pt>
                <c:pt idx="3151">
                  <c:v>6.8279360339314206</c:v>
                </c:pt>
                <c:pt idx="3152">
                  <c:v>6.8917156644341953</c:v>
                </c:pt>
                <c:pt idx="3153">
                  <c:v>6.9554952949523123</c:v>
                </c:pt>
                <c:pt idx="3154">
                  <c:v>7.0192749254856919</c:v>
                </c:pt>
                <c:pt idx="3155">
                  <c:v>7.0830545560342548</c:v>
                </c:pt>
                <c:pt idx="3156">
                  <c:v>7.1468341865979204</c:v>
                </c:pt>
                <c:pt idx="3157">
                  <c:v>7.2106138171766085</c:v>
                </c:pt>
                <c:pt idx="3158">
                  <c:v>7.2743934477702421</c:v>
                </c:pt>
                <c:pt idx="3159">
                  <c:v>7.3381730783787402</c:v>
                </c:pt>
                <c:pt idx="3160">
                  <c:v>7.4019527090020274</c:v>
                </c:pt>
                <c:pt idx="3161">
                  <c:v>7.4657323396400237</c:v>
                </c:pt>
                <c:pt idx="3162">
                  <c:v>7.5295119702926527</c:v>
                </c:pt>
                <c:pt idx="3163">
                  <c:v>7.5932916009598381</c:v>
                </c:pt>
                <c:pt idx="3164">
                  <c:v>7.6570712316415008</c:v>
                </c:pt>
                <c:pt idx="3165">
                  <c:v>7.7208508623375671</c:v>
                </c:pt>
                <c:pt idx="3166">
                  <c:v>7.7846304930479615</c:v>
                </c:pt>
                <c:pt idx="3167">
                  <c:v>7.8484101237726058</c:v>
                </c:pt>
                <c:pt idx="3168">
                  <c:v>7.9121897545114273</c:v>
                </c:pt>
                <c:pt idx="3169">
                  <c:v>7.9759693852643512</c:v>
                </c:pt>
                <c:pt idx="3170">
                  <c:v>8.0397490160313048</c:v>
                </c:pt>
                <c:pt idx="3171">
                  <c:v>5.6161231771547495</c:v>
                </c:pt>
                <c:pt idx="3172">
                  <c:v>5.6799028079495359</c:v>
                </c:pt>
                <c:pt idx="3173">
                  <c:v>5.7436824387581318</c:v>
                </c:pt>
                <c:pt idx="3174">
                  <c:v>5.8074620695804615</c:v>
                </c:pt>
                <c:pt idx="3175">
                  <c:v>5.8712417004164559</c:v>
                </c:pt>
                <c:pt idx="3176">
                  <c:v>5.9350213312660394</c:v>
                </c:pt>
                <c:pt idx="3177">
                  <c:v>5.9988009621291436</c:v>
                </c:pt>
                <c:pt idx="3178">
                  <c:v>6.0625805930056957</c:v>
                </c:pt>
                <c:pt idx="3179">
                  <c:v>6.1263602238956274</c:v>
                </c:pt>
                <c:pt idx="3180">
                  <c:v>6.1901398547988649</c:v>
                </c:pt>
                <c:pt idx="3181">
                  <c:v>6.2539194857153397</c:v>
                </c:pt>
                <c:pt idx="3182">
                  <c:v>6.3176991166449836</c:v>
                </c:pt>
                <c:pt idx="3183">
                  <c:v>6.3814787475877255</c:v>
                </c:pt>
                <c:pt idx="3184">
                  <c:v>6.4452583785434969</c:v>
                </c:pt>
                <c:pt idx="3185">
                  <c:v>6.5090380095122304</c:v>
                </c:pt>
                <c:pt idx="3186">
                  <c:v>6.5728176404938559</c:v>
                </c:pt>
                <c:pt idx="3187">
                  <c:v>6.6365972714883057</c:v>
                </c:pt>
                <c:pt idx="3188">
                  <c:v>6.700376902495516</c:v>
                </c:pt>
                <c:pt idx="3189">
                  <c:v>6.7641565335154148</c:v>
                </c:pt>
                <c:pt idx="3190">
                  <c:v>6.8279361645479373</c:v>
                </c:pt>
                <c:pt idx="3191">
                  <c:v>6.8917157955930195</c:v>
                </c:pt>
                <c:pt idx="3192">
                  <c:v>6.9554954266505913</c:v>
                </c:pt>
                <c:pt idx="3193">
                  <c:v>7.0192750577205905</c:v>
                </c:pt>
                <c:pt idx="3194">
                  <c:v>7.0830546888029486</c:v>
                </c:pt>
                <c:pt idx="3195">
                  <c:v>7.146834319897601</c:v>
                </c:pt>
                <c:pt idx="3196">
                  <c:v>7.2106139510044871</c:v>
                </c:pt>
                <c:pt idx="3197">
                  <c:v>7.2743935821235386</c:v>
                </c:pt>
                <c:pt idx="3198">
                  <c:v>7.3381732132546933</c:v>
                </c:pt>
                <c:pt idx="3199">
                  <c:v>7.4019528443978855</c:v>
                </c:pt>
                <c:pt idx="3200">
                  <c:v>7.4657324755530539</c:v>
                </c:pt>
                <c:pt idx="3201">
                  <c:v>7.5295121067201345</c:v>
                </c:pt>
                <c:pt idx="3202">
                  <c:v>7.5932917378990652</c:v>
                </c:pt>
                <c:pt idx="3203">
                  <c:v>7.6570713690897838</c:v>
                </c:pt>
                <c:pt idx="3204">
                  <c:v>7.7208510002922273</c:v>
                </c:pt>
                <c:pt idx="3205">
                  <c:v>7.7846306315063352</c:v>
                </c:pt>
                <c:pt idx="3206">
                  <c:v>7.8484102627320453</c:v>
                </c:pt>
                <c:pt idx="3207">
                  <c:v>7.9121898939692965</c:v>
                </c:pt>
                <c:pt idx="3208">
                  <c:v>7.9759695252180292</c:v>
                </c:pt>
                <c:pt idx="3209">
                  <c:v>8.0397491564781802</c:v>
                </c:pt>
                <c:pt idx="3210">
                  <c:v>5.6161232746452816</c:v>
                </c:pt>
                <c:pt idx="3211">
                  <c:v>5.6799029059280954</c:v>
                </c:pt>
                <c:pt idx="3212">
                  <c:v>5.7436825372221509</c:v>
                </c:pt>
                <c:pt idx="3213">
                  <c:v>5.8074621685273877</c:v>
                </c:pt>
                <c:pt idx="3214">
                  <c:v>5.8712417998437481</c:v>
                </c:pt>
                <c:pt idx="3215">
                  <c:v>5.9350214311711742</c:v>
                </c:pt>
                <c:pt idx="3216">
                  <c:v>5.9988010625096049</c:v>
                </c:pt>
                <c:pt idx="3217">
                  <c:v>6.0625806938589868</c:v>
                </c:pt>
                <c:pt idx="3218">
                  <c:v>6.1263603252192578</c:v>
                </c:pt>
                <c:pt idx="3219">
                  <c:v>6.1901399565903636</c:v>
                </c:pt>
                <c:pt idx="3220">
                  <c:v>6.2539195879722458</c:v>
                </c:pt>
                <c:pt idx="3221">
                  <c:v>6.3176992193648482</c:v>
                </c:pt>
                <c:pt idx="3222">
                  <c:v>6.3814788507681151</c:v>
                </c:pt>
                <c:pt idx="3223">
                  <c:v>6.4452584821819894</c:v>
                </c:pt>
                <c:pt idx="3224">
                  <c:v>6.5090381136064153</c:v>
                </c:pt>
                <c:pt idx="3225">
                  <c:v>6.5728177450413376</c:v>
                </c:pt>
                <c:pt idx="3226">
                  <c:v>6.6365973764867006</c:v>
                </c:pt>
                <c:pt idx="3227">
                  <c:v>6.7003770079424498</c:v>
                </c:pt>
                <c:pt idx="3228">
                  <c:v>6.7641566394085322</c:v>
                </c:pt>
                <c:pt idx="3229">
                  <c:v>6.8279362708848899</c:v>
                </c:pt>
                <c:pt idx="3230">
                  <c:v>6.8917159023714731</c:v>
                </c:pt>
                <c:pt idx="3231">
                  <c:v>6.9554955338682243</c:v>
                </c:pt>
                <c:pt idx="3232">
                  <c:v>7.0192751653750909</c:v>
                </c:pt>
                <c:pt idx="3233">
                  <c:v>7.0830547968920223</c:v>
                </c:pt>
                <c:pt idx="3234">
                  <c:v>7.1468344284189627</c:v>
                </c:pt>
                <c:pt idx="3235">
                  <c:v>7.2106140599558604</c:v>
                </c:pt>
                <c:pt idx="3236">
                  <c:v>7.2743936915026621</c:v>
                </c:pt>
                <c:pt idx="3237">
                  <c:v>7.3381733230593182</c:v>
                </c:pt>
                <c:pt idx="3238">
                  <c:v>7.4019529546257736</c:v>
                </c:pt>
                <c:pt idx="3239">
                  <c:v>7.4657325862019803</c:v>
                </c:pt>
                <c:pt idx="3240">
                  <c:v>7.529512217787885</c:v>
                </c:pt>
                <c:pt idx="3241">
                  <c:v>7.5932918493834363</c:v>
                </c:pt>
                <c:pt idx="3242">
                  <c:v>7.6570714809885825</c:v>
                </c:pt>
                <c:pt idx="3243">
                  <c:v>7.7208511126032766</c:v>
                </c:pt>
                <c:pt idx="3244">
                  <c:v>7.7846307442274663</c:v>
                </c:pt>
                <c:pt idx="3245">
                  <c:v>7.8484103758611017</c:v>
                </c:pt>
                <c:pt idx="3246">
                  <c:v>7.9121900075041331</c:v>
                </c:pt>
                <c:pt idx="3247">
                  <c:v>7.9759696391565091</c:v>
                </c:pt>
                <c:pt idx="3248">
                  <c:v>8.0397492708181844</c:v>
                </c:pt>
                <c:pt idx="3249">
                  <c:v>5.6161233540138529</c:v>
                </c:pt>
                <c:pt idx="3250">
                  <c:v>5.6799029856939764</c:v>
                </c:pt>
                <c:pt idx="3251">
                  <c:v>5.7436826173832527</c:v>
                </c:pt>
                <c:pt idx="3252">
                  <c:v>5.8074622490816328</c:v>
                </c:pt>
                <c:pt idx="3253">
                  <c:v>5.8712418807890678</c:v>
                </c:pt>
                <c:pt idx="3254">
                  <c:v>5.9350215125055108</c:v>
                </c:pt>
                <c:pt idx="3255">
                  <c:v>5.9988011442309137</c:v>
                </c:pt>
                <c:pt idx="3256">
                  <c:v>6.0625807759652313</c:v>
                </c:pt>
                <c:pt idx="3257">
                  <c:v>6.1263604077084137</c:v>
                </c:pt>
                <c:pt idx="3258">
                  <c:v>6.1901400394604176</c:v>
                </c:pt>
                <c:pt idx="3259">
                  <c:v>6.2539196712211949</c:v>
                </c:pt>
                <c:pt idx="3260">
                  <c:v>6.3176993029906994</c:v>
                </c:pt>
                <c:pt idx="3261">
                  <c:v>6.3814789347688867</c:v>
                </c:pt>
                <c:pt idx="3262">
                  <c:v>6.4452585665557098</c:v>
                </c:pt>
                <c:pt idx="3263">
                  <c:v>6.5090381983511225</c:v>
                </c:pt>
                <c:pt idx="3264">
                  <c:v>6.5728178301550795</c:v>
                </c:pt>
                <c:pt idx="3265">
                  <c:v>6.6365974619675381</c:v>
                </c:pt>
                <c:pt idx="3266">
                  <c:v>6.7003770937884513</c:v>
                </c:pt>
                <c:pt idx="3267">
                  <c:v>6.7641567256177781</c:v>
                </c:pt>
                <c:pt idx="3268">
                  <c:v>6.827936357455469</c:v>
                </c:pt>
                <c:pt idx="3269">
                  <c:v>6.8917159893014848</c:v>
                </c:pt>
                <c:pt idx="3270">
                  <c:v>6.9554956211557792</c:v>
                </c:pt>
                <c:pt idx="3271">
                  <c:v>7.0192752530183089</c:v>
                </c:pt>
                <c:pt idx="3272">
                  <c:v>7.0830548848890311</c:v>
                </c:pt>
                <c:pt idx="3273">
                  <c:v>7.1468345167679024</c:v>
                </c:pt>
                <c:pt idx="3274">
                  <c:v>7.21061414865488</c:v>
                </c:pt>
                <c:pt idx="3275">
                  <c:v>7.2743937805499215</c:v>
                </c:pt>
                <c:pt idx="3276">
                  <c:v>7.3381734124529849</c:v>
                </c:pt>
                <c:pt idx="3277">
                  <c:v>7.4019530443640269</c:v>
                </c:pt>
                <c:pt idx="3278">
                  <c:v>7.4657326762830039</c:v>
                </c:pt>
                <c:pt idx="3279">
                  <c:v>7.5295123082098794</c:v>
                </c:pt>
                <c:pt idx="3280">
                  <c:v>7.5932919401446082</c:v>
                </c:pt>
                <c:pt idx="3281">
                  <c:v>7.6570715720871494</c:v>
                </c:pt>
                <c:pt idx="3282">
                  <c:v>7.7208512040374622</c:v>
                </c:pt>
                <c:pt idx="3283">
                  <c:v>7.7846308359955056</c:v>
                </c:pt>
                <c:pt idx="3284">
                  <c:v>7.848410467961239</c:v>
                </c:pt>
                <c:pt idx="3285">
                  <c:v>7.9121900999346204</c:v>
                </c:pt>
                <c:pt idx="3286">
                  <c:v>7.9759697319156135</c:v>
                </c:pt>
                <c:pt idx="3287">
                  <c:v>8.0397493639041731</c:v>
                </c:pt>
                <c:pt idx="3288">
                  <c:v>5.6161234186290496</c:v>
                </c:pt>
                <c:pt idx="3289">
                  <c:v>5.67990305063263</c:v>
                </c:pt>
                <c:pt idx="3290">
                  <c:v>5.7436826826436604</c:v>
                </c:pt>
                <c:pt idx="3291">
                  <c:v>5.8074623146621036</c:v>
                </c:pt>
                <c:pt idx="3292">
                  <c:v>5.8712419466879178</c:v>
                </c:pt>
                <c:pt idx="3293">
                  <c:v>5.9350215787210665</c:v>
                </c:pt>
                <c:pt idx="3294">
                  <c:v>5.9988012107615099</c:v>
                </c:pt>
                <c:pt idx="3295">
                  <c:v>6.0625808428092105</c:v>
                </c:pt>
                <c:pt idx="3296">
                  <c:v>6.1263604748641276</c:v>
                </c:pt>
                <c:pt idx="3297">
                  <c:v>6.1901401069262265</c:v>
                </c:pt>
                <c:pt idx="3298">
                  <c:v>6.2539197389954673</c:v>
                </c:pt>
                <c:pt idx="3299">
                  <c:v>6.3176993710718143</c:v>
                </c:pt>
                <c:pt idx="3300">
                  <c:v>6.3814790031552295</c:v>
                </c:pt>
                <c:pt idx="3301">
                  <c:v>6.4452586352456738</c:v>
                </c:pt>
                <c:pt idx="3302">
                  <c:v>6.5090382673431115</c:v>
                </c:pt>
                <c:pt idx="3303">
                  <c:v>6.5728178994475082</c:v>
                </c:pt>
                <c:pt idx="3304">
                  <c:v>6.6365975315588237</c:v>
                </c:pt>
                <c:pt idx="3305">
                  <c:v>6.7003771636770235</c:v>
                </c:pt>
                <c:pt idx="3306">
                  <c:v>6.7641567958020703</c:v>
                </c:pt>
                <c:pt idx="3307">
                  <c:v>6.8279364279339303</c:v>
                </c:pt>
                <c:pt idx="3308">
                  <c:v>6.8917160600725653</c:v>
                </c:pt>
                <c:pt idx="3309">
                  <c:v>6.9554956922179398</c:v>
                </c:pt>
                <c:pt idx="3310">
                  <c:v>7.0192753243700192</c:v>
                </c:pt>
                <c:pt idx="3311">
                  <c:v>7.0830549565287697</c:v>
                </c:pt>
                <c:pt idx="3312">
                  <c:v>7.1468345886941531</c:v>
                </c:pt>
                <c:pt idx="3313">
                  <c:v>7.2106142208661366</c:v>
                </c:pt>
                <c:pt idx="3314">
                  <c:v>7.2743938530446846</c:v>
                </c:pt>
                <c:pt idx="3315">
                  <c:v>7.3381734852297624</c:v>
                </c:pt>
                <c:pt idx="3316">
                  <c:v>7.4019531174213373</c:v>
                </c:pt>
                <c:pt idx="3317">
                  <c:v>7.4657327496193728</c:v>
                </c:pt>
                <c:pt idx="3318">
                  <c:v>7.5295123818238361</c:v>
                </c:pt>
                <c:pt idx="3319">
                  <c:v>7.5932920140346942</c:v>
                </c:pt>
                <c:pt idx="3320">
                  <c:v>7.6570716462519144</c:v>
                </c:pt>
                <c:pt idx="3321">
                  <c:v>7.7208512784754584</c:v>
                </c:pt>
                <c:pt idx="3322">
                  <c:v>7.7846309107052978</c:v>
                </c:pt>
                <c:pt idx="3323">
                  <c:v>7.8484105429413971</c:v>
                </c:pt>
                <c:pt idx="3324">
                  <c:v>7.9121901751837243</c:v>
                </c:pt>
                <c:pt idx="3325">
                  <c:v>7.9759698074322465</c:v>
                </c:pt>
                <c:pt idx="3326">
                  <c:v>8.0397494396869291</c:v>
                </c:pt>
                <c:pt idx="3327">
                  <c:v>5.616123471233287</c:v>
                </c:pt>
                <c:pt idx="3328">
                  <c:v>5.6799031035001999</c:v>
                </c:pt>
                <c:pt idx="3329">
                  <c:v>5.7436827357731763</c:v>
                </c:pt>
                <c:pt idx="3330">
                  <c:v>5.8074623680521871</c:v>
                </c:pt>
                <c:pt idx="3331">
                  <c:v>5.8712420003372001</c:v>
                </c:pt>
                <c:pt idx="3332">
                  <c:v>5.9350216326281835</c:v>
                </c:pt>
                <c:pt idx="3333">
                  <c:v>5.9988012649251061</c:v>
                </c:pt>
                <c:pt idx="3334">
                  <c:v>6.0625808972279351</c:v>
                </c:pt>
                <c:pt idx="3335">
                  <c:v>6.1263605295366412</c:v>
                </c:pt>
                <c:pt idx="3336">
                  <c:v>6.1901401618511933</c:v>
                </c:pt>
                <c:pt idx="3337">
                  <c:v>6.2539197941715612</c:v>
                </c:pt>
                <c:pt idx="3338">
                  <c:v>6.3176994264977129</c:v>
                </c:pt>
                <c:pt idx="3339">
                  <c:v>6.3814790588296182</c:v>
                </c:pt>
                <c:pt idx="3340">
                  <c:v>6.4452586911672469</c:v>
                </c:pt>
                <c:pt idx="3341">
                  <c:v>6.5090383235105707</c:v>
                </c:pt>
                <c:pt idx="3342">
                  <c:v>6.5728179558595565</c:v>
                </c:pt>
                <c:pt idx="3343">
                  <c:v>6.6365975882141779</c:v>
                </c:pt>
                <c:pt idx="3344">
                  <c:v>6.7003772205744019</c:v>
                </c:pt>
                <c:pt idx="3345">
                  <c:v>6.7641568529402027</c:v>
                </c:pt>
                <c:pt idx="3346">
                  <c:v>6.8279364853115476</c:v>
                </c:pt>
                <c:pt idx="3347">
                  <c:v>6.891716117688409</c:v>
                </c:pt>
                <c:pt idx="3348">
                  <c:v>6.9554957500707575</c:v>
                </c:pt>
                <c:pt idx="3349">
                  <c:v>7.0192753824585656</c:v>
                </c:pt>
                <c:pt idx="3350">
                  <c:v>7.0830550148518014</c:v>
                </c:pt>
                <c:pt idx="3351">
                  <c:v>7.14683464725044</c:v>
                </c:pt>
                <c:pt idx="3352">
                  <c:v>7.2106142796544495</c:v>
                </c:pt>
                <c:pt idx="3353">
                  <c:v>7.2743939120638057</c:v>
                </c:pt>
                <c:pt idx="3354">
                  <c:v>7.3381735444784777</c:v>
                </c:pt>
                <c:pt idx="3355">
                  <c:v>7.4019531768984379</c:v>
                </c:pt>
                <c:pt idx="3356">
                  <c:v>7.4657328093236588</c:v>
                </c:pt>
                <c:pt idx="3357">
                  <c:v>7.5295124417541128</c:v>
                </c:pt>
                <c:pt idx="3358">
                  <c:v>7.5932920741897725</c:v>
                </c:pt>
                <c:pt idx="3359">
                  <c:v>7.6570717066306093</c:v>
                </c:pt>
                <c:pt idx="3360">
                  <c:v>7.7208513390765976</c:v>
                </c:pt>
                <c:pt idx="3361">
                  <c:v>7.7846309715277098</c:v>
                </c:pt>
                <c:pt idx="3362">
                  <c:v>7.8484106039839201</c:v>
                </c:pt>
                <c:pt idx="3363">
                  <c:v>7.9121902364451984</c:v>
                </c:pt>
                <c:pt idx="3364">
                  <c:v>7.9759698689115197</c:v>
                </c:pt>
                <c:pt idx="3365">
                  <c:v>8.0397495013828575</c:v>
                </c:pt>
                <c:pt idx="3366">
                  <c:v>5.6161235140592245</c:v>
                </c:pt>
                <c:pt idx="3367">
                  <c:v>5.6799031465405179</c:v>
                </c:pt>
                <c:pt idx="3368">
                  <c:v>5.7436827790267504</c:v>
                </c:pt>
                <c:pt idx="3369">
                  <c:v>5.8074624115178928</c:v>
                </c:pt>
                <c:pt idx="3370">
                  <c:v>5.8712420440139237</c:v>
                </c:pt>
                <c:pt idx="3371">
                  <c:v>5.9350216765148138</c:v>
                </c:pt>
                <c:pt idx="3372">
                  <c:v>5.9988013090205392</c:v>
                </c:pt>
                <c:pt idx="3373">
                  <c:v>6.0625809415310741</c:v>
                </c:pt>
                <c:pt idx="3374">
                  <c:v>6.1263605740463936</c:v>
                </c:pt>
                <c:pt idx="3375">
                  <c:v>6.1901402065664728</c:v>
                </c:pt>
                <c:pt idx="3376">
                  <c:v>6.2539198390912842</c:v>
                </c:pt>
                <c:pt idx="3377">
                  <c:v>6.3176994716208075</c:v>
                </c:pt>
                <c:pt idx="3378">
                  <c:v>6.3814791041550123</c:v>
                </c:pt>
                <c:pt idx="3379">
                  <c:v>6.4452587366938774</c:v>
                </c:pt>
                <c:pt idx="3380">
                  <c:v>6.5090383692373806</c:v>
                </c:pt>
                <c:pt idx="3381">
                  <c:v>6.5728180017854925</c:v>
                </c:pt>
                <c:pt idx="3382">
                  <c:v>6.6365976343381909</c:v>
                </c:pt>
                <c:pt idx="3383">
                  <c:v>6.7003772668954511</c:v>
                </c:pt>
                <c:pt idx="3384">
                  <c:v>6.7641568994572516</c:v>
                </c:pt>
                <c:pt idx="3385">
                  <c:v>6.8279365320235668</c:v>
                </c:pt>
                <c:pt idx="3386">
                  <c:v>6.8917161645943716</c:v>
                </c:pt>
                <c:pt idx="3387">
                  <c:v>6.9554957971696441</c:v>
                </c:pt>
                <c:pt idx="3388">
                  <c:v>7.0192754297493609</c:v>
                </c:pt>
                <c:pt idx="3389">
                  <c:v>7.0830550623334982</c:v>
                </c:pt>
                <c:pt idx="3390">
                  <c:v>7.1468346949220303</c:v>
                </c:pt>
                <c:pt idx="3391">
                  <c:v>7.2106143275149401</c:v>
                </c:pt>
                <c:pt idx="3392">
                  <c:v>7.2743939601121985</c:v>
                </c:pt>
                <c:pt idx="3393">
                  <c:v>7.3381735927137877</c:v>
                </c:pt>
                <c:pt idx="3394">
                  <c:v>7.4019532253196791</c:v>
                </c:pt>
                <c:pt idx="3395">
                  <c:v>7.4657328579298552</c:v>
                </c:pt>
                <c:pt idx="3396">
                  <c:v>7.5295124905442909</c:v>
                </c:pt>
                <c:pt idx="3397">
                  <c:v>7.5932921231629642</c:v>
                </c:pt>
                <c:pt idx="3398">
                  <c:v>7.6570717557858545</c:v>
                </c:pt>
                <c:pt idx="3399">
                  <c:v>7.7208513884129362</c:v>
                </c:pt>
                <c:pt idx="3400">
                  <c:v>7.7846310210441914</c:v>
                </c:pt>
                <c:pt idx="3401">
                  <c:v>7.8484106536795935</c:v>
                </c:pt>
                <c:pt idx="3402">
                  <c:v>7.9121902863191238</c:v>
                </c:pt>
                <c:pt idx="3403">
                  <c:v>7.975969918962762</c:v>
                </c:pt>
                <c:pt idx="3404">
                  <c:v>8.0397495516104822</c:v>
                </c:pt>
                <c:pt idx="3405">
                  <c:v>5.6161235489244907</c:v>
                </c:pt>
                <c:pt idx="3406">
                  <c:v>5.6799031815803156</c:v>
                </c:pt>
                <c:pt idx="3407">
                  <c:v>5.7436828142401612</c:v>
                </c:pt>
                <c:pt idx="3408">
                  <c:v>5.8074624469040046</c:v>
                </c:pt>
                <c:pt idx="3409">
                  <c:v>5.8712420795718279</c:v>
                </c:pt>
                <c:pt idx="3410">
                  <c:v>5.9350217122436062</c:v>
                </c:pt>
                <c:pt idx="3411">
                  <c:v>5.9988013449193218</c:v>
                </c:pt>
                <c:pt idx="3412">
                  <c:v>6.0625809775989534</c:v>
                </c:pt>
                <c:pt idx="3413">
                  <c:v>6.1263606102824797</c:v>
                </c:pt>
                <c:pt idx="3414">
                  <c:v>6.1901402429698802</c:v>
                </c:pt>
                <c:pt idx="3415">
                  <c:v>6.2539198756611345</c:v>
                </c:pt>
                <c:pt idx="3416">
                  <c:v>6.317699508356224</c:v>
                </c:pt>
                <c:pt idx="3417">
                  <c:v>6.3814791410551255</c:v>
                </c:pt>
                <c:pt idx="3418">
                  <c:v>6.4452587737578213</c:v>
                </c:pt>
                <c:pt idx="3419">
                  <c:v>6.5090384064642901</c:v>
                </c:pt>
                <c:pt idx="3420">
                  <c:v>6.5728180391745132</c:v>
                </c:pt>
                <c:pt idx="3421">
                  <c:v>6.6365976718884712</c:v>
                </c:pt>
                <c:pt idx="3422">
                  <c:v>6.7003773046061426</c:v>
                </c:pt>
                <c:pt idx="3423">
                  <c:v>6.7641569373275088</c:v>
                </c:pt>
                <c:pt idx="3424">
                  <c:v>6.8279365700525512</c:v>
                </c:pt>
                <c:pt idx="3425">
                  <c:v>6.8917162027812493</c:v>
                </c:pt>
                <c:pt idx="3426">
                  <c:v>6.9554958355135845</c:v>
                </c:pt>
                <c:pt idx="3427">
                  <c:v>7.0192754682495373</c:v>
                </c:pt>
                <c:pt idx="3428">
                  <c:v>7.0830551009890899</c:v>
                </c:pt>
                <c:pt idx="3429">
                  <c:v>7.1468347337322209</c:v>
                </c:pt>
                <c:pt idx="3430">
                  <c:v>7.2106143664789126</c:v>
                </c:pt>
                <c:pt idx="3431">
                  <c:v>7.2743939992291473</c:v>
                </c:pt>
                <c:pt idx="3432">
                  <c:v>7.3381736319829063</c:v>
                </c:pt>
                <c:pt idx="3433">
                  <c:v>7.4019532647401691</c:v>
                </c:pt>
                <c:pt idx="3434">
                  <c:v>7.4657328975009198</c:v>
                </c:pt>
                <c:pt idx="3435">
                  <c:v>7.5295125302651371</c:v>
                </c:pt>
                <c:pt idx="3436">
                  <c:v>7.5932921630328067</c:v>
                </c:pt>
                <c:pt idx="3437">
                  <c:v>7.6570717958039056</c:v>
                </c:pt>
                <c:pt idx="3438">
                  <c:v>7.7208514285784204</c:v>
                </c:pt>
                <c:pt idx="3439">
                  <c:v>7.7846310613563308</c:v>
                </c:pt>
                <c:pt idx="3440">
                  <c:v>7.8484106941376188</c:v>
                </c:pt>
                <c:pt idx="3441">
                  <c:v>7.9121903269222669</c:v>
                </c:pt>
                <c:pt idx="3442">
                  <c:v>7.9759699597102607</c:v>
                </c:pt>
                <c:pt idx="3443">
                  <c:v>8.0397495925015754</c:v>
                </c:pt>
                <c:pt idx="3444">
                  <c:v>5.6161235773088487</c:v>
                </c:pt>
                <c:pt idx="3445">
                  <c:v>5.6799032101067635</c:v>
                </c:pt>
                <c:pt idx="3446">
                  <c:v>5.7436828429079503</c:v>
                </c:pt>
                <c:pt idx="3447">
                  <c:v>5.8074624757123932</c:v>
                </c:pt>
                <c:pt idx="3448">
                  <c:v>5.8712421085200734</c:v>
                </c:pt>
                <c:pt idx="3449">
                  <c:v>5.9350217413309769</c:v>
                </c:pt>
                <c:pt idx="3450">
                  <c:v>5.9988013741450841</c:v>
                </c:pt>
                <c:pt idx="3451">
                  <c:v>6.062581006962378</c:v>
                </c:pt>
                <c:pt idx="3452">
                  <c:v>6.1263606397828445</c:v>
                </c:pt>
                <c:pt idx="3453">
                  <c:v>6.190140272606464</c:v>
                </c:pt>
                <c:pt idx="3454">
                  <c:v>6.2539199054332215</c:v>
                </c:pt>
                <c:pt idx="3455">
                  <c:v>6.3176995382631009</c:v>
                </c:pt>
                <c:pt idx="3456">
                  <c:v>6.3814791710960845</c:v>
                </c:pt>
                <c:pt idx="3457">
                  <c:v>6.4452588039321572</c:v>
                </c:pt>
                <c:pt idx="3458">
                  <c:v>6.5090384367713012</c:v>
                </c:pt>
                <c:pt idx="3459">
                  <c:v>6.5728180696135006</c:v>
                </c:pt>
                <c:pt idx="3460">
                  <c:v>6.6365977024587419</c:v>
                </c:pt>
                <c:pt idx="3461">
                  <c:v>6.7003773353070057</c:v>
                </c:pt>
                <c:pt idx="3462">
                  <c:v>6.7641569681582778</c:v>
                </c:pt>
                <c:pt idx="3463">
                  <c:v>6.8279366010125431</c:v>
                </c:pt>
                <c:pt idx="3464">
                  <c:v>6.8917162338697837</c:v>
                </c:pt>
                <c:pt idx="3465">
                  <c:v>6.9554958667299864</c:v>
                </c:pt>
                <c:pt idx="3466">
                  <c:v>7.0192754995931343</c:v>
                </c:pt>
                <c:pt idx="3467">
                  <c:v>7.0830551324592106</c:v>
                </c:pt>
                <c:pt idx="3468">
                  <c:v>7.1468347653282027</c:v>
                </c:pt>
                <c:pt idx="3469">
                  <c:v>7.2106143982000939</c:v>
                </c:pt>
                <c:pt idx="3470">
                  <c:v>7.274394031074868</c:v>
                </c:pt>
                <c:pt idx="3471">
                  <c:v>7.3381736639525101</c:v>
                </c:pt>
                <c:pt idx="3472">
                  <c:v>7.4019532968330077</c:v>
                </c:pt>
                <c:pt idx="3473">
                  <c:v>7.4657329297163422</c:v>
                </c:pt>
                <c:pt idx="3474">
                  <c:v>7.5295125626025019</c:v>
                </c:pt>
                <c:pt idx="3475">
                  <c:v>7.5932921954914692</c:v>
                </c:pt>
                <c:pt idx="3476">
                  <c:v>7.6570718283832306</c:v>
                </c:pt>
                <c:pt idx="3477">
                  <c:v>7.7208514612777721</c:v>
                </c:pt>
                <c:pt idx="3478">
                  <c:v>7.7846310941750767</c:v>
                </c:pt>
                <c:pt idx="3479">
                  <c:v>7.8484107270751329</c:v>
                </c:pt>
                <c:pt idx="3480">
                  <c:v>7.9121903599779246</c:v>
                </c:pt>
                <c:pt idx="3481">
                  <c:v>7.9759699928834369</c:v>
                </c:pt>
                <c:pt idx="3482">
                  <c:v>8.0397496257916572</c:v>
                </c:pt>
                <c:pt idx="3483">
                  <c:v>5.6161236004170014</c:v>
                </c:pt>
                <c:pt idx="3484">
                  <c:v>5.6799032333305925</c:v>
                </c:pt>
                <c:pt idx="3485">
                  <c:v>5.7436828662468473</c:v>
                </c:pt>
                <c:pt idx="3486">
                  <c:v>5.8074624991657533</c:v>
                </c:pt>
                <c:pt idx="3487">
                  <c:v>5.8712421320872954</c:v>
                </c:pt>
                <c:pt idx="3488">
                  <c:v>5.9350217650114603</c:v>
                </c:pt>
                <c:pt idx="3489">
                  <c:v>5.9988013979382337</c:v>
                </c:pt>
                <c:pt idx="3490">
                  <c:v>6.0625810308676034</c:v>
                </c:pt>
                <c:pt idx="3491">
                  <c:v>6.126360663799554</c:v>
                </c:pt>
                <c:pt idx="3492">
                  <c:v>6.1901402967340733</c:v>
                </c:pt>
                <c:pt idx="3493">
                  <c:v>6.253919929671147</c:v>
                </c:pt>
                <c:pt idx="3494">
                  <c:v>6.3176995626107599</c:v>
                </c:pt>
                <c:pt idx="3495">
                  <c:v>6.3814791955529024</c:v>
                </c:pt>
                <c:pt idx="3496">
                  <c:v>6.4452588284975576</c:v>
                </c:pt>
                <c:pt idx="3497">
                  <c:v>6.5090384614447148</c:v>
                </c:pt>
                <c:pt idx="3498">
                  <c:v>6.5728180943943606</c:v>
                </c:pt>
                <c:pt idx="3499">
                  <c:v>6.6365977273464818</c:v>
                </c:pt>
                <c:pt idx="3500">
                  <c:v>6.7003773603010623</c:v>
                </c:pt>
                <c:pt idx="3501">
                  <c:v>6.7641569932580925</c:v>
                </c:pt>
                <c:pt idx="3502">
                  <c:v>6.8279366262175598</c:v>
                </c:pt>
                <c:pt idx="3503">
                  <c:v>6.891716259179451</c:v>
                </c:pt>
                <c:pt idx="3504">
                  <c:v>6.95549589214375</c:v>
                </c:pt>
                <c:pt idx="3505">
                  <c:v>7.0192755251104488</c:v>
                </c:pt>
                <c:pt idx="3506">
                  <c:v>7.0830551580795325</c:v>
                </c:pt>
                <c:pt idx="3507">
                  <c:v>7.1468347910509893</c:v>
                </c:pt>
                <c:pt idx="3508">
                  <c:v>7.2106144240248051</c:v>
                </c:pt>
                <c:pt idx="3509">
                  <c:v>7.2743940570009693</c:v>
                </c:pt>
                <c:pt idx="3510">
                  <c:v>7.3381736899794685</c:v>
                </c:pt>
                <c:pt idx="3511">
                  <c:v>7.4019533229602912</c:v>
                </c:pt>
                <c:pt idx="3512">
                  <c:v>7.4657329559434249</c:v>
                </c:pt>
                <c:pt idx="3513">
                  <c:v>7.5295125889288572</c:v>
                </c:pt>
                <c:pt idx="3514">
                  <c:v>7.5932922219165757</c:v>
                </c:pt>
                <c:pt idx="3515">
                  <c:v>7.6570718549065697</c:v>
                </c:pt>
                <c:pt idx="3516">
                  <c:v>7.720851487898825</c:v>
                </c:pt>
                <c:pt idx="3517">
                  <c:v>7.7846311208933319</c:v>
                </c:pt>
                <c:pt idx="3518">
                  <c:v>7.8484107538900787</c:v>
                </c:pt>
                <c:pt idx="3519">
                  <c:v>7.9121903868890531</c:v>
                </c:pt>
                <c:pt idx="3520">
                  <c:v>7.9759700198902408</c:v>
                </c:pt>
                <c:pt idx="3521">
                  <c:v>8.039749652893633</c:v>
                </c:pt>
                <c:pt idx="3522">
                  <c:v>5.6161236192297075</c:v>
                </c:pt>
                <c:pt idx="3523">
                  <c:v>5.6799032522374731</c:v>
                </c:pt>
                <c:pt idx="3524">
                  <c:v>5.7436828852474076</c:v>
                </c:pt>
                <c:pt idx="3525">
                  <c:v>5.8074625182594986</c:v>
                </c:pt>
                <c:pt idx="3526">
                  <c:v>5.8712421512737372</c:v>
                </c:pt>
                <c:pt idx="3527">
                  <c:v>5.9350217842901118</c:v>
                </c:pt>
                <c:pt idx="3528">
                  <c:v>5.9988014173086093</c:v>
                </c:pt>
                <c:pt idx="3529">
                  <c:v>6.0625810503292197</c:v>
                </c:pt>
                <c:pt idx="3530">
                  <c:v>6.1263606833519324</c:v>
                </c:pt>
                <c:pt idx="3531">
                  <c:v>6.1901403163767341</c:v>
                </c:pt>
                <c:pt idx="3532">
                  <c:v>6.2539199494036168</c:v>
                </c:pt>
                <c:pt idx="3533">
                  <c:v>6.3176995824325681</c:v>
                </c:pt>
                <c:pt idx="3534">
                  <c:v>6.3814792154635764</c:v>
                </c:pt>
                <c:pt idx="3535">
                  <c:v>6.4452588484966329</c:v>
                </c:pt>
                <c:pt idx="3536">
                  <c:v>6.509038481531725</c:v>
                </c:pt>
                <c:pt idx="3537">
                  <c:v>6.5728181145688422</c:v>
                </c:pt>
                <c:pt idx="3538">
                  <c:v>6.6365977476079747</c:v>
                </c:pt>
                <c:pt idx="3539">
                  <c:v>6.7003773806491109</c:v>
                </c:pt>
                <c:pt idx="3540">
                  <c:v>6.764157013692242</c:v>
                </c:pt>
                <c:pt idx="3541">
                  <c:v>6.8279366467373546</c:v>
                </c:pt>
                <c:pt idx="3542">
                  <c:v>6.8917162797844407</c:v>
                </c:pt>
                <c:pt idx="3543">
                  <c:v>6.9554959128334897</c:v>
                </c:pt>
                <c:pt idx="3544">
                  <c:v>7.0192755458844909</c:v>
                </c:pt>
                <c:pt idx="3545">
                  <c:v>7.0830551789374336</c:v>
                </c:pt>
                <c:pt idx="3546">
                  <c:v>7.1468348119923082</c:v>
                </c:pt>
                <c:pt idx="3547">
                  <c:v>7.2106144450491048</c:v>
                </c:pt>
                <c:pt idx="3548">
                  <c:v>7.2743940781078109</c:v>
                </c:pt>
                <c:pt idx="3549">
                  <c:v>7.3381737111684178</c:v>
                </c:pt>
                <c:pt idx="3550">
                  <c:v>7.4019533442309173</c:v>
                </c:pt>
                <c:pt idx="3551">
                  <c:v>7.4657329772952998</c:v>
                </c:pt>
                <c:pt idx="3552">
                  <c:v>7.5295126103615511</c:v>
                </c:pt>
                <c:pt idx="3553">
                  <c:v>7.5932922434296648</c:v>
                </c:pt>
                <c:pt idx="3554">
                  <c:v>7.6570718764996313</c:v>
                </c:pt>
                <c:pt idx="3555">
                  <c:v>7.720851509571439</c:v>
                </c:pt>
                <c:pt idx="3556">
                  <c:v>7.7846311426450789</c:v>
                </c:pt>
                <c:pt idx="3557">
                  <c:v>7.8484107757205424</c:v>
                </c:pt>
                <c:pt idx="3558">
                  <c:v>7.9121904087978177</c:v>
                </c:pt>
                <c:pt idx="3559">
                  <c:v>7.9759700418768986</c:v>
                </c:pt>
                <c:pt idx="3560">
                  <c:v>8.0397496749577719</c:v>
                </c:pt>
                <c:pt idx="3561">
                  <c:v>5.6161236345454251</c:v>
                </c:pt>
                <c:pt idx="3562">
                  <c:v>5.6799032676298591</c:v>
                </c:pt>
                <c:pt idx="3563">
                  <c:v>5.7436829007160588</c:v>
                </c:pt>
                <c:pt idx="3564">
                  <c:v>5.8074625338040162</c:v>
                </c:pt>
                <c:pt idx="3565">
                  <c:v>5.8712421668937198</c:v>
                </c:pt>
                <c:pt idx="3566">
                  <c:v>5.9350217999851624</c:v>
                </c:pt>
                <c:pt idx="3567">
                  <c:v>5.9988014330783344</c:v>
                </c:pt>
                <c:pt idx="3568">
                  <c:v>6.0625810661732267</c:v>
                </c:pt>
                <c:pt idx="3569">
                  <c:v>6.1263606992698287</c:v>
                </c:pt>
                <c:pt idx="3570">
                  <c:v>6.1901403323681334</c:v>
                </c:pt>
                <c:pt idx="3571">
                  <c:v>6.2539199654681301</c:v>
                </c:pt>
                <c:pt idx="3572">
                  <c:v>6.3176995985698126</c:v>
                </c:pt>
                <c:pt idx="3573">
                  <c:v>6.3814792316731701</c:v>
                </c:pt>
                <c:pt idx="3574">
                  <c:v>6.445258864778193</c:v>
                </c:pt>
                <c:pt idx="3575">
                  <c:v>6.5090384978848732</c:v>
                </c:pt>
                <c:pt idx="3576">
                  <c:v>6.5728181309932037</c:v>
                </c:pt>
                <c:pt idx="3577">
                  <c:v>6.6365977641031746</c:v>
                </c:pt>
                <c:pt idx="3578">
                  <c:v>6.7003773972147762</c:v>
                </c:pt>
                <c:pt idx="3579">
                  <c:v>6.7641570303280023</c:v>
                </c:pt>
                <c:pt idx="3580">
                  <c:v>6.8279366634428413</c:v>
                </c:pt>
                <c:pt idx="3581">
                  <c:v>6.8917162965592871</c:v>
                </c:pt>
                <c:pt idx="3582">
                  <c:v>6.9554959296773307</c:v>
                </c:pt>
                <c:pt idx="3583">
                  <c:v>7.0192755627969632</c:v>
                </c:pt>
                <c:pt idx="3584">
                  <c:v>7.0830551959181776</c:v>
                </c:pt>
                <c:pt idx="3585">
                  <c:v>7.146834829040964</c:v>
                </c:pt>
                <c:pt idx="3586">
                  <c:v>7.2106144621653137</c:v>
                </c:pt>
                <c:pt idx="3587">
                  <c:v>7.2743940952912194</c:v>
                </c:pt>
                <c:pt idx="3588">
                  <c:v>7.338173728418675</c:v>
                </c:pt>
                <c:pt idx="3589">
                  <c:v>7.4019533615476671</c:v>
                </c:pt>
                <c:pt idx="3590">
                  <c:v>7.4657329946781941</c:v>
                </c:pt>
                <c:pt idx="3591">
                  <c:v>7.5295126278102433</c:v>
                </c:pt>
                <c:pt idx="3592">
                  <c:v>7.5932922609438078</c:v>
                </c:pt>
                <c:pt idx="3593">
                  <c:v>7.6570718940788804</c:v>
                </c:pt>
                <c:pt idx="3594">
                  <c:v>7.7208515272154523</c:v>
                </c:pt>
                <c:pt idx="3595">
                  <c:v>7.7846311603535163</c:v>
                </c:pt>
                <c:pt idx="3596">
                  <c:v>7.8484107934930636</c:v>
                </c:pt>
                <c:pt idx="3597">
                  <c:v>7.9121904266340879</c:v>
                </c:pt>
                <c:pt idx="3598">
                  <c:v>7.9759700597765812</c:v>
                </c:pt>
                <c:pt idx="3599">
                  <c:v>8.0397496929205339</c:v>
                </c:pt>
                <c:pt idx="3600">
                  <c:v>5.6161236470141915</c:v>
                </c:pt>
                <c:pt idx="3601">
                  <c:v>5.6799032801610414</c:v>
                </c:pt>
                <c:pt idx="3602">
                  <c:v>5.743682913309331</c:v>
                </c:pt>
                <c:pt idx="3603">
                  <c:v>5.8074625464590497</c:v>
                </c:pt>
                <c:pt idx="3604">
                  <c:v>5.8712421796101921</c:v>
                </c:pt>
                <c:pt idx="3605">
                  <c:v>5.9350218127627494</c:v>
                </c:pt>
                <c:pt idx="3606">
                  <c:v>5.9988014459167136</c:v>
                </c:pt>
                <c:pt idx="3607">
                  <c:v>6.0625810790720784</c:v>
                </c:pt>
                <c:pt idx="3608">
                  <c:v>6.1263607122288368</c:v>
                </c:pt>
                <c:pt idx="3609">
                  <c:v>6.1901403453869808</c:v>
                </c:pt>
                <c:pt idx="3610">
                  <c:v>6.2539199785465023</c:v>
                </c:pt>
                <c:pt idx="3611">
                  <c:v>6.3176996117073951</c:v>
                </c:pt>
                <c:pt idx="3612">
                  <c:v>6.3814792448696513</c:v>
                </c:pt>
                <c:pt idx="3613">
                  <c:v>6.4452588780332647</c:v>
                </c:pt>
                <c:pt idx="3614">
                  <c:v>6.5090385111982281</c:v>
                </c:pt>
                <c:pt idx="3615">
                  <c:v>6.5728181443645335</c:v>
                </c:pt>
                <c:pt idx="3616">
                  <c:v>6.6365977775321747</c:v>
                </c:pt>
                <c:pt idx="3617">
                  <c:v>6.7003774107011438</c:v>
                </c:pt>
                <c:pt idx="3618">
                  <c:v>6.7641570438714353</c:v>
                </c:pt>
                <c:pt idx="3619">
                  <c:v>6.8279366770430396</c:v>
                </c:pt>
                <c:pt idx="3620">
                  <c:v>6.8917163102159531</c:v>
                </c:pt>
                <c:pt idx="3621">
                  <c:v>6.955495943390166</c:v>
                </c:pt>
                <c:pt idx="3622">
                  <c:v>7.0192755765656738</c:v>
                </c:pt>
                <c:pt idx="3623">
                  <c:v>7.0830552097424668</c:v>
                </c:pt>
                <c:pt idx="3624">
                  <c:v>7.1468348429205406</c:v>
                </c:pt>
                <c:pt idx="3625">
                  <c:v>7.2106144760998889</c:v>
                </c:pt>
                <c:pt idx="3626">
                  <c:v>7.2743941092805029</c:v>
                </c:pt>
                <c:pt idx="3627">
                  <c:v>7.338173742462379</c:v>
                </c:pt>
                <c:pt idx="3628">
                  <c:v>7.4019533756455074</c:v>
                </c:pt>
                <c:pt idx="3629">
                  <c:v>7.4657330088298819</c:v>
                </c:pt>
                <c:pt idx="3630">
                  <c:v>7.5295126420154972</c:v>
                </c:pt>
                <c:pt idx="3631">
                  <c:v>7.5932922752023462</c:v>
                </c:pt>
                <c:pt idx="3632">
                  <c:v>7.6570719083904244</c:v>
                </c:pt>
                <c:pt idx="3633">
                  <c:v>7.7208515415797212</c:v>
                </c:pt>
                <c:pt idx="3634">
                  <c:v>7.7846311747702348</c:v>
                </c:pt>
                <c:pt idx="3635">
                  <c:v>7.8484108079619554</c:v>
                </c:pt>
                <c:pt idx="3636">
                  <c:v>7.9121904411548769</c:v>
                </c:pt>
                <c:pt idx="3637">
                  <c:v>7.9759700743489956</c:v>
                </c:pt>
                <c:pt idx="3638">
                  <c:v>8.0397497075443027</c:v>
                </c:pt>
                <c:pt idx="3639">
                  <c:v>5.6161236571652111</c:v>
                </c:pt>
                <c:pt idx="3640">
                  <c:v>5.6799032903628781</c:v>
                </c:pt>
                <c:pt idx="3641">
                  <c:v>5.7436829235617139</c:v>
                </c:pt>
                <c:pt idx="3642">
                  <c:v>5.807462556761716</c:v>
                </c:pt>
                <c:pt idx="3643">
                  <c:v>5.8712421899628735</c:v>
                </c:pt>
                <c:pt idx="3644">
                  <c:v>5.9350218231651857</c:v>
                </c:pt>
                <c:pt idx="3645">
                  <c:v>5.9988014563686427</c:v>
                </c:pt>
                <c:pt idx="3646">
                  <c:v>6.0625810895732402</c:v>
                </c:pt>
                <c:pt idx="3647">
                  <c:v>6.1263607227789718</c:v>
                </c:pt>
                <c:pt idx="3648">
                  <c:v>6.1901403559858315</c:v>
                </c:pt>
                <c:pt idx="3649">
                  <c:v>6.2539199891938129</c:v>
                </c:pt>
                <c:pt idx="3650">
                  <c:v>6.3176996224029107</c:v>
                </c:pt>
                <c:pt idx="3651">
                  <c:v>6.3814792556131188</c:v>
                </c:pt>
                <c:pt idx="3652">
                  <c:v>6.44525888882443</c:v>
                </c:pt>
                <c:pt idx="3653">
                  <c:v>6.5090385220368416</c:v>
                </c:pt>
                <c:pt idx="3654">
                  <c:v>6.5728181552503466</c:v>
                </c:pt>
                <c:pt idx="3655">
                  <c:v>6.6365977884649379</c:v>
                </c:pt>
                <c:pt idx="3656">
                  <c:v>6.7003774216806109</c:v>
                </c:pt>
                <c:pt idx="3657">
                  <c:v>6.7641570548973595</c:v>
                </c:pt>
                <c:pt idx="3658">
                  <c:v>6.8279366881151775</c:v>
                </c:pt>
                <c:pt idx="3659">
                  <c:v>6.8917163213340604</c:v>
                </c:pt>
                <c:pt idx="3660">
                  <c:v>6.955495954554002</c:v>
                </c:pt>
                <c:pt idx="3661">
                  <c:v>7.0192755877749979</c:v>
                </c:pt>
                <c:pt idx="3662">
                  <c:v>7.083055220997041</c:v>
                </c:pt>
                <c:pt idx="3663">
                  <c:v>7.146834854220125</c:v>
                </c:pt>
                <c:pt idx="3664">
                  <c:v>7.2106144874442482</c:v>
                </c:pt>
                <c:pt idx="3665">
                  <c:v>7.2743941206694016</c:v>
                </c:pt>
                <c:pt idx="3666">
                  <c:v>7.3381737538955809</c:v>
                </c:pt>
                <c:pt idx="3667">
                  <c:v>7.4019533871227807</c:v>
                </c:pt>
                <c:pt idx="3668">
                  <c:v>7.4657330203509957</c:v>
                </c:pt>
                <c:pt idx="3669">
                  <c:v>7.5295126535802197</c:v>
                </c:pt>
                <c:pt idx="3670">
                  <c:v>7.59329228681045</c:v>
                </c:pt>
                <c:pt idx="3671">
                  <c:v>7.6570719200416786</c:v>
                </c:pt>
                <c:pt idx="3672">
                  <c:v>7.7208515532739019</c:v>
                </c:pt>
                <c:pt idx="3673">
                  <c:v>7.7846311865071121</c:v>
                </c:pt>
                <c:pt idx="3674">
                  <c:v>7.8484108197413081</c:v>
                </c:pt>
                <c:pt idx="3675">
                  <c:v>7.9121904529764828</c:v>
                </c:pt>
                <c:pt idx="3676">
                  <c:v>7.9759700862126275</c:v>
                </c:pt>
                <c:pt idx="3677">
                  <c:v>8.0397497194497429</c:v>
                </c:pt>
                <c:pt idx="3678">
                  <c:v>5.6161236654293152</c:v>
                </c:pt>
                <c:pt idx="3679">
                  <c:v>5.67990329866835</c:v>
                </c:pt>
                <c:pt idx="3680">
                  <c:v>5.7436829319083396</c:v>
                </c:pt>
                <c:pt idx="3681">
                  <c:v>5.8074625651492751</c:v>
                </c:pt>
                <c:pt idx="3682">
                  <c:v>5.8712421983911556</c:v>
                </c:pt>
                <c:pt idx="3683">
                  <c:v>5.9350218316339713</c:v>
                </c:pt>
                <c:pt idx="3684">
                  <c:v>5.9988014648777206</c:v>
                </c:pt>
                <c:pt idx="3685">
                  <c:v>6.0625810981223998</c:v>
                </c:pt>
                <c:pt idx="3686">
                  <c:v>6.1263607313680009</c:v>
                </c:pt>
                <c:pt idx="3687">
                  <c:v>6.1901403646145194</c:v>
                </c:pt>
                <c:pt idx="3688">
                  <c:v>6.2539199978619537</c:v>
                </c:pt>
                <c:pt idx="3689">
                  <c:v>6.3176996311102958</c:v>
                </c:pt>
                <c:pt idx="3690">
                  <c:v>6.3814792643595419</c:v>
                </c:pt>
                <c:pt idx="3691">
                  <c:v>6.445258897609687</c:v>
                </c:pt>
                <c:pt idx="3692">
                  <c:v>6.5090385308607255</c:v>
                </c:pt>
                <c:pt idx="3693">
                  <c:v>6.5728181641126548</c:v>
                </c:pt>
                <c:pt idx="3694">
                  <c:v>6.6365977973654697</c:v>
                </c:pt>
                <c:pt idx="3695">
                  <c:v>6.7003774306191648</c:v>
                </c:pt>
                <c:pt idx="3696">
                  <c:v>6.7641570638737356</c:v>
                </c:pt>
                <c:pt idx="3697">
                  <c:v>6.8279366971291768</c:v>
                </c:pt>
                <c:pt idx="3698">
                  <c:v>6.8917163303854849</c:v>
                </c:pt>
                <c:pt idx="3699">
                  <c:v>6.9554959636426554</c:v>
                </c:pt>
                <c:pt idx="3700">
                  <c:v>7.0192755969006848</c:v>
                </c:pt>
                <c:pt idx="3701">
                  <c:v>7.0830552301595651</c:v>
                </c:pt>
                <c:pt idx="3702">
                  <c:v>7.1468348634192953</c:v>
                </c:pt>
                <c:pt idx="3703">
                  <c:v>7.2106144966798675</c:v>
                </c:pt>
                <c:pt idx="3704">
                  <c:v>7.2743941299412809</c:v>
                </c:pt>
                <c:pt idx="3705">
                  <c:v>7.3381737632035291</c:v>
                </c:pt>
                <c:pt idx="3706">
                  <c:v>7.4019533964666095</c:v>
                </c:pt>
                <c:pt idx="3707">
                  <c:v>7.4657330297305142</c:v>
                </c:pt>
                <c:pt idx="3708">
                  <c:v>7.5295126629952431</c:v>
                </c:pt>
                <c:pt idx="3709">
                  <c:v>7.5932922962607874</c:v>
                </c:pt>
                <c:pt idx="3710">
                  <c:v>7.657071929527147</c:v>
                </c:pt>
                <c:pt idx="3711">
                  <c:v>7.7208515627943157</c:v>
                </c:pt>
                <c:pt idx="3712">
                  <c:v>7.7846311960622874</c:v>
                </c:pt>
                <c:pt idx="3713">
                  <c:v>7.8484108293310619</c:v>
                </c:pt>
                <c:pt idx="3714">
                  <c:v>7.9121904626006323</c:v>
                </c:pt>
                <c:pt idx="3715">
                  <c:v>7.9759700958709958</c:v>
                </c:pt>
                <c:pt idx="3716">
                  <c:v>8.0397497291421463</c:v>
                </c:pt>
                <c:pt idx="3717">
                  <c:v>5.6161236721572516</c:v>
                </c:pt>
                <c:pt idx="3718">
                  <c:v>5.679903305429967</c:v>
                </c:pt>
                <c:pt idx="3719">
                  <c:v>5.743682938703456</c:v>
                </c:pt>
                <c:pt idx="3720">
                  <c:v>5.8074625719777186</c:v>
                </c:pt>
                <c:pt idx="3721">
                  <c:v>5.8712422052527478</c:v>
                </c:pt>
                <c:pt idx="3722">
                  <c:v>5.9350218385285416</c:v>
                </c:pt>
                <c:pt idx="3723">
                  <c:v>5.9988014718050948</c:v>
                </c:pt>
                <c:pt idx="3724">
                  <c:v>6.062581105082403</c:v>
                </c:pt>
                <c:pt idx="3725">
                  <c:v>6.1263607383604635</c:v>
                </c:pt>
                <c:pt idx="3726">
                  <c:v>6.19014037163927</c:v>
                </c:pt>
                <c:pt idx="3727">
                  <c:v>6.2539200049188226</c:v>
                </c:pt>
                <c:pt idx="3728">
                  <c:v>6.3176996381991142</c:v>
                </c:pt>
                <c:pt idx="3729">
                  <c:v>6.381479271480142</c:v>
                </c:pt>
                <c:pt idx="3730">
                  <c:v>6.4452589047619</c:v>
                </c:pt>
                <c:pt idx="3731">
                  <c:v>6.5090385380443871</c:v>
                </c:pt>
                <c:pt idx="3732">
                  <c:v>6.572818171327599</c:v>
                </c:pt>
                <c:pt idx="3733">
                  <c:v>6.6365978046115304</c:v>
                </c:pt>
                <c:pt idx="3734">
                  <c:v>6.7003774378961802</c:v>
                </c:pt>
                <c:pt idx="3735">
                  <c:v>6.7641570711815433</c:v>
                </c:pt>
                <c:pt idx="3736">
                  <c:v>6.8279367044676142</c:v>
                </c:pt>
                <c:pt idx="3737">
                  <c:v>6.8917163377543913</c:v>
                </c:pt>
                <c:pt idx="3738">
                  <c:v>6.9554959710418709</c:v>
                </c:pt>
                <c:pt idx="3739">
                  <c:v>7.0192756043300468</c:v>
                </c:pt>
                <c:pt idx="3740">
                  <c:v>7.0830552376189182</c:v>
                </c:pt>
                <c:pt idx="3741">
                  <c:v>7.1468348709084806</c:v>
                </c:pt>
                <c:pt idx="3742">
                  <c:v>7.2106145041987304</c:v>
                </c:pt>
                <c:pt idx="3743">
                  <c:v>7.2743941374896623</c:v>
                </c:pt>
                <c:pt idx="3744">
                  <c:v>7.3381737707812746</c:v>
                </c:pt>
                <c:pt idx="3745">
                  <c:v>7.4019534040735646</c:v>
                </c:pt>
                <c:pt idx="3746">
                  <c:v>7.4657330373665269</c:v>
                </c:pt>
                <c:pt idx="3747">
                  <c:v>7.5295126706601572</c:v>
                </c:pt>
                <c:pt idx="3748">
                  <c:v>7.5932923039544544</c:v>
                </c:pt>
                <c:pt idx="3749">
                  <c:v>7.6570719372494134</c:v>
                </c:pt>
                <c:pt idx="3750">
                  <c:v>7.7208515705450322</c:v>
                </c:pt>
                <c:pt idx="3751">
                  <c:v>7.7846312038413048</c:v>
                </c:pt>
                <c:pt idx="3752">
                  <c:v>7.8484108371382311</c:v>
                </c:pt>
                <c:pt idx="3753">
                  <c:v>7.9121904704358039</c:v>
                </c:pt>
                <c:pt idx="3754">
                  <c:v>7.9759701037340216</c:v>
                </c:pt>
                <c:pt idx="3755">
                  <c:v>8.0397497370328832</c:v>
                </c:pt>
                <c:pt idx="3756">
                  <c:v>5.6161236776345689</c:v>
                </c:pt>
                <c:pt idx="3757">
                  <c:v>5.6799033109347032</c:v>
                </c:pt>
                <c:pt idx="3758">
                  <c:v>5.7436829442354682</c:v>
                </c:pt>
                <c:pt idx="3759">
                  <c:v>5.807462577536862</c:v>
                </c:pt>
                <c:pt idx="3760">
                  <c:v>5.8712422108388802</c:v>
                </c:pt>
                <c:pt idx="3761">
                  <c:v>5.9350218441415201</c:v>
                </c:pt>
                <c:pt idx="3762">
                  <c:v>5.9988014774447773</c:v>
                </c:pt>
                <c:pt idx="3763">
                  <c:v>6.0625811107486509</c:v>
                </c:pt>
                <c:pt idx="3764">
                  <c:v>6.1263607440531365</c:v>
                </c:pt>
                <c:pt idx="3765">
                  <c:v>6.1901403773582304</c:v>
                </c:pt>
                <c:pt idx="3766">
                  <c:v>6.2539200106639292</c:v>
                </c:pt>
                <c:pt idx="3767">
                  <c:v>6.3176996439702302</c:v>
                </c:pt>
                <c:pt idx="3768">
                  <c:v>6.3814792772771325</c:v>
                </c:pt>
                <c:pt idx="3769">
                  <c:v>6.4452589105846281</c:v>
                </c:pt>
                <c:pt idx="3770">
                  <c:v>6.5090385438927187</c:v>
                </c:pt>
                <c:pt idx="3771">
                  <c:v>6.5728181772013983</c:v>
                </c:pt>
                <c:pt idx="3772">
                  <c:v>6.6365978105106649</c:v>
                </c:pt>
                <c:pt idx="3773">
                  <c:v>6.7003774438205141</c:v>
                </c:pt>
                <c:pt idx="3774">
                  <c:v>6.7641570771309434</c:v>
                </c:pt>
                <c:pt idx="3775">
                  <c:v>6.8279367104419526</c:v>
                </c:pt>
                <c:pt idx="3776">
                  <c:v>6.8917163437535329</c:v>
                </c:pt>
                <c:pt idx="3777">
                  <c:v>6.9554959770656861</c:v>
                </c:pt>
                <c:pt idx="3778">
                  <c:v>7.0192756103784077</c:v>
                </c:pt>
                <c:pt idx="3779">
                  <c:v>7.0830552436916934</c:v>
                </c:pt>
                <c:pt idx="3780">
                  <c:v>7.1468348770055439</c:v>
                </c:pt>
                <c:pt idx="3781">
                  <c:v>7.210614510319953</c:v>
                </c:pt>
                <c:pt idx="3782">
                  <c:v>7.2743941436349182</c:v>
                </c:pt>
                <c:pt idx="3783">
                  <c:v>7.3381737769504376</c:v>
                </c:pt>
                <c:pt idx="3784">
                  <c:v>7.4019534102665068</c:v>
                </c:pt>
                <c:pt idx="3785">
                  <c:v>7.4657330435831231</c:v>
                </c:pt>
                <c:pt idx="3786">
                  <c:v>7.5295126769002856</c:v>
                </c:pt>
                <c:pt idx="3787">
                  <c:v>7.593292310217989</c:v>
                </c:pt>
                <c:pt idx="3788">
                  <c:v>7.6570719435362316</c:v>
                </c:pt>
                <c:pt idx="3789">
                  <c:v>7.7208515768550114</c:v>
                </c:pt>
                <c:pt idx="3790">
                  <c:v>7.7846312101743242</c:v>
                </c:pt>
                <c:pt idx="3791">
                  <c:v>7.8484108434941682</c:v>
                </c:pt>
                <c:pt idx="3792">
                  <c:v>7.9121904768145397</c:v>
                </c:pt>
                <c:pt idx="3793">
                  <c:v>7.9759701101354352</c:v>
                </c:pt>
                <c:pt idx="3794">
                  <c:v>8.0397497434568557</c:v>
                </c:pt>
                <c:pt idx="3795">
                  <c:v>5.6161236820937388</c:v>
                </c:pt>
                <c:pt idx="3796">
                  <c:v>5.6799033154161958</c:v>
                </c:pt>
                <c:pt idx="3797">
                  <c:v>5.7436829487391652</c:v>
                </c:pt>
                <c:pt idx="3798">
                  <c:v>5.8074625820626462</c:v>
                </c:pt>
                <c:pt idx="3799">
                  <c:v>5.871242215386637</c:v>
                </c:pt>
                <c:pt idx="3800">
                  <c:v>5.9350218487111333</c:v>
                </c:pt>
                <c:pt idx="3801">
                  <c:v>5.9988014820361322</c:v>
                </c:pt>
                <c:pt idx="3802">
                  <c:v>6.062581115361632</c:v>
                </c:pt>
                <c:pt idx="3803">
                  <c:v>6.1263607486876301</c:v>
                </c:pt>
                <c:pt idx="3804">
                  <c:v>6.1901403820141239</c:v>
                </c:pt>
                <c:pt idx="3805">
                  <c:v>6.2539200153411105</c:v>
                </c:pt>
                <c:pt idx="3806">
                  <c:v>6.3176996486685892</c:v>
                </c:pt>
                <c:pt idx="3807">
                  <c:v>6.3814792819965538</c:v>
                </c:pt>
                <c:pt idx="3808">
                  <c:v>6.4452589153250033</c:v>
                </c:pt>
                <c:pt idx="3809">
                  <c:v>6.5090385486539359</c:v>
                </c:pt>
                <c:pt idx="3810">
                  <c:v>6.5728181819833491</c:v>
                </c:pt>
                <c:pt idx="3811">
                  <c:v>6.6365978153132401</c:v>
                </c:pt>
                <c:pt idx="3812">
                  <c:v>6.7003774486436054</c:v>
                </c:pt>
                <c:pt idx="3813">
                  <c:v>6.7641570819744441</c:v>
                </c:pt>
                <c:pt idx="3814">
                  <c:v>6.8279367153057526</c:v>
                </c:pt>
                <c:pt idx="3815">
                  <c:v>6.8917163486375284</c:v>
                </c:pt>
                <c:pt idx="3816">
                  <c:v>6.9554959819697695</c:v>
                </c:pt>
                <c:pt idx="3817">
                  <c:v>7.0192756153024733</c:v>
                </c:pt>
                <c:pt idx="3818">
                  <c:v>7.0830552486356364</c:v>
                </c:pt>
                <c:pt idx="3819">
                  <c:v>7.1468348819692595</c:v>
                </c:pt>
                <c:pt idx="3820">
                  <c:v>7.2106145153033365</c:v>
                </c:pt>
                <c:pt idx="3821">
                  <c:v>7.2743941486378656</c:v>
                </c:pt>
                <c:pt idx="3822">
                  <c:v>7.3381737819728476</c:v>
                </c:pt>
                <c:pt idx="3823">
                  <c:v>7.4019534153082764</c:v>
                </c:pt>
                <c:pt idx="3824">
                  <c:v>7.465733048644152</c:v>
                </c:pt>
                <c:pt idx="3825">
                  <c:v>7.5295126819804707</c:v>
                </c:pt>
                <c:pt idx="3826">
                  <c:v>7.5932923153172318</c:v>
                </c:pt>
                <c:pt idx="3827">
                  <c:v>7.6570719486544299</c:v>
                </c:pt>
                <c:pt idx="3828">
                  <c:v>7.7208515819920658</c:v>
                </c:pt>
                <c:pt idx="3829">
                  <c:v>7.784631215330136</c:v>
                </c:pt>
                <c:pt idx="3830">
                  <c:v>7.848410848668637</c:v>
                </c:pt>
                <c:pt idx="3831">
                  <c:v>7.9121904820075688</c:v>
                </c:pt>
                <c:pt idx="3832">
                  <c:v>7.9759701153469287</c:v>
                </c:pt>
                <c:pt idx="3833">
                  <c:v>8.0397497486867131</c:v>
                </c:pt>
                <c:pt idx="3834">
                  <c:v>5.6161236857240198</c:v>
                </c:pt>
                <c:pt idx="3835">
                  <c:v>5.6799033190646488</c:v>
                </c:pt>
                <c:pt idx="3836">
                  <c:v>5.7436829524056954</c:v>
                </c:pt>
                <c:pt idx="3837">
                  <c:v>5.8074625857471593</c:v>
                </c:pt>
                <c:pt idx="3838">
                  <c:v>5.8712422190890363</c:v>
                </c:pt>
                <c:pt idx="3839">
                  <c:v>5.9350218524313263</c:v>
                </c:pt>
                <c:pt idx="3840">
                  <c:v>5.9988014857740257</c:v>
                </c:pt>
                <c:pt idx="3841">
                  <c:v>6.0625811191171319</c:v>
                </c:pt>
                <c:pt idx="3842">
                  <c:v>6.1263607524606449</c:v>
                </c:pt>
                <c:pt idx="3843">
                  <c:v>6.1901403858045612</c:v>
                </c:pt>
                <c:pt idx="3844">
                  <c:v>6.2539200191488789</c:v>
                </c:pt>
                <c:pt idx="3845">
                  <c:v>6.3176996524935962</c:v>
                </c:pt>
                <c:pt idx="3846">
                  <c:v>6.3814792858387097</c:v>
                </c:pt>
                <c:pt idx="3847">
                  <c:v>6.4452589191842193</c:v>
                </c:pt>
                <c:pt idx="3848">
                  <c:v>6.5090385525301206</c:v>
                </c:pt>
                <c:pt idx="3849">
                  <c:v>6.5728181858764128</c:v>
                </c:pt>
                <c:pt idx="3850">
                  <c:v>6.6365978192230948</c:v>
                </c:pt>
                <c:pt idx="3851">
                  <c:v>6.7003774525701623</c:v>
                </c:pt>
                <c:pt idx="3852">
                  <c:v>6.7641570859176152</c:v>
                </c:pt>
                <c:pt idx="3853">
                  <c:v>6.827936719265451</c:v>
                </c:pt>
                <c:pt idx="3854">
                  <c:v>6.891716352613666</c:v>
                </c:pt>
                <c:pt idx="3855">
                  <c:v>6.9554959859622612</c:v>
                </c:pt>
                <c:pt idx="3856">
                  <c:v>7.019275619311232</c:v>
                </c:pt>
                <c:pt idx="3857">
                  <c:v>7.0830552526605786</c:v>
                </c:pt>
                <c:pt idx="3858">
                  <c:v>7.1468348860102973</c:v>
                </c:pt>
                <c:pt idx="3859">
                  <c:v>7.2106145193603872</c:v>
                </c:pt>
                <c:pt idx="3860">
                  <c:v>7.2743941527108458</c:v>
                </c:pt>
                <c:pt idx="3861">
                  <c:v>7.338173786061672</c:v>
                </c:pt>
                <c:pt idx="3862">
                  <c:v>7.4019534194128616</c:v>
                </c:pt>
                <c:pt idx="3863">
                  <c:v>7.465733052764417</c:v>
                </c:pt>
                <c:pt idx="3864">
                  <c:v>7.5295126861163304</c:v>
                </c:pt>
                <c:pt idx="3865">
                  <c:v>7.5932923194686044</c:v>
                </c:pt>
                <c:pt idx="3866">
                  <c:v>7.6570719528212363</c:v>
                </c:pt>
                <c:pt idx="3867">
                  <c:v>7.7208515861742235</c:v>
                </c:pt>
                <c:pt idx="3868">
                  <c:v>7.7846312195275624</c:v>
                </c:pt>
                <c:pt idx="3869">
                  <c:v>7.8484108528812548</c:v>
                </c:pt>
                <c:pt idx="3870">
                  <c:v>7.9121904862352963</c:v>
                </c:pt>
                <c:pt idx="3871">
                  <c:v>7.9759701195896868</c:v>
                </c:pt>
                <c:pt idx="3872">
                  <c:v>8.039749752944422</c:v>
                </c:pt>
                <c:pt idx="3873">
                  <c:v>5.6161236886794876</c:v>
                </c:pt>
                <c:pt idx="3874">
                  <c:v>5.6799033220349111</c:v>
                </c:pt>
                <c:pt idx="3875">
                  <c:v>5.7436829553906739</c:v>
                </c:pt>
                <c:pt idx="3876">
                  <c:v>5.8074625887467777</c:v>
                </c:pt>
                <c:pt idx="3877">
                  <c:v>5.8712422221032172</c:v>
                </c:pt>
                <c:pt idx="3878">
                  <c:v>5.9350218554599934</c:v>
                </c:pt>
                <c:pt idx="3879">
                  <c:v>5.9988014888171017</c:v>
                </c:pt>
                <c:pt idx="3880">
                  <c:v>6.062581122174544</c:v>
                </c:pt>
                <c:pt idx="3881">
                  <c:v>6.126360755532315</c:v>
                </c:pt>
                <c:pt idx="3882">
                  <c:v>6.1901403888904145</c:v>
                </c:pt>
                <c:pt idx="3883">
                  <c:v>6.2539200222488409</c:v>
                </c:pt>
                <c:pt idx="3884">
                  <c:v>6.3176996556075933</c:v>
                </c:pt>
                <c:pt idx="3885">
                  <c:v>6.3814792889666672</c:v>
                </c:pt>
                <c:pt idx="3886">
                  <c:v>6.4452589223260635</c:v>
                </c:pt>
                <c:pt idx="3887">
                  <c:v>6.5090385556857795</c:v>
                </c:pt>
                <c:pt idx="3888">
                  <c:v>6.5728181890458135</c:v>
                </c:pt>
                <c:pt idx="3889">
                  <c:v>6.6365978224061646</c:v>
                </c:pt>
                <c:pt idx="3890">
                  <c:v>6.7003774557668301</c:v>
                </c:pt>
                <c:pt idx="3891">
                  <c:v>6.7641570891278082</c:v>
                </c:pt>
                <c:pt idx="3892">
                  <c:v>6.827936722489099</c:v>
                </c:pt>
                <c:pt idx="3893">
                  <c:v>6.8917163558506997</c:v>
                </c:pt>
                <c:pt idx="3894">
                  <c:v>6.9554959892126096</c:v>
                </c:pt>
                <c:pt idx="3895">
                  <c:v>7.019275622574825</c:v>
                </c:pt>
                <c:pt idx="3896">
                  <c:v>7.083055255937345</c:v>
                </c:pt>
                <c:pt idx="3897">
                  <c:v>7.1468348893001679</c:v>
                </c:pt>
                <c:pt idx="3898">
                  <c:v>7.2106145226632936</c:v>
                </c:pt>
                <c:pt idx="3899">
                  <c:v>7.2743941560267213</c:v>
                </c:pt>
                <c:pt idx="3900">
                  <c:v>7.3381737893904448</c:v>
                </c:pt>
                <c:pt idx="3901">
                  <c:v>7.4019534227544668</c:v>
                </c:pt>
                <c:pt idx="3902">
                  <c:v>7.4657330561187845</c:v>
                </c:pt>
                <c:pt idx="3903">
                  <c:v>7.5295126894833961</c:v>
                </c:pt>
                <c:pt idx="3904">
                  <c:v>7.5932923228483</c:v>
                </c:pt>
                <c:pt idx="3905">
                  <c:v>7.6570719562134943</c:v>
                </c:pt>
                <c:pt idx="3906">
                  <c:v>7.7208515895789782</c:v>
                </c:pt>
                <c:pt idx="3907">
                  <c:v>7.784631222944749</c:v>
                </c:pt>
                <c:pt idx="3908">
                  <c:v>7.8484108563108084</c:v>
                </c:pt>
                <c:pt idx="3909">
                  <c:v>7.9121904896771502</c:v>
                </c:pt>
                <c:pt idx="3910">
                  <c:v>7.9759701230437781</c:v>
                </c:pt>
                <c:pt idx="3911">
                  <c:v>8.0397497564106857</c:v>
                </c:pt>
                <c:pt idx="3912">
                  <c:v>5.616123691085579</c:v>
                </c:pt>
                <c:pt idx="3913">
                  <c:v>5.679903324453047</c:v>
                </c:pt>
                <c:pt idx="3914">
                  <c:v>5.7436829578207922</c:v>
                </c:pt>
                <c:pt idx="3915">
                  <c:v>5.8074625911888136</c:v>
                </c:pt>
                <c:pt idx="3916">
                  <c:v>5.8712422245571094</c:v>
                </c:pt>
                <c:pt idx="3917">
                  <c:v>5.9350218579256779</c:v>
                </c:pt>
                <c:pt idx="3918">
                  <c:v>5.9988014912945191</c:v>
                </c:pt>
                <c:pt idx="3919">
                  <c:v>6.0625811246636294</c:v>
                </c:pt>
                <c:pt idx="3920">
                  <c:v>6.1263607580330088</c:v>
                </c:pt>
                <c:pt idx="3921">
                  <c:v>6.1901403914026556</c:v>
                </c:pt>
                <c:pt idx="3922">
                  <c:v>6.2539200247725688</c:v>
                </c:pt>
                <c:pt idx="3923">
                  <c:v>6.3176996581427467</c:v>
                </c:pt>
                <c:pt idx="3924">
                  <c:v>6.3814792915131866</c:v>
                </c:pt>
                <c:pt idx="3925">
                  <c:v>6.4452589248838885</c:v>
                </c:pt>
                <c:pt idx="3926">
                  <c:v>6.5090385582548507</c:v>
                </c:pt>
                <c:pt idx="3927">
                  <c:v>6.5728181916260731</c:v>
                </c:pt>
                <c:pt idx="3928">
                  <c:v>6.636597824997553</c:v>
                </c:pt>
                <c:pt idx="3929">
                  <c:v>6.7003774583692906</c:v>
                </c:pt>
                <c:pt idx="3930">
                  <c:v>6.7641570917412803</c:v>
                </c:pt>
                <c:pt idx="3931">
                  <c:v>6.827936725113525</c:v>
                </c:pt>
                <c:pt idx="3932">
                  <c:v>6.8917163584860219</c:v>
                </c:pt>
                <c:pt idx="3933">
                  <c:v>6.9554959918587702</c:v>
                </c:pt>
                <c:pt idx="3934">
                  <c:v>7.0192756252317672</c:v>
                </c:pt>
                <c:pt idx="3935">
                  <c:v>7.0830552586050137</c:v>
                </c:pt>
                <c:pt idx="3936">
                  <c:v>7.1468348919785063</c:v>
                </c:pt>
                <c:pt idx="3937">
                  <c:v>7.2106145253522458</c:v>
                </c:pt>
                <c:pt idx="3938">
                  <c:v>7.2743941587262286</c:v>
                </c:pt>
                <c:pt idx="3939">
                  <c:v>7.338173792100454</c:v>
                </c:pt>
                <c:pt idx="3940">
                  <c:v>7.4019534254749217</c:v>
                </c:pt>
                <c:pt idx="3941">
                  <c:v>7.4657330588496311</c:v>
                </c:pt>
                <c:pt idx="3942">
                  <c:v>7.5295126922245794</c:v>
                </c:pt>
                <c:pt idx="3943">
                  <c:v>7.5932923255997657</c:v>
                </c:pt>
                <c:pt idx="3944">
                  <c:v>7.6570719589751883</c:v>
                </c:pt>
                <c:pt idx="3945">
                  <c:v>7.7208515923508489</c:v>
                </c:pt>
                <c:pt idx="3946">
                  <c:v>7.7846312257267405</c:v>
                </c:pt>
                <c:pt idx="3947">
                  <c:v>7.8484108591028665</c:v>
                </c:pt>
                <c:pt idx="3948">
                  <c:v>7.9121904924792235</c:v>
                </c:pt>
                <c:pt idx="3949">
                  <c:v>7.975970125855814</c:v>
                </c:pt>
                <c:pt idx="3950">
                  <c:v>8.039749759232631</c:v>
                </c:pt>
                <c:pt idx="3951">
                  <c:v>5.6161236930444201</c:v>
                </c:pt>
                <c:pt idx="3952">
                  <c:v>5.6799033264216927</c:v>
                </c:pt>
                <c:pt idx="3953">
                  <c:v>5.7436829597991936</c:v>
                </c:pt>
                <c:pt idx="3954">
                  <c:v>5.8074625931769175</c:v>
                </c:pt>
                <c:pt idx="3955">
                  <c:v>5.8712422265548643</c:v>
                </c:pt>
                <c:pt idx="3956">
                  <c:v>5.9350218599330331</c:v>
                </c:pt>
                <c:pt idx="3957">
                  <c:v>5.9988014933114249</c:v>
                </c:pt>
                <c:pt idx="3958">
                  <c:v>6.062581126690036</c:v>
                </c:pt>
                <c:pt idx="3959">
                  <c:v>6.1263607600688657</c:v>
                </c:pt>
                <c:pt idx="3960">
                  <c:v>6.1901403934479129</c:v>
                </c:pt>
                <c:pt idx="3961">
                  <c:v>6.2539200268271777</c:v>
                </c:pt>
                <c:pt idx="3962">
                  <c:v>6.3176996602066566</c:v>
                </c:pt>
                <c:pt idx="3963">
                  <c:v>6.3814792935863505</c:v>
                </c:pt>
                <c:pt idx="3964">
                  <c:v>6.4452589269662584</c:v>
                </c:pt>
                <c:pt idx="3965">
                  <c:v>6.5090385603463767</c:v>
                </c:pt>
                <c:pt idx="3966">
                  <c:v>6.5728181937267074</c:v>
                </c:pt>
                <c:pt idx="3967">
                  <c:v>6.6365978271072468</c:v>
                </c:pt>
                <c:pt idx="3968">
                  <c:v>6.700377460487994</c:v>
                </c:pt>
                <c:pt idx="3969">
                  <c:v>6.7641570938689508</c:v>
                </c:pt>
                <c:pt idx="3970">
                  <c:v>6.8279367272501128</c:v>
                </c:pt>
                <c:pt idx="3971">
                  <c:v>6.8917163606314817</c:v>
                </c:pt>
                <c:pt idx="3972">
                  <c:v>6.9554959940130532</c:v>
                </c:pt>
                <c:pt idx="3973">
                  <c:v>7.019275627394828</c:v>
                </c:pt>
                <c:pt idx="3974">
                  <c:v>7.0830552607768063</c:v>
                </c:pt>
                <c:pt idx="3975">
                  <c:v>7.1468348941589852</c:v>
                </c:pt>
                <c:pt idx="3976">
                  <c:v>7.210614527541364</c:v>
                </c:pt>
                <c:pt idx="3977">
                  <c:v>7.2743941609239418</c:v>
                </c:pt>
                <c:pt idx="3978">
                  <c:v>7.3381737943067176</c:v>
                </c:pt>
                <c:pt idx="3979">
                  <c:v>7.4019534276896906</c:v>
                </c:pt>
                <c:pt idx="3980">
                  <c:v>7.4657330610728589</c:v>
                </c:pt>
                <c:pt idx="3981">
                  <c:v>7.5295126944562218</c:v>
                </c:pt>
                <c:pt idx="3982">
                  <c:v>7.5932923278397793</c:v>
                </c:pt>
                <c:pt idx="3983">
                  <c:v>7.6570719612235285</c:v>
                </c:pt>
                <c:pt idx="3984">
                  <c:v>7.7208515946074714</c:v>
                </c:pt>
                <c:pt idx="3985">
                  <c:v>7.7846312279916035</c:v>
                </c:pt>
                <c:pt idx="3986">
                  <c:v>7.8484108613759265</c:v>
                </c:pt>
                <c:pt idx="3987">
                  <c:v>7.912190494760436</c:v>
                </c:pt>
                <c:pt idx="3988">
                  <c:v>7.9759701281451374</c:v>
                </c:pt>
                <c:pt idx="3989">
                  <c:v>8.0397497615300217</c:v>
                </c:pt>
                <c:pt idx="3990">
                  <c:v>5.6161236946391426</c:v>
                </c:pt>
                <c:pt idx="3991">
                  <c:v>5.6799033280243991</c:v>
                </c:pt>
                <c:pt idx="3992">
                  <c:v>5.7436829614098395</c:v>
                </c:pt>
                <c:pt idx="3993">
                  <c:v>5.8074625947954619</c:v>
                </c:pt>
                <c:pt idx="3994">
                  <c:v>5.8712422281812673</c:v>
                </c:pt>
                <c:pt idx="3995">
                  <c:v>5.9350218615672539</c:v>
                </c:pt>
                <c:pt idx="3996">
                  <c:v>5.998801494953419</c:v>
                </c:pt>
                <c:pt idx="3997">
                  <c:v>6.0625811283397653</c:v>
                </c:pt>
                <c:pt idx="3998">
                  <c:v>6.1263607617262892</c:v>
                </c:pt>
                <c:pt idx="3999">
                  <c:v>6.1901403951129899</c:v>
                </c:pt>
                <c:pt idx="4000">
                  <c:v>6.2539200284998673</c:v>
                </c:pt>
                <c:pt idx="4001">
                  <c:v>6.3176996618869188</c:v>
                </c:pt>
                <c:pt idx="4002">
                  <c:v>6.381479295274147</c:v>
                </c:pt>
                <c:pt idx="4003">
                  <c:v>6.4452589286615458</c:v>
                </c:pt>
                <c:pt idx="4004">
                  <c:v>6.5090385620491196</c:v>
                </c:pt>
                <c:pt idx="4005">
                  <c:v>6.5728181954368647</c:v>
                </c:pt>
                <c:pt idx="4006">
                  <c:v>6.6365978288247796</c:v>
                </c:pt>
                <c:pt idx="4007">
                  <c:v>6.7003774622128649</c:v>
                </c:pt>
                <c:pt idx="4008">
                  <c:v>6.764157095601119</c:v>
                </c:pt>
                <c:pt idx="4009">
                  <c:v>6.8279367289895418</c:v>
                </c:pt>
                <c:pt idx="4010">
                  <c:v>6.8917163623781317</c:v>
                </c:pt>
                <c:pt idx="4011">
                  <c:v>6.9554959957668867</c:v>
                </c:pt>
                <c:pt idx="4012">
                  <c:v>7.0192756291558087</c:v>
                </c:pt>
                <c:pt idx="4013">
                  <c:v>7.083055262544895</c:v>
                </c:pt>
                <c:pt idx="4014">
                  <c:v>7.1468348959341448</c:v>
                </c:pt>
                <c:pt idx="4015">
                  <c:v>7.210614529323558</c:v>
                </c:pt>
                <c:pt idx="4016">
                  <c:v>7.2743941627131319</c:v>
                </c:pt>
                <c:pt idx="4017">
                  <c:v>7.3381737961028684</c:v>
                </c:pt>
                <c:pt idx="4018">
                  <c:v>7.4019534294927638</c:v>
                </c:pt>
                <c:pt idx="4019">
                  <c:v>7.4657330628828209</c:v>
                </c:pt>
                <c:pt idx="4020">
                  <c:v>7.5295126962730343</c:v>
                </c:pt>
                <c:pt idx="4021">
                  <c:v>7.5932923296634076</c:v>
                </c:pt>
                <c:pt idx="4022">
                  <c:v>7.6570719630539363</c:v>
                </c:pt>
                <c:pt idx="4023">
                  <c:v>7.7208515964446205</c:v>
                </c:pt>
                <c:pt idx="4024">
                  <c:v>7.784631229835461</c:v>
                </c:pt>
                <c:pt idx="4025">
                  <c:v>7.848410863226456</c:v>
                </c:pt>
                <c:pt idx="4026">
                  <c:v>7.9121904966176055</c:v>
                </c:pt>
                <c:pt idx="4027">
                  <c:v>7.975970130008907</c:v>
                </c:pt>
                <c:pt idx="4028">
                  <c:v>8.0397497634003603</c:v>
                </c:pt>
                <c:pt idx="4029">
                  <c:v>5.6161236959374286</c:v>
                </c:pt>
                <c:pt idx="4030">
                  <c:v>5.6799033293291838</c:v>
                </c:pt>
                <c:pt idx="4031">
                  <c:v>5.7436829627210892</c:v>
                </c:pt>
                <c:pt idx="4032">
                  <c:v>5.807462596113143</c:v>
                </c:pt>
                <c:pt idx="4033">
                  <c:v>5.8712422295053459</c:v>
                </c:pt>
                <c:pt idx="4034">
                  <c:v>5.9350218628976954</c:v>
                </c:pt>
                <c:pt idx="4035">
                  <c:v>5.9988014962901914</c:v>
                </c:pt>
                <c:pt idx="4036">
                  <c:v>6.0625811296828331</c:v>
                </c:pt>
                <c:pt idx="4037">
                  <c:v>6.1263607630756196</c:v>
                </c:pt>
                <c:pt idx="4038">
                  <c:v>6.1901403964685509</c:v>
                </c:pt>
                <c:pt idx="4039">
                  <c:v>6.253920029861626</c:v>
                </c:pt>
                <c:pt idx="4040">
                  <c:v>6.3176996632548432</c:v>
                </c:pt>
                <c:pt idx="4041">
                  <c:v>6.3814792966482026</c:v>
                </c:pt>
                <c:pt idx="4042">
                  <c:v>6.4452589300417049</c:v>
                </c:pt>
                <c:pt idx="4043">
                  <c:v>6.5090385634353467</c:v>
                </c:pt>
                <c:pt idx="4044">
                  <c:v>6.572818196829127</c:v>
                </c:pt>
                <c:pt idx="4045">
                  <c:v>6.6365978302230468</c:v>
                </c:pt>
                <c:pt idx="4046">
                  <c:v>6.7003774636171061</c:v>
                </c:pt>
                <c:pt idx="4047">
                  <c:v>6.7641570970113021</c:v>
                </c:pt>
                <c:pt idx="4048">
                  <c:v>6.827936730405634</c:v>
                </c:pt>
                <c:pt idx="4049">
                  <c:v>6.8917163638001053</c:v>
                </c:pt>
                <c:pt idx="4050">
                  <c:v>6.9554959971947072</c:v>
                </c:pt>
                <c:pt idx="4051">
                  <c:v>7.0192756305894477</c:v>
                </c:pt>
                <c:pt idx="4052">
                  <c:v>7.0830552639843223</c:v>
                </c:pt>
                <c:pt idx="4053">
                  <c:v>7.1468348973793283</c:v>
                </c:pt>
                <c:pt idx="4054">
                  <c:v>7.2106145307744676</c:v>
                </c:pt>
                <c:pt idx="4055">
                  <c:v>7.2743941641697392</c:v>
                </c:pt>
                <c:pt idx="4056">
                  <c:v>7.3381737975651404</c:v>
                </c:pt>
                <c:pt idx="4057">
                  <c:v>7.401953430960674</c:v>
                </c:pt>
                <c:pt idx="4058">
                  <c:v>7.4657330643563355</c:v>
                </c:pt>
                <c:pt idx="4059">
                  <c:v>7.5295126977521285</c:v>
                </c:pt>
                <c:pt idx="4060">
                  <c:v>7.5932923311480485</c:v>
                </c:pt>
                <c:pt idx="4061">
                  <c:v>7.6570719645440954</c:v>
                </c:pt>
                <c:pt idx="4062">
                  <c:v>7.7208515979402712</c:v>
                </c:pt>
                <c:pt idx="4063">
                  <c:v>7.7846312313365731</c:v>
                </c:pt>
                <c:pt idx="4064">
                  <c:v>7.848410864733002</c:v>
                </c:pt>
                <c:pt idx="4065">
                  <c:v>7.9121904981295543</c:v>
                </c:pt>
                <c:pt idx="4066">
                  <c:v>7.975970131526231</c:v>
                </c:pt>
                <c:pt idx="4067">
                  <c:v>8.0397497649230321</c:v>
                </c:pt>
                <c:pt idx="4068">
                  <c:v>5.6161236969943831</c:v>
                </c:pt>
                <c:pt idx="4069">
                  <c:v>5.6799033303914301</c:v>
                </c:pt>
                <c:pt idx="4070">
                  <c:v>5.743682963788598</c:v>
                </c:pt>
                <c:pt idx="4071">
                  <c:v>5.8074625971858875</c:v>
                </c:pt>
                <c:pt idx="4072">
                  <c:v>5.8712422305832979</c:v>
                </c:pt>
                <c:pt idx="4073">
                  <c:v>5.9350218639808281</c:v>
                </c:pt>
                <c:pt idx="4074">
                  <c:v>5.9988014973784773</c:v>
                </c:pt>
                <c:pt idx="4075">
                  <c:v>6.0625811307762456</c:v>
                </c:pt>
                <c:pt idx="4076">
                  <c:v>6.126360764174132</c:v>
                </c:pt>
                <c:pt idx="4077">
                  <c:v>6.1901403975721356</c:v>
                </c:pt>
                <c:pt idx="4078">
                  <c:v>6.2539200309702565</c:v>
                </c:pt>
                <c:pt idx="4079">
                  <c:v>6.3176996643684928</c:v>
                </c:pt>
                <c:pt idx="4080">
                  <c:v>6.3814792977668455</c:v>
                </c:pt>
                <c:pt idx="4081">
                  <c:v>6.4452589311653119</c:v>
                </c:pt>
                <c:pt idx="4082">
                  <c:v>6.5090385645638946</c:v>
                </c:pt>
                <c:pt idx="4083">
                  <c:v>6.5728181979625901</c:v>
                </c:pt>
                <c:pt idx="4084">
                  <c:v>6.6365978313613994</c:v>
                </c:pt>
                <c:pt idx="4085">
                  <c:v>6.7003774647603205</c:v>
                </c:pt>
                <c:pt idx="4086">
                  <c:v>6.7641570981593544</c:v>
                </c:pt>
                <c:pt idx="4087">
                  <c:v>6.8279367315584985</c:v>
                </c:pt>
                <c:pt idx="4088">
                  <c:v>6.8917163649577535</c:v>
                </c:pt>
                <c:pt idx="4089">
                  <c:v>6.9554959983571214</c:v>
                </c:pt>
                <c:pt idx="4090">
                  <c:v>7.0192756317565959</c:v>
                </c:pt>
                <c:pt idx="4091">
                  <c:v>7.0830552651561813</c:v>
                </c:pt>
                <c:pt idx="4092">
                  <c:v>7.1468348985558752</c:v>
                </c:pt>
                <c:pt idx="4093">
                  <c:v>7.2106145319556756</c:v>
                </c:pt>
                <c:pt idx="4094">
                  <c:v>7.2743941653555844</c:v>
                </c:pt>
                <c:pt idx="4095">
                  <c:v>7.3381737987556006</c:v>
                </c:pt>
                <c:pt idx="4096">
                  <c:v>7.4019534321557217</c:v>
                </c:pt>
                <c:pt idx="4097">
                  <c:v>7.4657330655559493</c:v>
                </c:pt>
                <c:pt idx="4098">
                  <c:v>7.5295126989562808</c:v>
                </c:pt>
                <c:pt idx="4099">
                  <c:v>7.5932923323567181</c:v>
                </c:pt>
                <c:pt idx="4100">
                  <c:v>7.6570719657572592</c:v>
                </c:pt>
                <c:pt idx="4101">
                  <c:v>7.7208515991579052</c:v>
                </c:pt>
                <c:pt idx="4102">
                  <c:v>7.7846312325586524</c:v>
                </c:pt>
                <c:pt idx="4103">
                  <c:v>7.8484108659595018</c:v>
                </c:pt>
                <c:pt idx="4104">
                  <c:v>7.9121904993604533</c:v>
                </c:pt>
                <c:pt idx="4105">
                  <c:v>7.9759701327615069</c:v>
                </c:pt>
                <c:pt idx="4106">
                  <c:v>8.0397497661626609</c:v>
                </c:pt>
                <c:pt idx="4107">
                  <c:v>5.6161236978548654</c:v>
                </c:pt>
                <c:pt idx="4108">
                  <c:v>5.6799033312562202</c:v>
                </c:pt>
                <c:pt idx="4109">
                  <c:v>5.7436829646576735</c:v>
                </c:pt>
                <c:pt idx="4110">
                  <c:v>5.8074625980592254</c:v>
                </c:pt>
                <c:pt idx="4111">
                  <c:v>5.8712422314608759</c:v>
                </c:pt>
                <c:pt idx="4112">
                  <c:v>5.9350218648626232</c:v>
                </c:pt>
                <c:pt idx="4113">
                  <c:v>5.9988014982644682</c:v>
                </c:pt>
                <c:pt idx="4114">
                  <c:v>6.06258113166641</c:v>
                </c:pt>
                <c:pt idx="4115">
                  <c:v>6.1263607650684486</c:v>
                </c:pt>
                <c:pt idx="4116">
                  <c:v>6.1901403984705814</c:v>
                </c:pt>
                <c:pt idx="4117">
                  <c:v>6.2539200318728101</c:v>
                </c:pt>
                <c:pt idx="4118">
                  <c:v>6.3176996652751329</c:v>
                </c:pt>
                <c:pt idx="4119">
                  <c:v>6.3814792986775499</c:v>
                </c:pt>
                <c:pt idx="4120">
                  <c:v>6.4452589320800602</c:v>
                </c:pt>
                <c:pt idx="4121">
                  <c:v>6.5090385654826646</c:v>
                </c:pt>
                <c:pt idx="4122">
                  <c:v>6.5728181988853613</c:v>
                </c:pt>
                <c:pt idx="4123">
                  <c:v>6.6365978322881505</c:v>
                </c:pt>
                <c:pt idx="4124">
                  <c:v>6.700377465691032</c:v>
                </c:pt>
                <c:pt idx="4125">
                  <c:v>6.7641570990940032</c:v>
                </c:pt>
                <c:pt idx="4126">
                  <c:v>6.827936732497065</c:v>
                </c:pt>
                <c:pt idx="4127">
                  <c:v>6.8917163659002183</c:v>
                </c:pt>
                <c:pt idx="4128">
                  <c:v>6.9554959993034604</c:v>
                </c:pt>
                <c:pt idx="4129">
                  <c:v>7.0192756327067922</c:v>
                </c:pt>
                <c:pt idx="4130">
                  <c:v>7.0830552661102102</c:v>
                </c:pt>
                <c:pt idx="4131">
                  <c:v>7.1468348995137205</c:v>
                </c:pt>
                <c:pt idx="4132">
                  <c:v>7.2106145329173161</c:v>
                </c:pt>
                <c:pt idx="4133">
                  <c:v>7.2743941663209997</c:v>
                </c:pt>
                <c:pt idx="4134">
                  <c:v>7.3381737997247729</c:v>
                </c:pt>
                <c:pt idx="4135">
                  <c:v>7.4019534331286305</c:v>
                </c:pt>
                <c:pt idx="4136">
                  <c:v>7.4657330665325734</c:v>
                </c:pt>
                <c:pt idx="4137">
                  <c:v>7.5295126999366024</c:v>
                </c:pt>
                <c:pt idx="4138">
                  <c:v>7.5932923333407176</c:v>
                </c:pt>
                <c:pt idx="4139">
                  <c:v>7.6570719667449172</c:v>
                </c:pt>
                <c:pt idx="4140">
                  <c:v>7.7208516001491985</c:v>
                </c:pt>
                <c:pt idx="4141">
                  <c:v>7.7846312335535668</c:v>
                </c:pt>
                <c:pt idx="4142">
                  <c:v>7.8484108669580168</c:v>
                </c:pt>
                <c:pt idx="4143">
                  <c:v>7.9121905003625503</c:v>
                </c:pt>
                <c:pt idx="4144">
                  <c:v>7.9759701337671656</c:v>
                </c:pt>
                <c:pt idx="4145">
                  <c:v>8.0397497671718643</c:v>
                </c:pt>
                <c:pt idx="4146">
                  <c:v>5.6161236985554002</c:v>
                </c:pt>
                <c:pt idx="4147">
                  <c:v>5.6799033319602614</c:v>
                </c:pt>
                <c:pt idx="4148">
                  <c:v>5.7436829653652026</c:v>
                </c:pt>
                <c:pt idx="4149">
                  <c:v>5.8074625987702246</c:v>
                </c:pt>
                <c:pt idx="4150">
                  <c:v>5.8712422321753266</c:v>
                </c:pt>
                <c:pt idx="4151">
                  <c:v>5.9350218655805076</c:v>
                </c:pt>
                <c:pt idx="4152">
                  <c:v>5.9988014989857685</c:v>
                </c:pt>
                <c:pt idx="4153">
                  <c:v>6.0625811323911076</c:v>
                </c:pt>
                <c:pt idx="4154">
                  <c:v>6.1263607657965249</c:v>
                </c:pt>
                <c:pt idx="4155">
                  <c:v>6.1901403992020203</c:v>
                </c:pt>
                <c:pt idx="4156">
                  <c:v>6.253920032607593</c:v>
                </c:pt>
                <c:pt idx="4157">
                  <c:v>6.317699666013243</c:v>
                </c:pt>
                <c:pt idx="4158">
                  <c:v>6.3814792994189693</c:v>
                </c:pt>
                <c:pt idx="4159">
                  <c:v>6.4452589328247729</c:v>
                </c:pt>
                <c:pt idx="4160">
                  <c:v>6.5090385662306502</c:v>
                </c:pt>
                <c:pt idx="4161">
                  <c:v>6.572818199636604</c:v>
                </c:pt>
                <c:pt idx="4162">
                  <c:v>6.6365978330426332</c:v>
                </c:pt>
                <c:pt idx="4163">
                  <c:v>6.700377466448737</c:v>
                </c:pt>
                <c:pt idx="4164">
                  <c:v>6.7641570998549136</c:v>
                </c:pt>
                <c:pt idx="4165">
                  <c:v>6.8279367332611658</c:v>
                </c:pt>
                <c:pt idx="4166">
                  <c:v>6.8917163666674908</c:v>
                </c:pt>
                <c:pt idx="4167">
                  <c:v>6.9554960000738904</c:v>
                </c:pt>
                <c:pt idx="4168">
                  <c:v>7.0192756334803592</c:v>
                </c:pt>
                <c:pt idx="4169">
                  <c:v>7.0830552668869027</c:v>
                </c:pt>
                <c:pt idx="4170">
                  <c:v>7.1468349002935181</c:v>
                </c:pt>
                <c:pt idx="4171">
                  <c:v>7.2106145337002046</c:v>
                </c:pt>
                <c:pt idx="4172">
                  <c:v>7.2743941671069621</c:v>
                </c:pt>
                <c:pt idx="4173">
                  <c:v>7.3381738005137898</c:v>
                </c:pt>
                <c:pt idx="4174">
                  <c:v>7.4019534339206894</c:v>
                </c:pt>
                <c:pt idx="4175">
                  <c:v>7.4657330673276583</c:v>
                </c:pt>
                <c:pt idx="4176">
                  <c:v>7.5295127007346982</c:v>
                </c:pt>
                <c:pt idx="4177">
                  <c:v>7.5932923341418057</c:v>
                </c:pt>
                <c:pt idx="4178">
                  <c:v>7.6570719675489833</c:v>
                </c:pt>
                <c:pt idx="4179">
                  <c:v>7.7208516009562285</c:v>
                </c:pt>
                <c:pt idx="4180">
                  <c:v>7.784631234363542</c:v>
                </c:pt>
                <c:pt idx="4181">
                  <c:v>7.8484108677709239</c:v>
                </c:pt>
                <c:pt idx="4182">
                  <c:v>7.9121905011783733</c:v>
                </c:pt>
                <c:pt idx="4183">
                  <c:v>7.9759701345858902</c:v>
                </c:pt>
                <c:pt idx="4184">
                  <c:v>8.0397497679934737</c:v>
                </c:pt>
                <c:pt idx="4185">
                  <c:v>5.6161236991257146</c:v>
                </c:pt>
                <c:pt idx="4186">
                  <c:v>5.6799033325334314</c:v>
                </c:pt>
                <c:pt idx="4187">
                  <c:v>5.7436829659412121</c:v>
                </c:pt>
                <c:pt idx="4188">
                  <c:v>5.8074625993490603</c:v>
                </c:pt>
                <c:pt idx="4189">
                  <c:v>5.8712422327569707</c:v>
                </c:pt>
                <c:pt idx="4190">
                  <c:v>5.9350218661649485</c:v>
                </c:pt>
                <c:pt idx="4191">
                  <c:v>5.9988014995729895</c:v>
                </c:pt>
                <c:pt idx="4192">
                  <c:v>6.0625811329810944</c:v>
                </c:pt>
                <c:pt idx="4193">
                  <c:v>6.1263607663892641</c:v>
                </c:pt>
                <c:pt idx="4194">
                  <c:v>6.1901403997974969</c:v>
                </c:pt>
                <c:pt idx="4195">
                  <c:v>6.2539200332057909</c:v>
                </c:pt>
                <c:pt idx="4196">
                  <c:v>6.3176996666141489</c:v>
                </c:pt>
                <c:pt idx="4197">
                  <c:v>6.3814793000225691</c:v>
                </c:pt>
                <c:pt idx="4198">
                  <c:v>6.4452589334310524</c:v>
                </c:pt>
                <c:pt idx="4199">
                  <c:v>6.509038566839596</c:v>
                </c:pt>
                <c:pt idx="4200">
                  <c:v>6.5728182002482027</c:v>
                </c:pt>
                <c:pt idx="4201">
                  <c:v>6.6365978336568681</c:v>
                </c:pt>
                <c:pt idx="4202">
                  <c:v>6.7003774670655956</c:v>
                </c:pt>
                <c:pt idx="4203">
                  <c:v>6.7641571004743843</c:v>
                </c:pt>
                <c:pt idx="4204">
                  <c:v>6.8279367338832317</c:v>
                </c:pt>
                <c:pt idx="4205">
                  <c:v>6.8917163672921395</c:v>
                </c:pt>
                <c:pt idx="4206">
                  <c:v>6.955496000701106</c:v>
                </c:pt>
                <c:pt idx="4207">
                  <c:v>7.0192756341101346</c:v>
                </c:pt>
                <c:pt idx="4208">
                  <c:v>7.0830552675192191</c:v>
                </c:pt>
                <c:pt idx="4209">
                  <c:v>7.1468349009283632</c:v>
                </c:pt>
                <c:pt idx="4210">
                  <c:v>7.2106145343375641</c:v>
                </c:pt>
                <c:pt idx="4211">
                  <c:v>7.2743941677468253</c:v>
                </c:pt>
                <c:pt idx="4212">
                  <c:v>7.3381738011561426</c:v>
                </c:pt>
                <c:pt idx="4213">
                  <c:v>7.4019534345655176</c:v>
                </c:pt>
                <c:pt idx="4214">
                  <c:v>7.4657330679749503</c:v>
                </c:pt>
                <c:pt idx="4215">
                  <c:v>7.5295127013844398</c:v>
                </c:pt>
                <c:pt idx="4216">
                  <c:v>7.5932923347939845</c:v>
                </c:pt>
                <c:pt idx="4217">
                  <c:v>7.657071968203585</c:v>
                </c:pt>
                <c:pt idx="4218">
                  <c:v>7.7208516016132416</c:v>
                </c:pt>
                <c:pt idx="4219">
                  <c:v>7.7846312350229541</c:v>
                </c:pt>
                <c:pt idx="4220">
                  <c:v>7.8484108684327225</c:v>
                </c:pt>
                <c:pt idx="4221">
                  <c:v>7.912190501842546</c:v>
                </c:pt>
                <c:pt idx="4222">
                  <c:v>7.9759701352524237</c:v>
                </c:pt>
                <c:pt idx="4223">
                  <c:v>8.0397497686623556</c:v>
                </c:pt>
                <c:pt idx="4224">
                  <c:v>5.616123699590017</c:v>
                </c:pt>
                <c:pt idx="4225">
                  <c:v>5.6799033330000572</c:v>
                </c:pt>
                <c:pt idx="4226">
                  <c:v>5.7436829664101516</c:v>
                </c:pt>
                <c:pt idx="4227">
                  <c:v>5.8074625998202993</c:v>
                </c:pt>
                <c:pt idx="4228">
                  <c:v>5.8712422332304985</c:v>
                </c:pt>
                <c:pt idx="4229">
                  <c:v>5.935021866640751</c:v>
                </c:pt>
                <c:pt idx="4230">
                  <c:v>5.9988015000510559</c:v>
                </c:pt>
                <c:pt idx="4231">
                  <c:v>6.0625811334614141</c:v>
                </c:pt>
                <c:pt idx="4232">
                  <c:v>6.1263607668718221</c:v>
                </c:pt>
                <c:pt idx="4233">
                  <c:v>6.1901404002822824</c:v>
                </c:pt>
                <c:pt idx="4234">
                  <c:v>6.2539200336927943</c:v>
                </c:pt>
                <c:pt idx="4235">
                  <c:v>6.3176996671033576</c:v>
                </c:pt>
                <c:pt idx="4236">
                  <c:v>6.3814793005139707</c:v>
                </c:pt>
                <c:pt idx="4237">
                  <c:v>6.4452589339246344</c:v>
                </c:pt>
                <c:pt idx="4238">
                  <c:v>6.5090385673353497</c:v>
                </c:pt>
                <c:pt idx="4239">
                  <c:v>6.5728182007461129</c:v>
                </c:pt>
                <c:pt idx="4240">
                  <c:v>6.6365978341569285</c:v>
                </c:pt>
                <c:pt idx="4241">
                  <c:v>6.7003774675677921</c:v>
                </c:pt>
                <c:pt idx="4242">
                  <c:v>6.7641571009787054</c:v>
                </c:pt>
                <c:pt idx="4243">
                  <c:v>6.8279367343896675</c:v>
                </c:pt>
                <c:pt idx="4244">
                  <c:v>6.8917163678006768</c:v>
                </c:pt>
                <c:pt idx="4245">
                  <c:v>6.9554960012117357</c:v>
                </c:pt>
                <c:pt idx="4246">
                  <c:v>7.0192756346228435</c:v>
                </c:pt>
                <c:pt idx="4247">
                  <c:v>7.0830552680339984</c:v>
                </c:pt>
                <c:pt idx="4248">
                  <c:v>7.1468349014451995</c:v>
                </c:pt>
                <c:pt idx="4249">
                  <c:v>7.2106145348564503</c:v>
                </c:pt>
                <c:pt idx="4250">
                  <c:v>7.2743941682677473</c:v>
                </c:pt>
                <c:pt idx="4251">
                  <c:v>7.3381738016790932</c:v>
                </c:pt>
                <c:pt idx="4252">
                  <c:v>7.4019534350904825</c:v>
                </c:pt>
                <c:pt idx="4253">
                  <c:v>7.4657330685019199</c:v>
                </c:pt>
                <c:pt idx="4254">
                  <c:v>7.5295127019134034</c:v>
                </c:pt>
                <c:pt idx="4255">
                  <c:v>7.593292335324934</c:v>
                </c:pt>
                <c:pt idx="4256">
                  <c:v>7.6570719687365081</c:v>
                </c:pt>
                <c:pt idx="4257">
                  <c:v>7.7208516021481275</c:v>
                </c:pt>
                <c:pt idx="4258">
                  <c:v>7.784631235559794</c:v>
                </c:pt>
                <c:pt idx="4259">
                  <c:v>7.8484108689715049</c:v>
                </c:pt>
                <c:pt idx="4260">
                  <c:v>7.912190502383261</c:v>
                </c:pt>
                <c:pt idx="4261">
                  <c:v>7.9759701357950608</c:v>
                </c:pt>
                <c:pt idx="4262">
                  <c:v>8.0397497692069049</c:v>
                </c:pt>
                <c:pt idx="4263">
                  <c:v>5.6161236999680133</c:v>
                </c:pt>
                <c:pt idx="4264">
                  <c:v>5.6799033333799462</c:v>
                </c:pt>
                <c:pt idx="4265">
                  <c:v>5.7436829667919227</c:v>
                </c:pt>
                <c:pt idx="4266">
                  <c:v>5.8074626002039409</c:v>
                </c:pt>
                <c:pt idx="4267">
                  <c:v>5.8712422336160044</c:v>
                </c:pt>
                <c:pt idx="4268">
                  <c:v>5.9350218670281087</c:v>
                </c:pt>
                <c:pt idx="4269">
                  <c:v>5.9988015004402557</c:v>
                </c:pt>
                <c:pt idx="4270">
                  <c:v>6.0625811338524462</c:v>
                </c:pt>
                <c:pt idx="4271">
                  <c:v>6.1263607672646785</c:v>
                </c:pt>
                <c:pt idx="4272">
                  <c:v>6.1901404006769534</c:v>
                </c:pt>
                <c:pt idx="4273">
                  <c:v>6.2539200340892691</c:v>
                </c:pt>
                <c:pt idx="4274">
                  <c:v>6.3176996675016275</c:v>
                </c:pt>
                <c:pt idx="4275">
                  <c:v>6.3814793009140267</c:v>
                </c:pt>
                <c:pt idx="4276">
                  <c:v>6.4452589343264668</c:v>
                </c:pt>
                <c:pt idx="4277">
                  <c:v>6.5090385677389477</c:v>
                </c:pt>
                <c:pt idx="4278">
                  <c:v>6.5728182011514686</c:v>
                </c:pt>
                <c:pt idx="4279">
                  <c:v>6.6365978345640313</c:v>
                </c:pt>
                <c:pt idx="4280">
                  <c:v>6.7003774679766348</c:v>
                </c:pt>
                <c:pt idx="4281">
                  <c:v>6.7641571013892774</c:v>
                </c:pt>
                <c:pt idx="4282">
                  <c:v>6.82793673480196</c:v>
                </c:pt>
                <c:pt idx="4283">
                  <c:v>6.8917163682146825</c:v>
                </c:pt>
                <c:pt idx="4284">
                  <c:v>6.955496001627445</c:v>
                </c:pt>
                <c:pt idx="4285">
                  <c:v>7.0192756350402457</c:v>
                </c:pt>
                <c:pt idx="4286">
                  <c:v>7.0830552684530854</c:v>
                </c:pt>
                <c:pt idx="4287">
                  <c:v>7.1468349018659643</c:v>
                </c:pt>
                <c:pt idx="4288">
                  <c:v>7.2106145352788822</c:v>
                </c:pt>
                <c:pt idx="4289">
                  <c:v>7.2743941686918383</c:v>
                </c:pt>
                <c:pt idx="4290">
                  <c:v>7.3381738021048317</c:v>
                </c:pt>
                <c:pt idx="4291">
                  <c:v>7.4019534355178633</c:v>
                </c:pt>
                <c:pt idx="4292">
                  <c:v>7.465733068930934</c:v>
                </c:pt>
                <c:pt idx="4293">
                  <c:v>7.529512702344042</c:v>
                </c:pt>
                <c:pt idx="4294">
                  <c:v>7.5932923357571864</c:v>
                </c:pt>
                <c:pt idx="4295">
                  <c:v>7.6570719691703673</c:v>
                </c:pt>
                <c:pt idx="4296">
                  <c:v>7.7208516025835872</c:v>
                </c:pt>
                <c:pt idx="4297">
                  <c:v>7.7846312359968435</c:v>
                </c:pt>
                <c:pt idx="4298">
                  <c:v>7.8484108694101353</c:v>
                </c:pt>
                <c:pt idx="4299">
                  <c:v>7.9121905028234645</c:v>
                </c:pt>
                <c:pt idx="4300">
                  <c:v>7.97597013623683</c:v>
                </c:pt>
                <c:pt idx="4301">
                  <c:v>8.0397497696502302</c:v>
                </c:pt>
                <c:pt idx="4302">
                  <c:v>5.6161237002757467</c:v>
                </c:pt>
                <c:pt idx="4303">
                  <c:v>5.6799033336892197</c:v>
                </c:pt>
                <c:pt idx="4304">
                  <c:v>5.7436829671027274</c:v>
                </c:pt>
                <c:pt idx="4305">
                  <c:v>5.8074626005162715</c:v>
                </c:pt>
                <c:pt idx="4306">
                  <c:v>5.8712422339298511</c:v>
                </c:pt>
                <c:pt idx="4307">
                  <c:v>5.9350218673434636</c:v>
                </c:pt>
                <c:pt idx="4308">
                  <c:v>5.9988015007571125</c:v>
                </c:pt>
                <c:pt idx="4309">
                  <c:v>6.062581134170796</c:v>
                </c:pt>
                <c:pt idx="4310">
                  <c:v>6.1263607675845133</c:v>
                </c:pt>
                <c:pt idx="4311">
                  <c:v>6.1901404009982635</c:v>
                </c:pt>
                <c:pt idx="4312">
                  <c:v>6.25392003441205</c:v>
                </c:pt>
                <c:pt idx="4313">
                  <c:v>6.3176996678258686</c:v>
                </c:pt>
                <c:pt idx="4314">
                  <c:v>6.3814793012397217</c:v>
                </c:pt>
                <c:pt idx="4315">
                  <c:v>6.4452589346536087</c:v>
                </c:pt>
                <c:pt idx="4316">
                  <c:v>6.5090385680675285</c:v>
                </c:pt>
                <c:pt idx="4317">
                  <c:v>6.5728182014814811</c:v>
                </c:pt>
                <c:pt idx="4318">
                  <c:v>6.6365978348954675</c:v>
                </c:pt>
                <c:pt idx="4319">
                  <c:v>6.700377468309485</c:v>
                </c:pt>
                <c:pt idx="4320">
                  <c:v>6.7641571017235371</c:v>
                </c:pt>
                <c:pt idx="4321">
                  <c:v>6.8279367351376212</c:v>
                </c:pt>
                <c:pt idx="4322">
                  <c:v>6.8917163685517364</c:v>
                </c:pt>
                <c:pt idx="4323">
                  <c:v>6.9554960019658836</c:v>
                </c:pt>
                <c:pt idx="4324">
                  <c:v>7.0192756353800636</c:v>
                </c:pt>
                <c:pt idx="4325">
                  <c:v>7.0830552687942765</c:v>
                </c:pt>
                <c:pt idx="4326">
                  <c:v>7.1468349022085187</c:v>
                </c:pt>
                <c:pt idx="4327">
                  <c:v>7.2106145356227938</c:v>
                </c:pt>
                <c:pt idx="4328">
                  <c:v>7.274394169037099</c:v>
                </c:pt>
                <c:pt idx="4329">
                  <c:v>7.3381738024514362</c:v>
                </c:pt>
                <c:pt idx="4330">
                  <c:v>7.4019534358658046</c:v>
                </c:pt>
                <c:pt idx="4331">
                  <c:v>7.4657330692802022</c:v>
                </c:pt>
                <c:pt idx="4332">
                  <c:v>7.5295127026946327</c:v>
                </c:pt>
                <c:pt idx="4333">
                  <c:v>7.5932923361090934</c:v>
                </c:pt>
                <c:pt idx="4334">
                  <c:v>7.6570719695235825</c:v>
                </c:pt>
                <c:pt idx="4335">
                  <c:v>7.7208516029381036</c:v>
                </c:pt>
                <c:pt idx="4336">
                  <c:v>7.784631236352654</c:v>
                </c:pt>
                <c:pt idx="4337">
                  <c:v>7.8484108697672337</c:v>
                </c:pt>
                <c:pt idx="4338">
                  <c:v>7.9121905031818427</c:v>
                </c:pt>
                <c:pt idx="4339">
                  <c:v>7.9759701365964819</c:v>
                </c:pt>
                <c:pt idx="4340">
                  <c:v>8.0397497700111504</c:v>
                </c:pt>
                <c:pt idx="4341">
                  <c:v>5.6161237005262779</c:v>
                </c:pt>
                <c:pt idx="4342">
                  <c:v>5.6799033339410041</c:v>
                </c:pt>
                <c:pt idx="4343">
                  <c:v>5.7436829673557588</c:v>
                </c:pt>
                <c:pt idx="4344">
                  <c:v>5.8074626007705445</c:v>
                </c:pt>
                <c:pt idx="4345">
                  <c:v>5.8712422341853578</c:v>
                </c:pt>
                <c:pt idx="4346">
                  <c:v>5.9350218676001996</c:v>
                </c:pt>
                <c:pt idx="4347">
                  <c:v>5.9988015010150688</c:v>
                </c:pt>
                <c:pt idx="4348">
                  <c:v>6.0625811344299674</c:v>
                </c:pt>
                <c:pt idx="4349">
                  <c:v>6.1263607678448935</c:v>
                </c:pt>
                <c:pt idx="4350">
                  <c:v>6.1901404012598471</c:v>
                </c:pt>
                <c:pt idx="4351">
                  <c:v>6.2539200346748283</c:v>
                </c:pt>
                <c:pt idx="4352">
                  <c:v>6.317699668089837</c:v>
                </c:pt>
                <c:pt idx="4353">
                  <c:v>6.3814793015048732</c:v>
                </c:pt>
                <c:pt idx="4354">
                  <c:v>6.445258934919937</c:v>
                </c:pt>
                <c:pt idx="4355">
                  <c:v>6.5090385683350274</c:v>
                </c:pt>
                <c:pt idx="4356">
                  <c:v>6.5728182017501462</c:v>
                </c:pt>
                <c:pt idx="4357">
                  <c:v>6.6365978351652899</c:v>
                </c:pt>
                <c:pt idx="4358">
                  <c:v>6.700377468580462</c:v>
                </c:pt>
                <c:pt idx="4359">
                  <c:v>6.764157101995659</c:v>
                </c:pt>
                <c:pt idx="4360">
                  <c:v>6.8279367354108826</c:v>
                </c:pt>
                <c:pt idx="4361">
                  <c:v>6.8917163688261338</c:v>
                </c:pt>
                <c:pt idx="4362">
                  <c:v>6.9554960022414107</c:v>
                </c:pt>
                <c:pt idx="4363">
                  <c:v>7.0192756356567134</c:v>
                </c:pt>
                <c:pt idx="4364">
                  <c:v>7.0830552690720419</c:v>
                </c:pt>
                <c:pt idx="4365">
                  <c:v>7.1468349024873961</c:v>
                </c:pt>
                <c:pt idx="4366">
                  <c:v>7.210614535902776</c:v>
                </c:pt>
                <c:pt idx="4367">
                  <c:v>7.2743941693181817</c:v>
                </c:pt>
                <c:pt idx="4368">
                  <c:v>7.3381738027336114</c:v>
                </c:pt>
                <c:pt idx="4369">
                  <c:v>7.4019534361490669</c:v>
                </c:pt>
                <c:pt idx="4370">
                  <c:v>7.465733069564549</c:v>
                </c:pt>
                <c:pt idx="4371">
                  <c:v>7.5295127029800542</c:v>
                </c:pt>
                <c:pt idx="4372">
                  <c:v>7.5932923363955851</c:v>
                </c:pt>
                <c:pt idx="4373">
                  <c:v>7.6570719698111391</c:v>
                </c:pt>
                <c:pt idx="4374">
                  <c:v>7.7208516032267189</c:v>
                </c:pt>
                <c:pt idx="4375">
                  <c:v>7.7846312366423227</c:v>
                </c:pt>
                <c:pt idx="4376">
                  <c:v>7.8484108700579513</c:v>
                </c:pt>
                <c:pt idx="4377">
                  <c:v>7.912190503473604</c:v>
                </c:pt>
                <c:pt idx="4378">
                  <c:v>7.9759701368892806</c:v>
                </c:pt>
                <c:pt idx="4379">
                  <c:v>8.0397497703049812</c:v>
                </c:pt>
                <c:pt idx="4380">
                  <c:v>5.6161237007302383</c:v>
                </c:pt>
                <c:pt idx="4381">
                  <c:v>5.6799033341459859</c:v>
                </c:pt>
                <c:pt idx="4382">
                  <c:v>5.7436829675617576</c:v>
                </c:pt>
                <c:pt idx="4383">
                  <c:v>5.8074626009775532</c:v>
                </c:pt>
                <c:pt idx="4384">
                  <c:v>5.871242234393371</c:v>
                </c:pt>
                <c:pt idx="4385">
                  <c:v>5.9350218678092119</c:v>
                </c:pt>
                <c:pt idx="4386">
                  <c:v>5.9988015012250759</c:v>
                </c:pt>
                <c:pt idx="4387">
                  <c:v>6.062581134640963</c:v>
                </c:pt>
                <c:pt idx="4388">
                  <c:v>6.1263607680568741</c:v>
                </c:pt>
                <c:pt idx="4389">
                  <c:v>6.1901404014728065</c:v>
                </c:pt>
                <c:pt idx="4390">
                  <c:v>6.2539200348887611</c:v>
                </c:pt>
                <c:pt idx="4391">
                  <c:v>6.3176996683047388</c:v>
                </c:pt>
                <c:pt idx="4392">
                  <c:v>6.3814793017207379</c:v>
                </c:pt>
                <c:pt idx="4393">
                  <c:v>6.44525893513676</c:v>
                </c:pt>
                <c:pt idx="4394">
                  <c:v>6.5090385685528043</c:v>
                </c:pt>
                <c:pt idx="4395">
                  <c:v>6.572818201968869</c:v>
                </c:pt>
                <c:pt idx="4396">
                  <c:v>6.6365978353849577</c:v>
                </c:pt>
                <c:pt idx="4397">
                  <c:v>6.7003774688010678</c:v>
                </c:pt>
                <c:pt idx="4398">
                  <c:v>6.7641571022171982</c:v>
                </c:pt>
                <c:pt idx="4399">
                  <c:v>6.8279367356333518</c:v>
                </c:pt>
                <c:pt idx="4400">
                  <c:v>6.8917163690495258</c:v>
                </c:pt>
                <c:pt idx="4401">
                  <c:v>6.955496002465722</c:v>
                </c:pt>
                <c:pt idx="4402">
                  <c:v>7.0192756358819377</c:v>
                </c:pt>
                <c:pt idx="4403">
                  <c:v>7.0830552692981765</c:v>
                </c:pt>
                <c:pt idx="4404">
                  <c:v>7.1468349027144349</c:v>
                </c:pt>
                <c:pt idx="4405">
                  <c:v>7.2106145361307146</c:v>
                </c:pt>
                <c:pt idx="4406">
                  <c:v>7.2743941695470138</c:v>
                </c:pt>
                <c:pt idx="4407">
                  <c:v>7.3381738029633361</c:v>
                </c:pt>
                <c:pt idx="4408">
                  <c:v>7.4019534363796762</c:v>
                </c:pt>
                <c:pt idx="4409">
                  <c:v>7.4657330697960385</c:v>
                </c:pt>
                <c:pt idx="4410">
                  <c:v>7.5295127032124203</c:v>
                </c:pt>
                <c:pt idx="4411">
                  <c:v>7.5932923366288234</c:v>
                </c:pt>
                <c:pt idx="4412">
                  <c:v>7.6570719700452452</c:v>
                </c:pt>
                <c:pt idx="4413">
                  <c:v>7.7208516034616865</c:v>
                </c:pt>
                <c:pt idx="4414">
                  <c:v>7.7846312368781501</c:v>
                </c:pt>
                <c:pt idx="4415">
                  <c:v>7.8484108702946305</c:v>
                </c:pt>
                <c:pt idx="4416">
                  <c:v>7.9121905037111331</c:v>
                </c:pt>
                <c:pt idx="4417">
                  <c:v>7.9759701371276535</c:v>
                </c:pt>
                <c:pt idx="4418">
                  <c:v>8.0397497705441943</c:v>
                </c:pt>
                <c:pt idx="4419">
                  <c:v>5.6161237008962877</c:v>
                </c:pt>
                <c:pt idx="4420">
                  <c:v>5.6799033343128666</c:v>
                </c:pt>
                <c:pt idx="4421">
                  <c:v>5.7436829677294652</c:v>
                </c:pt>
                <c:pt idx="4422">
                  <c:v>5.8074626011460824</c:v>
                </c:pt>
                <c:pt idx="4423">
                  <c:v>5.8712422345627182</c:v>
                </c:pt>
                <c:pt idx="4424">
                  <c:v>5.9350218679793727</c:v>
                </c:pt>
                <c:pt idx="4425">
                  <c:v>5.9988015013960485</c:v>
                </c:pt>
                <c:pt idx="4426">
                  <c:v>6.0625811348127403</c:v>
                </c:pt>
                <c:pt idx="4427">
                  <c:v>6.1263607682294516</c:v>
                </c:pt>
                <c:pt idx="4428">
                  <c:v>6.1901404016461807</c:v>
                </c:pt>
                <c:pt idx="4429">
                  <c:v>6.2539200350629294</c:v>
                </c:pt>
                <c:pt idx="4430">
                  <c:v>6.3176996684796949</c:v>
                </c:pt>
                <c:pt idx="4431">
                  <c:v>6.3814793018964782</c:v>
                </c:pt>
                <c:pt idx="4432">
                  <c:v>6.445258935313281</c:v>
                </c:pt>
                <c:pt idx="4433">
                  <c:v>6.5090385687301007</c:v>
                </c:pt>
                <c:pt idx="4434">
                  <c:v>6.5728182021469399</c:v>
                </c:pt>
                <c:pt idx="4435">
                  <c:v>6.6365978355637951</c:v>
                </c:pt>
                <c:pt idx="4436">
                  <c:v>6.700377468980669</c:v>
                </c:pt>
                <c:pt idx="4437">
                  <c:v>6.7641571023975597</c:v>
                </c:pt>
                <c:pt idx="4438">
                  <c:v>6.8279367358144691</c:v>
                </c:pt>
                <c:pt idx="4439">
                  <c:v>6.8917163692313945</c:v>
                </c:pt>
                <c:pt idx="4440">
                  <c:v>6.9554960026483377</c:v>
                </c:pt>
                <c:pt idx="4441">
                  <c:v>7.0192756360652986</c:v>
                </c:pt>
                <c:pt idx="4442">
                  <c:v>7.0830552694822764</c:v>
                </c:pt>
                <c:pt idx="4443">
                  <c:v>7.1468349028992719</c:v>
                </c:pt>
                <c:pt idx="4444">
                  <c:v>7.2106145363162826</c:v>
                </c:pt>
                <c:pt idx="4445">
                  <c:v>7.274394169733311</c:v>
                </c:pt>
                <c:pt idx="4446">
                  <c:v>7.3381738031503572</c:v>
                </c:pt>
                <c:pt idx="4447">
                  <c:v>7.4019534365674202</c:v>
                </c:pt>
                <c:pt idx="4448">
                  <c:v>7.4657330699844975</c:v>
                </c:pt>
                <c:pt idx="4449">
                  <c:v>7.5295127034015934</c:v>
                </c:pt>
                <c:pt idx="4450">
                  <c:v>7.5932923368187053</c:v>
                </c:pt>
                <c:pt idx="4451">
                  <c:v>7.6570719702358332</c:v>
                </c:pt>
                <c:pt idx="4452">
                  <c:v>7.720851603652978</c:v>
                </c:pt>
                <c:pt idx="4453">
                  <c:v>7.7846312370701378</c:v>
                </c:pt>
                <c:pt idx="4454">
                  <c:v>7.8484108704873146</c:v>
                </c:pt>
                <c:pt idx="4455">
                  <c:v>7.9121905039045082</c:v>
                </c:pt>
                <c:pt idx="4456">
                  <c:v>7.975970137321716</c:v>
                </c:pt>
                <c:pt idx="4457">
                  <c:v>8.0397497707389398</c:v>
                </c:pt>
                <c:pt idx="4458">
                  <c:v>5.6161237010314693</c:v>
                </c:pt>
                <c:pt idx="4459">
                  <c:v>5.6799033344487251</c:v>
                </c:pt>
                <c:pt idx="4460">
                  <c:v>5.7436829678659969</c:v>
                </c:pt>
                <c:pt idx="4461">
                  <c:v>5.8074626012832828</c:v>
                </c:pt>
                <c:pt idx="4462">
                  <c:v>5.8712422347005848</c:v>
                </c:pt>
                <c:pt idx="4463">
                  <c:v>5.9350218681179028</c:v>
                </c:pt>
                <c:pt idx="4464">
                  <c:v>5.9988015015352367</c:v>
                </c:pt>
                <c:pt idx="4465">
                  <c:v>6.062581134952584</c:v>
                </c:pt>
                <c:pt idx="4466">
                  <c:v>6.1263607683699464</c:v>
                </c:pt>
                <c:pt idx="4467">
                  <c:v>6.1901404017873256</c:v>
                </c:pt>
                <c:pt idx="4468">
                  <c:v>6.2539200352047182</c:v>
                </c:pt>
                <c:pt idx="4469">
                  <c:v>6.3176996686221267</c:v>
                </c:pt>
                <c:pt idx="4470">
                  <c:v>6.3814793020395477</c:v>
                </c:pt>
                <c:pt idx="4471">
                  <c:v>6.4452589354569856</c:v>
                </c:pt>
                <c:pt idx="4472">
                  <c:v>6.5090385688744377</c:v>
                </c:pt>
                <c:pt idx="4473">
                  <c:v>6.5728182022919039</c:v>
                </c:pt>
                <c:pt idx="4474">
                  <c:v>6.6365978357093862</c:v>
                </c:pt>
                <c:pt idx="4475">
                  <c:v>6.70037746912688</c:v>
                </c:pt>
                <c:pt idx="4476">
                  <c:v>6.7641571025443898</c:v>
                </c:pt>
                <c:pt idx="4477">
                  <c:v>6.8279367359619139</c:v>
                </c:pt>
                <c:pt idx="4478">
                  <c:v>6.891716369379453</c:v>
                </c:pt>
                <c:pt idx="4479">
                  <c:v>6.9554960027970045</c:v>
                </c:pt>
                <c:pt idx="4480">
                  <c:v>7.0192756362145712</c:v>
                </c:pt>
                <c:pt idx="4481">
                  <c:v>7.0830552696321512</c:v>
                </c:pt>
                <c:pt idx="4482">
                  <c:v>7.1468349030497462</c:v>
                </c:pt>
                <c:pt idx="4483">
                  <c:v>7.2106145364673537</c:v>
                </c:pt>
                <c:pt idx="4484">
                  <c:v>7.2743941698849754</c:v>
                </c:pt>
                <c:pt idx="4485">
                  <c:v>7.3381738033026114</c:v>
                </c:pt>
                <c:pt idx="4486">
                  <c:v>7.4019534367202606</c:v>
                </c:pt>
                <c:pt idx="4487">
                  <c:v>7.4657330701379223</c:v>
                </c:pt>
                <c:pt idx="4488">
                  <c:v>7.5295127035555991</c:v>
                </c:pt>
                <c:pt idx="4489">
                  <c:v>7.5932923369732883</c:v>
                </c:pt>
                <c:pt idx="4490">
                  <c:v>7.6570719703909909</c:v>
                </c:pt>
                <c:pt idx="4491">
                  <c:v>7.7208516038087067</c:v>
                </c:pt>
                <c:pt idx="4492">
                  <c:v>7.7846312372264368</c:v>
                </c:pt>
                <c:pt idx="4493">
                  <c:v>7.8484108706441784</c:v>
                </c:pt>
                <c:pt idx="4494">
                  <c:v>7.9121905040619342</c:v>
                </c:pt>
                <c:pt idx="4495">
                  <c:v>7.9759701374797025</c:v>
                </c:pt>
                <c:pt idx="4496">
                  <c:v>8.0397497708974832</c:v>
                </c:pt>
                <c:pt idx="4497">
                  <c:v>5.6161237011415208</c:v>
                </c:pt>
                <c:pt idx="4498">
                  <c:v>5.6799033345593273</c:v>
                </c:pt>
                <c:pt idx="4499">
                  <c:v>5.7436829679771471</c:v>
                </c:pt>
                <c:pt idx="4500">
                  <c:v>5.8074626013949784</c:v>
                </c:pt>
                <c:pt idx="4501">
                  <c:v>5.871242234812823</c:v>
                </c:pt>
                <c:pt idx="4502">
                  <c:v>5.9350218682306792</c:v>
                </c:pt>
                <c:pt idx="4503">
                  <c:v>5.9988015016485496</c:v>
                </c:pt>
                <c:pt idx="4504">
                  <c:v>6.0625811350664307</c:v>
                </c:pt>
                <c:pt idx="4505">
                  <c:v>6.1263607684843251</c:v>
                </c:pt>
                <c:pt idx="4506">
                  <c:v>6.1901404019022319</c:v>
                </c:pt>
                <c:pt idx="4507">
                  <c:v>6.2539200353201503</c:v>
                </c:pt>
                <c:pt idx="4508">
                  <c:v>6.3176996687380811</c:v>
                </c:pt>
                <c:pt idx="4509">
                  <c:v>6.3814793021560243</c:v>
                </c:pt>
                <c:pt idx="4510">
                  <c:v>6.4452589355739782</c:v>
                </c:pt>
                <c:pt idx="4511">
                  <c:v>6.5090385689919446</c:v>
                </c:pt>
                <c:pt idx="4512">
                  <c:v>6.5728182024099224</c:v>
                </c:pt>
                <c:pt idx="4513">
                  <c:v>6.6365978358279136</c:v>
                </c:pt>
                <c:pt idx="4514">
                  <c:v>6.7003774692459146</c:v>
                </c:pt>
                <c:pt idx="4515">
                  <c:v>6.764157102663928</c:v>
                </c:pt>
                <c:pt idx="4516">
                  <c:v>6.827936736081953</c:v>
                </c:pt>
                <c:pt idx="4517">
                  <c:v>6.8917163694999903</c:v>
                </c:pt>
                <c:pt idx="4518">
                  <c:v>6.9554960029180375</c:v>
                </c:pt>
                <c:pt idx="4519">
                  <c:v>7.019275636336098</c:v>
                </c:pt>
                <c:pt idx="4520">
                  <c:v>7.0830552697541691</c:v>
                </c:pt>
                <c:pt idx="4521">
                  <c:v>7.1468349031722509</c:v>
                </c:pt>
                <c:pt idx="4522">
                  <c:v>7.2106145365903442</c:v>
                </c:pt>
                <c:pt idx="4523">
                  <c:v>7.2743941700084509</c:v>
                </c:pt>
                <c:pt idx="4524">
                  <c:v>7.3381738034265656</c:v>
                </c:pt>
                <c:pt idx="4525">
                  <c:v>7.4019534368446935</c:v>
                </c:pt>
                <c:pt idx="4526">
                  <c:v>7.4657330702628295</c:v>
                </c:pt>
                <c:pt idx="4527">
                  <c:v>7.5295127036809788</c:v>
                </c:pt>
                <c:pt idx="4528">
                  <c:v>7.5932923370991388</c:v>
                </c:pt>
                <c:pt idx="4529">
                  <c:v>7.6570719705173094</c:v>
                </c:pt>
                <c:pt idx="4530">
                  <c:v>7.7208516039354906</c:v>
                </c:pt>
                <c:pt idx="4531">
                  <c:v>7.7846312373536835</c:v>
                </c:pt>
                <c:pt idx="4532">
                  <c:v>7.8484108707718852</c:v>
                </c:pt>
                <c:pt idx="4533">
                  <c:v>7.9121905041900993</c:v>
                </c:pt>
                <c:pt idx="4534">
                  <c:v>7.9759701376083223</c:v>
                </c:pt>
                <c:pt idx="4535">
                  <c:v>8.0397497710265586</c:v>
                </c:pt>
                <c:pt idx="4536">
                  <c:v>5.6161237012311176</c:v>
                </c:pt>
                <c:pt idx="4537">
                  <c:v>5.6799033346493735</c:v>
                </c:pt>
                <c:pt idx="4538">
                  <c:v>5.7436829680676391</c:v>
                </c:pt>
                <c:pt idx="4539">
                  <c:v>5.8074626014859145</c:v>
                </c:pt>
                <c:pt idx="4540">
                  <c:v>5.8712422349041997</c:v>
                </c:pt>
                <c:pt idx="4541">
                  <c:v>5.9350218683224965</c:v>
                </c:pt>
                <c:pt idx="4542">
                  <c:v>5.9988015017408021</c:v>
                </c:pt>
                <c:pt idx="4543">
                  <c:v>6.0625811351591201</c:v>
                </c:pt>
                <c:pt idx="4544">
                  <c:v>6.1263607685774453</c:v>
                </c:pt>
                <c:pt idx="4545">
                  <c:v>6.1901404019957811</c:v>
                </c:pt>
                <c:pt idx="4546">
                  <c:v>6.2539200354141276</c:v>
                </c:pt>
                <c:pt idx="4547">
                  <c:v>6.3176996688324838</c:v>
                </c:pt>
                <c:pt idx="4548">
                  <c:v>6.3814793022508498</c:v>
                </c:pt>
                <c:pt idx="4549">
                  <c:v>6.4452589356692265</c:v>
                </c:pt>
                <c:pt idx="4550">
                  <c:v>6.5090385690876111</c:v>
                </c:pt>
                <c:pt idx="4551">
                  <c:v>6.5728182025060065</c:v>
                </c:pt>
                <c:pt idx="4552">
                  <c:v>6.6365978359244107</c:v>
                </c:pt>
                <c:pt idx="4553">
                  <c:v>6.7003774693428246</c:v>
                </c:pt>
                <c:pt idx="4554">
                  <c:v>6.7641571027612484</c:v>
                </c:pt>
                <c:pt idx="4555">
                  <c:v>6.8279367361796819</c:v>
                </c:pt>
                <c:pt idx="4556">
                  <c:v>6.8917163695981243</c:v>
                </c:pt>
                <c:pt idx="4557">
                  <c:v>6.9554960030165764</c:v>
                </c:pt>
                <c:pt idx="4558">
                  <c:v>7.0192756364350366</c:v>
                </c:pt>
                <c:pt idx="4559">
                  <c:v>7.0830552698535074</c:v>
                </c:pt>
                <c:pt idx="4560">
                  <c:v>7.1468349032719862</c:v>
                </c:pt>
                <c:pt idx="4561">
                  <c:v>7.2106145366904748</c:v>
                </c:pt>
                <c:pt idx="4562">
                  <c:v>7.2743941701089723</c:v>
                </c:pt>
                <c:pt idx="4563">
                  <c:v>7.3381738035274786</c:v>
                </c:pt>
                <c:pt idx="4564">
                  <c:v>7.4019534369459947</c:v>
                </c:pt>
                <c:pt idx="4565">
                  <c:v>7.4657330703645206</c:v>
                </c:pt>
                <c:pt idx="4566">
                  <c:v>7.5295127037830527</c:v>
                </c:pt>
                <c:pt idx="4567">
                  <c:v>7.5932923372015964</c:v>
                </c:pt>
                <c:pt idx="4568">
                  <c:v>7.6570719706201471</c:v>
                </c:pt>
                <c:pt idx="4569">
                  <c:v>7.7208516040387076</c:v>
                </c:pt>
                <c:pt idx="4570">
                  <c:v>7.7846312374572761</c:v>
                </c:pt>
                <c:pt idx="4571">
                  <c:v>7.8484108708758535</c:v>
                </c:pt>
                <c:pt idx="4572">
                  <c:v>7.9121905042944407</c:v>
                </c:pt>
                <c:pt idx="4573">
                  <c:v>7.9759701377130341</c:v>
                </c:pt>
                <c:pt idx="4574">
                  <c:v>8.0397497711316372</c:v>
                </c:pt>
                <c:pt idx="4575">
                  <c:v>5.6161237013040575</c:v>
                </c:pt>
                <c:pt idx="4576">
                  <c:v>5.6799033347226793</c:v>
                </c:pt>
                <c:pt idx="4577">
                  <c:v>5.7436829681413064</c:v>
                </c:pt>
                <c:pt idx="4578">
                  <c:v>5.8074626015599442</c:v>
                </c:pt>
                <c:pt idx="4579">
                  <c:v>5.8712422349785891</c:v>
                </c:pt>
                <c:pt idx="4580">
                  <c:v>5.935021868397242</c:v>
                </c:pt>
                <c:pt idx="4581">
                  <c:v>5.9988015018159047</c:v>
                </c:pt>
                <c:pt idx="4582">
                  <c:v>6.0625811352345744</c:v>
                </c:pt>
                <c:pt idx="4583">
                  <c:v>6.1263607686532531</c:v>
                </c:pt>
                <c:pt idx="4584">
                  <c:v>6.1901404020719397</c:v>
                </c:pt>
                <c:pt idx="4585">
                  <c:v>6.2539200354906335</c:v>
                </c:pt>
                <c:pt idx="4586">
                  <c:v>6.3176996689093361</c:v>
                </c:pt>
                <c:pt idx="4587">
                  <c:v>6.3814793023280476</c:v>
                </c:pt>
                <c:pt idx="4588">
                  <c:v>6.4452589357467662</c:v>
                </c:pt>
                <c:pt idx="4589">
                  <c:v>6.5090385691654919</c:v>
                </c:pt>
                <c:pt idx="4590">
                  <c:v>6.5728182025842257</c:v>
                </c:pt>
                <c:pt idx="4591">
                  <c:v>6.6365978360029674</c:v>
                </c:pt>
                <c:pt idx="4592">
                  <c:v>6.700377469421718</c:v>
                </c:pt>
                <c:pt idx="4593">
                  <c:v>6.7641571028404757</c:v>
                </c:pt>
                <c:pt idx="4594">
                  <c:v>6.8279367362592405</c:v>
                </c:pt>
                <c:pt idx="4595">
                  <c:v>6.8917163696780142</c:v>
                </c:pt>
                <c:pt idx="4596">
                  <c:v>6.9554960030967941</c:v>
                </c:pt>
                <c:pt idx="4597">
                  <c:v>7.019275636515582</c:v>
                </c:pt>
                <c:pt idx="4598">
                  <c:v>7.083055269934377</c:v>
                </c:pt>
                <c:pt idx="4599">
                  <c:v>7.1468349033531799</c:v>
                </c:pt>
                <c:pt idx="4600">
                  <c:v>7.2106145367719909</c:v>
                </c:pt>
                <c:pt idx="4601">
                  <c:v>7.274394170190809</c:v>
                </c:pt>
                <c:pt idx="4602">
                  <c:v>7.3381738036096333</c:v>
                </c:pt>
                <c:pt idx="4603">
                  <c:v>7.4019534370284656</c:v>
                </c:pt>
                <c:pt idx="4604">
                  <c:v>7.4657330704473051</c:v>
                </c:pt>
                <c:pt idx="4605">
                  <c:v>7.5295127038661533</c:v>
                </c:pt>
                <c:pt idx="4606">
                  <c:v>7.593292337285007</c:v>
                </c:pt>
                <c:pt idx="4607">
                  <c:v>7.6570719707038686</c:v>
                </c:pt>
                <c:pt idx="4608">
                  <c:v>7.7208516041227364</c:v>
                </c:pt>
                <c:pt idx="4609">
                  <c:v>7.7846312375416131</c:v>
                </c:pt>
                <c:pt idx="4610">
                  <c:v>7.8484108709604952</c:v>
                </c:pt>
                <c:pt idx="4611">
                  <c:v>7.9121905043793852</c:v>
                </c:pt>
                <c:pt idx="4612">
                  <c:v>7.9759701377982832</c:v>
                </c:pt>
                <c:pt idx="4613">
                  <c:v>8.0397497712171884</c:v>
                </c:pt>
                <c:pt idx="4614">
                  <c:v>5.616123701363442</c:v>
                </c:pt>
                <c:pt idx="4615">
                  <c:v>5.6799033347823595</c:v>
                </c:pt>
                <c:pt idx="4616">
                  <c:v>5.7436829682012842</c:v>
                </c:pt>
                <c:pt idx="4617">
                  <c:v>5.807462601620216</c:v>
                </c:pt>
                <c:pt idx="4618">
                  <c:v>5.8712422350391531</c:v>
                </c:pt>
                <c:pt idx="4619">
                  <c:v>5.9350218684580973</c:v>
                </c:pt>
                <c:pt idx="4620">
                  <c:v>5.9988015018770504</c:v>
                </c:pt>
                <c:pt idx="4621">
                  <c:v>6.0625811352960071</c:v>
                </c:pt>
                <c:pt idx="4622">
                  <c:v>6.1263607687149726</c:v>
                </c:pt>
                <c:pt idx="4623">
                  <c:v>6.1901404021339443</c:v>
                </c:pt>
                <c:pt idx="4624">
                  <c:v>6.2539200355529223</c:v>
                </c:pt>
                <c:pt idx="4625">
                  <c:v>6.3176996689719065</c:v>
                </c:pt>
                <c:pt idx="4626">
                  <c:v>6.3814793023908978</c:v>
                </c:pt>
                <c:pt idx="4627">
                  <c:v>6.4452589358098944</c:v>
                </c:pt>
                <c:pt idx="4628">
                  <c:v>6.5090385692288972</c:v>
                </c:pt>
                <c:pt idx="4629">
                  <c:v>6.5728182026479089</c:v>
                </c:pt>
                <c:pt idx="4630">
                  <c:v>6.6365978360669251</c:v>
                </c:pt>
                <c:pt idx="4631">
                  <c:v>6.7003774694859493</c:v>
                </c:pt>
                <c:pt idx="4632">
                  <c:v>6.7641571029049778</c:v>
                </c:pt>
                <c:pt idx="4633">
                  <c:v>6.8279367363240135</c:v>
                </c:pt>
                <c:pt idx="4634">
                  <c:v>6.8917163697430555</c:v>
                </c:pt>
                <c:pt idx="4635">
                  <c:v>6.9554960031621045</c:v>
                </c:pt>
                <c:pt idx="4636">
                  <c:v>7.0192756365811588</c:v>
                </c:pt>
                <c:pt idx="4637">
                  <c:v>7.0830552700002176</c:v>
                </c:pt>
                <c:pt idx="4638">
                  <c:v>7.1468349034192844</c:v>
                </c:pt>
                <c:pt idx="4639">
                  <c:v>7.2106145368383565</c:v>
                </c:pt>
                <c:pt idx="4640">
                  <c:v>7.2743941702574357</c:v>
                </c:pt>
                <c:pt idx="4641">
                  <c:v>7.3381738036765203</c:v>
                </c:pt>
                <c:pt idx="4642">
                  <c:v>7.4019534370956093</c:v>
                </c:pt>
                <c:pt idx="4643">
                  <c:v>7.4657330705147062</c:v>
                </c:pt>
                <c:pt idx="4644">
                  <c:v>7.5295127039338086</c:v>
                </c:pt>
                <c:pt idx="4645">
                  <c:v>7.5932923373529162</c:v>
                </c:pt>
                <c:pt idx="4646">
                  <c:v>7.6570719707720301</c:v>
                </c:pt>
                <c:pt idx="4647">
                  <c:v>7.7208516041911501</c:v>
                </c:pt>
                <c:pt idx="4648">
                  <c:v>7.7846312376102755</c:v>
                </c:pt>
                <c:pt idx="4649">
                  <c:v>7.8484108710294063</c:v>
                </c:pt>
                <c:pt idx="4650">
                  <c:v>7.9121905044485432</c:v>
                </c:pt>
                <c:pt idx="4651">
                  <c:v>7.9759701378676864</c:v>
                </c:pt>
                <c:pt idx="4652">
                  <c:v>8.0397497712868375</c:v>
                </c:pt>
                <c:pt idx="4653">
                  <c:v>5.6161237014117873</c:v>
                </c:pt>
                <c:pt idx="4654">
                  <c:v>5.6799033348309473</c:v>
                </c:pt>
                <c:pt idx="4655">
                  <c:v>5.7436829682501127</c:v>
                </c:pt>
                <c:pt idx="4656">
                  <c:v>5.8074626016692825</c:v>
                </c:pt>
                <c:pt idx="4657">
                  <c:v>5.8712422350884585</c:v>
                </c:pt>
                <c:pt idx="4658">
                  <c:v>5.9350218685076408</c:v>
                </c:pt>
                <c:pt idx="4659">
                  <c:v>5.9988015019268275</c:v>
                </c:pt>
                <c:pt idx="4660">
                  <c:v>6.0625811353460204</c:v>
                </c:pt>
                <c:pt idx="4661">
                  <c:v>6.1263607687652186</c:v>
                </c:pt>
                <c:pt idx="4662">
                  <c:v>6.1901404021844222</c:v>
                </c:pt>
                <c:pt idx="4663">
                  <c:v>6.2539200356036311</c:v>
                </c:pt>
                <c:pt idx="4664">
                  <c:v>6.3176996690228453</c:v>
                </c:pt>
                <c:pt idx="4665">
                  <c:v>6.381479302442064</c:v>
                </c:pt>
                <c:pt idx="4666">
                  <c:v>6.4452589358612888</c:v>
                </c:pt>
                <c:pt idx="4667">
                  <c:v>6.509038569280519</c:v>
                </c:pt>
                <c:pt idx="4668">
                  <c:v>6.5728182026997546</c:v>
                </c:pt>
                <c:pt idx="4669">
                  <c:v>6.6365978361189946</c:v>
                </c:pt>
                <c:pt idx="4670">
                  <c:v>6.700377469538239</c:v>
                </c:pt>
                <c:pt idx="4671">
                  <c:v>6.7641571029574896</c:v>
                </c:pt>
                <c:pt idx="4672">
                  <c:v>6.8279367363767456</c:v>
                </c:pt>
                <c:pt idx="4673">
                  <c:v>6.891716369796006</c:v>
                </c:pt>
                <c:pt idx="4674">
                  <c:v>6.9554960032152717</c:v>
                </c:pt>
                <c:pt idx="4675">
                  <c:v>7.0192756366345419</c:v>
                </c:pt>
                <c:pt idx="4676">
                  <c:v>7.0830552700538192</c:v>
                </c:pt>
                <c:pt idx="4677">
                  <c:v>7.1468349034730991</c:v>
                </c:pt>
                <c:pt idx="4678">
                  <c:v>7.2106145368923853</c:v>
                </c:pt>
                <c:pt idx="4679">
                  <c:v>7.274394170311675</c:v>
                </c:pt>
                <c:pt idx="4680">
                  <c:v>7.3381738037309718</c:v>
                </c:pt>
                <c:pt idx="4681">
                  <c:v>7.4019534371502713</c:v>
                </c:pt>
                <c:pt idx="4682">
                  <c:v>7.465733070569577</c:v>
                </c:pt>
                <c:pt idx="4683">
                  <c:v>7.5295127039888881</c:v>
                </c:pt>
                <c:pt idx="4684">
                  <c:v>7.5932923374082026</c:v>
                </c:pt>
                <c:pt idx="4685">
                  <c:v>7.6570719708275208</c:v>
                </c:pt>
                <c:pt idx="4686">
                  <c:v>7.720851604246846</c:v>
                </c:pt>
                <c:pt idx="4687">
                  <c:v>7.7846312376661739</c:v>
                </c:pt>
                <c:pt idx="4688">
                  <c:v>7.8484108710855089</c:v>
                </c:pt>
                <c:pt idx="4689">
                  <c:v>7.9121905045048466</c:v>
                </c:pt>
                <c:pt idx="4690">
                  <c:v>7.9759701379241887</c:v>
                </c:pt>
                <c:pt idx="4691">
                  <c:v>8.0397497713435371</c:v>
                </c:pt>
                <c:pt idx="4692">
                  <c:v>5.6161237014511469</c:v>
                </c:pt>
                <c:pt idx="4693">
                  <c:v>5.6799033348705041</c:v>
                </c:pt>
                <c:pt idx="4694">
                  <c:v>5.7436829682898649</c:v>
                </c:pt>
                <c:pt idx="4695">
                  <c:v>5.807462601709231</c:v>
                </c:pt>
                <c:pt idx="4696">
                  <c:v>5.8712422351286007</c:v>
                </c:pt>
                <c:pt idx="4697">
                  <c:v>5.9350218685479756</c:v>
                </c:pt>
                <c:pt idx="4698">
                  <c:v>5.9988015019673542</c:v>
                </c:pt>
                <c:pt idx="4699">
                  <c:v>6.0625811353867389</c:v>
                </c:pt>
                <c:pt idx="4700">
                  <c:v>6.1263607688061255</c:v>
                </c:pt>
                <c:pt idx="4701">
                  <c:v>6.1901404022255182</c:v>
                </c:pt>
                <c:pt idx="4702">
                  <c:v>6.2539200356449154</c:v>
                </c:pt>
                <c:pt idx="4703">
                  <c:v>6.3176996690643161</c:v>
                </c:pt>
                <c:pt idx="4704">
                  <c:v>6.3814793024837204</c:v>
                </c:pt>
                <c:pt idx="4705">
                  <c:v>6.44525893590313</c:v>
                </c:pt>
                <c:pt idx="4706">
                  <c:v>6.509038569322545</c:v>
                </c:pt>
                <c:pt idx="4707">
                  <c:v>6.5728182027419626</c:v>
                </c:pt>
                <c:pt idx="4708">
                  <c:v>6.6365978361613838</c:v>
                </c:pt>
                <c:pt idx="4709">
                  <c:v>6.7003774695808103</c:v>
                </c:pt>
                <c:pt idx="4710">
                  <c:v>6.7641571030002412</c:v>
                </c:pt>
                <c:pt idx="4711">
                  <c:v>6.8279367364196757</c:v>
                </c:pt>
                <c:pt idx="4712">
                  <c:v>6.8917163698391146</c:v>
                </c:pt>
                <c:pt idx="4713">
                  <c:v>6.9554960032585571</c:v>
                </c:pt>
                <c:pt idx="4714">
                  <c:v>7.0192756366780049</c:v>
                </c:pt>
                <c:pt idx="4715">
                  <c:v>7.0830552700974563</c:v>
                </c:pt>
                <c:pt idx="4716">
                  <c:v>7.1468349035169112</c:v>
                </c:pt>
                <c:pt idx="4717">
                  <c:v>7.2106145369363706</c:v>
                </c:pt>
                <c:pt idx="4718">
                  <c:v>7.2743941703558335</c:v>
                </c:pt>
                <c:pt idx="4719">
                  <c:v>7.3381738037753008</c:v>
                </c:pt>
                <c:pt idx="4720">
                  <c:v>7.4019534371947726</c:v>
                </c:pt>
                <c:pt idx="4721">
                  <c:v>7.4657330706142471</c:v>
                </c:pt>
                <c:pt idx="4722">
                  <c:v>7.529512704033726</c:v>
                </c:pt>
                <c:pt idx="4723">
                  <c:v>7.5932923374532093</c:v>
                </c:pt>
                <c:pt idx="4724">
                  <c:v>7.6570719708726953</c:v>
                </c:pt>
                <c:pt idx="4725">
                  <c:v>7.7208516042921858</c:v>
                </c:pt>
                <c:pt idx="4726">
                  <c:v>7.7846312377116798</c:v>
                </c:pt>
                <c:pt idx="4727">
                  <c:v>7.8484108711311791</c:v>
                </c:pt>
                <c:pt idx="4728">
                  <c:v>7.9121905045506811</c:v>
                </c:pt>
                <c:pt idx="4729">
                  <c:v>7.9759701379701857</c:v>
                </c:pt>
                <c:pt idx="4730">
                  <c:v>8.0397497713896939</c:v>
                </c:pt>
                <c:pt idx="4731">
                  <c:v>5.616123701483188</c:v>
                </c:pt>
                <c:pt idx="4732">
                  <c:v>5.679903334902705</c:v>
                </c:pt>
                <c:pt idx="4733">
                  <c:v>5.7436829683222257</c:v>
                </c:pt>
                <c:pt idx="4734">
                  <c:v>5.8074626017417499</c:v>
                </c:pt>
                <c:pt idx="4735">
                  <c:v>5.8712422351612776</c:v>
                </c:pt>
                <c:pt idx="4736">
                  <c:v>5.9350218685808098</c:v>
                </c:pt>
                <c:pt idx="4737">
                  <c:v>5.9988015020003447</c:v>
                </c:pt>
                <c:pt idx="4738">
                  <c:v>6.062581135419884</c:v>
                </c:pt>
                <c:pt idx="4739">
                  <c:v>6.1263607688394268</c:v>
                </c:pt>
                <c:pt idx="4740">
                  <c:v>6.1901404022589732</c:v>
                </c:pt>
                <c:pt idx="4741">
                  <c:v>6.2539200356785223</c:v>
                </c:pt>
                <c:pt idx="4742">
                  <c:v>6.3176996690980758</c:v>
                </c:pt>
                <c:pt idx="4743">
                  <c:v>6.3814793025176328</c:v>
                </c:pt>
                <c:pt idx="4744">
                  <c:v>6.4452589359371943</c:v>
                </c:pt>
                <c:pt idx="4745">
                  <c:v>6.5090385693567576</c:v>
                </c:pt>
                <c:pt idx="4746">
                  <c:v>6.5728182027763244</c:v>
                </c:pt>
                <c:pt idx="4747">
                  <c:v>6.6365978361958948</c:v>
                </c:pt>
                <c:pt idx="4748">
                  <c:v>6.7003774696154696</c:v>
                </c:pt>
                <c:pt idx="4749">
                  <c:v>6.7641571030350471</c:v>
                </c:pt>
                <c:pt idx="4750">
                  <c:v>6.8279367364546282</c:v>
                </c:pt>
                <c:pt idx="4751">
                  <c:v>6.891716369874211</c:v>
                </c:pt>
                <c:pt idx="4752">
                  <c:v>6.9554960032937982</c:v>
                </c:pt>
                <c:pt idx="4753">
                  <c:v>7.0192756367133891</c:v>
                </c:pt>
                <c:pt idx="4754">
                  <c:v>7.0830552701329834</c:v>
                </c:pt>
                <c:pt idx="4755">
                  <c:v>7.1468349035525804</c:v>
                </c:pt>
                <c:pt idx="4756">
                  <c:v>7.2106145369721801</c:v>
                </c:pt>
                <c:pt idx="4757">
                  <c:v>7.2743941703917843</c:v>
                </c:pt>
                <c:pt idx="4758">
                  <c:v>7.3381738038113911</c:v>
                </c:pt>
                <c:pt idx="4759">
                  <c:v>7.4019534372310023</c:v>
                </c:pt>
                <c:pt idx="4760">
                  <c:v>7.4657330706506153</c:v>
                </c:pt>
                <c:pt idx="4761">
                  <c:v>7.529512704070231</c:v>
                </c:pt>
                <c:pt idx="4762">
                  <c:v>7.593292337489852</c:v>
                </c:pt>
                <c:pt idx="4763">
                  <c:v>7.6570719709094739</c:v>
                </c:pt>
                <c:pt idx="4764">
                  <c:v>7.7208516043291011</c:v>
                </c:pt>
                <c:pt idx="4765">
                  <c:v>7.7846312377487301</c:v>
                </c:pt>
                <c:pt idx="4766">
                  <c:v>7.8484108711683618</c:v>
                </c:pt>
                <c:pt idx="4767">
                  <c:v>7.9121905045879979</c:v>
                </c:pt>
                <c:pt idx="4768">
                  <c:v>7.9759701380076358</c:v>
                </c:pt>
                <c:pt idx="4769">
                  <c:v>8.0397497714272781</c:v>
                </c:pt>
                <c:pt idx="4770">
                  <c:v>5.6161237015092755</c:v>
                </c:pt>
                <c:pt idx="4771">
                  <c:v>5.6799033349289232</c:v>
                </c:pt>
                <c:pt idx="4772">
                  <c:v>5.7436829683485735</c:v>
                </c:pt>
                <c:pt idx="4773">
                  <c:v>5.8074626017682274</c:v>
                </c:pt>
                <c:pt idx="4774">
                  <c:v>5.8712422351878839</c:v>
                </c:pt>
                <c:pt idx="4775">
                  <c:v>5.9350218686075431</c:v>
                </c:pt>
                <c:pt idx="4776">
                  <c:v>5.9988015020272059</c:v>
                </c:pt>
                <c:pt idx="4777">
                  <c:v>6.0625811354468713</c:v>
                </c:pt>
                <c:pt idx="4778">
                  <c:v>6.1263607688665394</c:v>
                </c:pt>
                <c:pt idx="4779">
                  <c:v>6.1901404022862101</c:v>
                </c:pt>
                <c:pt idx="4780">
                  <c:v>6.2539200357058853</c:v>
                </c:pt>
                <c:pt idx="4781">
                  <c:v>6.3176996691255631</c:v>
                </c:pt>
                <c:pt idx="4782">
                  <c:v>6.3814793025452428</c:v>
                </c:pt>
                <c:pt idx="4783">
                  <c:v>6.4452589359649259</c:v>
                </c:pt>
                <c:pt idx="4784">
                  <c:v>6.5090385693846127</c:v>
                </c:pt>
                <c:pt idx="4785">
                  <c:v>6.5728182028042994</c:v>
                </c:pt>
                <c:pt idx="4786">
                  <c:v>6.6365978362239897</c:v>
                </c:pt>
                <c:pt idx="4787">
                  <c:v>6.7003774696436835</c:v>
                </c:pt>
                <c:pt idx="4788">
                  <c:v>6.7641571030633809</c:v>
                </c:pt>
                <c:pt idx="4789">
                  <c:v>6.8279367364830801</c:v>
                </c:pt>
                <c:pt idx="4790">
                  <c:v>6.8917163699027819</c:v>
                </c:pt>
                <c:pt idx="4791">
                  <c:v>6.9554960033224891</c:v>
                </c:pt>
                <c:pt idx="4792">
                  <c:v>7.0192756367421953</c:v>
                </c:pt>
                <c:pt idx="4793">
                  <c:v>7.0830552701619061</c:v>
                </c:pt>
                <c:pt idx="4794">
                  <c:v>7.1468349035816194</c:v>
                </c:pt>
                <c:pt idx="4795">
                  <c:v>7.2106145370013337</c:v>
                </c:pt>
                <c:pt idx="4796">
                  <c:v>7.2743941704210524</c:v>
                </c:pt>
                <c:pt idx="4797">
                  <c:v>7.3381738038407738</c:v>
                </c:pt>
                <c:pt idx="4798">
                  <c:v>7.4019534372604969</c:v>
                </c:pt>
                <c:pt idx="4799">
                  <c:v>7.4657330706802227</c:v>
                </c:pt>
                <c:pt idx="4800">
                  <c:v>7.5295127040999512</c:v>
                </c:pt>
                <c:pt idx="4801">
                  <c:v>7.5932923375196824</c:v>
                </c:pt>
                <c:pt idx="4802">
                  <c:v>7.657071970939417</c:v>
                </c:pt>
                <c:pt idx="4803">
                  <c:v>7.7208516043591517</c:v>
                </c:pt>
                <c:pt idx="4804">
                  <c:v>7.7846312377788918</c:v>
                </c:pt>
                <c:pt idx="4805">
                  <c:v>7.8484108711986336</c:v>
                </c:pt>
                <c:pt idx="4806">
                  <c:v>7.9121905046183771</c:v>
                </c:pt>
                <c:pt idx="4807">
                  <c:v>7.9759701380381234</c:v>
                </c:pt>
                <c:pt idx="4808">
                  <c:v>8.0397497714578723</c:v>
                </c:pt>
                <c:pt idx="4809">
                  <c:v>5.6161237015305119</c:v>
                </c:pt>
                <c:pt idx="4810">
                  <c:v>5.6799033349502661</c:v>
                </c:pt>
                <c:pt idx="4811">
                  <c:v>5.7436829683700221</c:v>
                </c:pt>
                <c:pt idx="4812">
                  <c:v>5.8074626017897808</c:v>
                </c:pt>
                <c:pt idx="4813">
                  <c:v>5.8712422352095421</c:v>
                </c:pt>
                <c:pt idx="4814">
                  <c:v>5.9350218686293061</c:v>
                </c:pt>
                <c:pt idx="4815">
                  <c:v>5.9988015020490728</c:v>
                </c:pt>
                <c:pt idx="4816">
                  <c:v>6.0625811354688404</c:v>
                </c:pt>
                <c:pt idx="4817">
                  <c:v>6.1263607688886124</c:v>
                </c:pt>
                <c:pt idx="4818">
                  <c:v>6.1901404023083852</c:v>
                </c:pt>
                <c:pt idx="4819">
                  <c:v>6.2539200357281608</c:v>
                </c:pt>
                <c:pt idx="4820">
                  <c:v>6.3176996691479381</c:v>
                </c:pt>
                <c:pt idx="4821">
                  <c:v>6.381479302567719</c:v>
                </c:pt>
                <c:pt idx="4822">
                  <c:v>6.4452589359875008</c:v>
                </c:pt>
                <c:pt idx="4823">
                  <c:v>6.5090385694072852</c:v>
                </c:pt>
                <c:pt idx="4824">
                  <c:v>6.5728182028270723</c:v>
                </c:pt>
                <c:pt idx="4825">
                  <c:v>6.6365978362468621</c:v>
                </c:pt>
                <c:pt idx="4826">
                  <c:v>6.7003774696666527</c:v>
                </c:pt>
                <c:pt idx="4827">
                  <c:v>6.7641571030864478</c:v>
                </c:pt>
                <c:pt idx="4828">
                  <c:v>6.8279367365062438</c:v>
                </c:pt>
                <c:pt idx="4829">
                  <c:v>6.8917163699260415</c:v>
                </c:pt>
                <c:pt idx="4830">
                  <c:v>6.9554960033458419</c:v>
                </c:pt>
                <c:pt idx="4831">
                  <c:v>7.0192756367656441</c:v>
                </c:pt>
                <c:pt idx="4832">
                  <c:v>7.083055270185449</c:v>
                </c:pt>
                <c:pt idx="4833">
                  <c:v>7.1468349036052565</c:v>
                </c:pt>
                <c:pt idx="4834">
                  <c:v>7.2106145370250649</c:v>
                </c:pt>
                <c:pt idx="4835">
                  <c:v>7.2743941704448769</c:v>
                </c:pt>
                <c:pt idx="4836">
                  <c:v>7.3381738038646906</c:v>
                </c:pt>
                <c:pt idx="4837">
                  <c:v>7.4019534372845062</c:v>
                </c:pt>
                <c:pt idx="4838">
                  <c:v>7.4657330707043252</c:v>
                </c:pt>
                <c:pt idx="4839">
                  <c:v>7.5295127041241452</c:v>
                </c:pt>
                <c:pt idx="4840">
                  <c:v>7.5932923375439669</c:v>
                </c:pt>
                <c:pt idx="4841">
                  <c:v>7.6570719709637913</c:v>
                </c:pt>
                <c:pt idx="4842">
                  <c:v>7.7208516043836193</c:v>
                </c:pt>
                <c:pt idx="4843">
                  <c:v>7.7846312378034463</c:v>
                </c:pt>
                <c:pt idx="4844">
                  <c:v>7.8484108712232779</c:v>
                </c:pt>
                <c:pt idx="4845">
                  <c:v>7.9121905046431102</c:v>
                </c:pt>
                <c:pt idx="4846">
                  <c:v>7.9759701380629444</c:v>
                </c:pt>
                <c:pt idx="4847">
                  <c:v>8.0397497714827821</c:v>
                </c:pt>
                <c:pt idx="4848">
                  <c:v>5.6161237015478029</c:v>
                </c:pt>
                <c:pt idx="4849">
                  <c:v>5.6799033349676451</c:v>
                </c:pt>
                <c:pt idx="4850">
                  <c:v>5.7436829683874873</c:v>
                </c:pt>
                <c:pt idx="4851">
                  <c:v>5.8074626018073312</c:v>
                </c:pt>
                <c:pt idx="4852">
                  <c:v>5.8712422352271778</c:v>
                </c:pt>
                <c:pt idx="4853">
                  <c:v>5.9350218686470262</c:v>
                </c:pt>
                <c:pt idx="4854">
                  <c:v>5.9988015020668772</c:v>
                </c:pt>
                <c:pt idx="4855">
                  <c:v>6.0625811354867292</c:v>
                </c:pt>
                <c:pt idx="4856">
                  <c:v>6.1263607689065829</c:v>
                </c:pt>
                <c:pt idx="4857">
                  <c:v>6.1901404023264401</c:v>
                </c:pt>
                <c:pt idx="4858">
                  <c:v>6.2539200357462974</c:v>
                </c:pt>
                <c:pt idx="4859">
                  <c:v>6.3176996691661573</c:v>
                </c:pt>
                <c:pt idx="4860">
                  <c:v>6.3814793025860199</c:v>
                </c:pt>
                <c:pt idx="4861">
                  <c:v>6.4452589360058834</c:v>
                </c:pt>
                <c:pt idx="4862">
                  <c:v>6.5090385694257487</c:v>
                </c:pt>
                <c:pt idx="4863">
                  <c:v>6.5728182028456157</c:v>
                </c:pt>
                <c:pt idx="4864">
                  <c:v>6.6365978362654854</c:v>
                </c:pt>
                <c:pt idx="4865">
                  <c:v>6.700377469685356</c:v>
                </c:pt>
                <c:pt idx="4866">
                  <c:v>6.7641571031052301</c:v>
                </c:pt>
                <c:pt idx="4867">
                  <c:v>6.8279367365251042</c:v>
                </c:pt>
                <c:pt idx="4868">
                  <c:v>6.891716369944981</c:v>
                </c:pt>
                <c:pt idx="4869">
                  <c:v>6.9554960033648596</c:v>
                </c:pt>
                <c:pt idx="4870">
                  <c:v>7.0192756367847391</c:v>
                </c:pt>
                <c:pt idx="4871">
                  <c:v>7.0830552702046212</c:v>
                </c:pt>
                <c:pt idx="4872">
                  <c:v>7.1468349036245051</c:v>
                </c:pt>
                <c:pt idx="4873">
                  <c:v>7.2106145370443908</c:v>
                </c:pt>
                <c:pt idx="4874">
                  <c:v>7.2743941704642783</c:v>
                </c:pt>
                <c:pt idx="4875">
                  <c:v>7.3381738038841666</c:v>
                </c:pt>
                <c:pt idx="4876">
                  <c:v>7.4019534373040576</c:v>
                </c:pt>
                <c:pt idx="4877">
                  <c:v>7.4657330707239495</c:v>
                </c:pt>
                <c:pt idx="4878">
                  <c:v>7.5295127041438432</c:v>
                </c:pt>
                <c:pt idx="4879">
                  <c:v>7.5932923375637396</c:v>
                </c:pt>
                <c:pt idx="4880">
                  <c:v>7.6570719709836377</c:v>
                </c:pt>
                <c:pt idx="4881">
                  <c:v>7.7208516044035349</c:v>
                </c:pt>
                <c:pt idx="4882">
                  <c:v>7.7846312378234366</c:v>
                </c:pt>
                <c:pt idx="4883">
                  <c:v>7.84841087124334</c:v>
                </c:pt>
                <c:pt idx="4884">
                  <c:v>7.9121905046632435</c:v>
                </c:pt>
                <c:pt idx="4885">
                  <c:v>7.9759701380831505</c:v>
                </c:pt>
                <c:pt idx="4886">
                  <c:v>8.0397497715030575</c:v>
                </c:pt>
                <c:pt idx="4887">
                  <c:v>5.616123701561877</c:v>
                </c:pt>
                <c:pt idx="4888">
                  <c:v>5.6799033349817885</c:v>
                </c:pt>
                <c:pt idx="4889">
                  <c:v>5.7436829684017017</c:v>
                </c:pt>
                <c:pt idx="4890">
                  <c:v>5.8074626018216158</c:v>
                </c:pt>
                <c:pt idx="4891">
                  <c:v>5.8712422352415299</c:v>
                </c:pt>
                <c:pt idx="4892">
                  <c:v>5.9350218686614484</c:v>
                </c:pt>
                <c:pt idx="4893">
                  <c:v>5.9988015020813679</c:v>
                </c:pt>
                <c:pt idx="4894">
                  <c:v>6.0625811355012882</c:v>
                </c:pt>
                <c:pt idx="4895">
                  <c:v>6.1263607689212103</c:v>
                </c:pt>
                <c:pt idx="4896">
                  <c:v>6.1901404023411342</c:v>
                </c:pt>
                <c:pt idx="4897">
                  <c:v>6.2539200357610589</c:v>
                </c:pt>
                <c:pt idx="4898">
                  <c:v>6.3176996691809864</c:v>
                </c:pt>
                <c:pt idx="4899">
                  <c:v>6.3814793026009138</c:v>
                </c:pt>
                <c:pt idx="4900">
                  <c:v>6.4452589360208439</c:v>
                </c:pt>
                <c:pt idx="4901">
                  <c:v>6.5090385694407749</c:v>
                </c:pt>
                <c:pt idx="4902">
                  <c:v>6.5728182028607085</c:v>
                </c:pt>
                <c:pt idx="4903">
                  <c:v>6.6365978362806421</c:v>
                </c:pt>
                <c:pt idx="4904">
                  <c:v>6.7003774697005776</c:v>
                </c:pt>
                <c:pt idx="4905">
                  <c:v>6.7641571031205157</c:v>
                </c:pt>
                <c:pt idx="4906">
                  <c:v>6.8279367365404555</c:v>
                </c:pt>
                <c:pt idx="4907">
                  <c:v>6.8917163699603954</c:v>
                </c:pt>
                <c:pt idx="4908">
                  <c:v>6.9554960033803379</c:v>
                </c:pt>
                <c:pt idx="4909">
                  <c:v>7.0192756368002804</c:v>
                </c:pt>
                <c:pt idx="4910">
                  <c:v>7.0830552702202256</c:v>
                </c:pt>
                <c:pt idx="4911">
                  <c:v>7.1468349036401708</c:v>
                </c:pt>
                <c:pt idx="4912">
                  <c:v>7.2106145370601196</c:v>
                </c:pt>
                <c:pt idx="4913">
                  <c:v>7.2743941704800683</c:v>
                </c:pt>
                <c:pt idx="4914">
                  <c:v>7.3381738039000179</c:v>
                </c:pt>
                <c:pt idx="4915">
                  <c:v>7.4019534373199702</c:v>
                </c:pt>
                <c:pt idx="4916">
                  <c:v>7.4657330707399234</c:v>
                </c:pt>
                <c:pt idx="4917">
                  <c:v>7.5295127041598784</c:v>
                </c:pt>
                <c:pt idx="4918">
                  <c:v>7.5932923375798334</c:v>
                </c:pt>
                <c:pt idx="4919">
                  <c:v>7.657071970999791</c:v>
                </c:pt>
                <c:pt idx="4920">
                  <c:v>7.7208516044197504</c:v>
                </c:pt>
                <c:pt idx="4921">
                  <c:v>7.7846312378397089</c:v>
                </c:pt>
                <c:pt idx="4922">
                  <c:v>7.8484108712596719</c:v>
                </c:pt>
                <c:pt idx="4923">
                  <c:v>7.9121905046796339</c:v>
                </c:pt>
                <c:pt idx="4924">
                  <c:v>7.9759701380995978</c:v>
                </c:pt>
                <c:pt idx="4925">
                  <c:v>8.0397497715195634</c:v>
                </c:pt>
                <c:pt idx="4926">
                  <c:v>5.6161237015733354</c:v>
                </c:pt>
                <c:pt idx="4927">
                  <c:v>5.6799033349933028</c:v>
                </c:pt>
                <c:pt idx="4928">
                  <c:v>5.7436829684132729</c:v>
                </c:pt>
                <c:pt idx="4929">
                  <c:v>5.8074626018332438</c:v>
                </c:pt>
                <c:pt idx="4930">
                  <c:v>5.8712422352532165</c:v>
                </c:pt>
                <c:pt idx="4931">
                  <c:v>5.9350218686731884</c:v>
                </c:pt>
                <c:pt idx="4932">
                  <c:v>5.9988015020931647</c:v>
                </c:pt>
                <c:pt idx="4933">
                  <c:v>6.0625811355131392</c:v>
                </c:pt>
                <c:pt idx="4934">
                  <c:v>6.1263607689331181</c:v>
                </c:pt>
                <c:pt idx="4935">
                  <c:v>6.1901404023530961</c:v>
                </c:pt>
                <c:pt idx="4936">
                  <c:v>6.2539200357730769</c:v>
                </c:pt>
                <c:pt idx="4937">
                  <c:v>6.3176996691930576</c:v>
                </c:pt>
                <c:pt idx="4938">
                  <c:v>6.3814793026130401</c:v>
                </c:pt>
                <c:pt idx="4939">
                  <c:v>6.4452589360330235</c:v>
                </c:pt>
                <c:pt idx="4940">
                  <c:v>6.5090385694530095</c:v>
                </c:pt>
                <c:pt idx="4941">
                  <c:v>6.5728182028729956</c:v>
                </c:pt>
                <c:pt idx="4942">
                  <c:v>6.6365978362929816</c:v>
                </c:pt>
                <c:pt idx="4943">
                  <c:v>6.7003774697129712</c:v>
                </c:pt>
                <c:pt idx="4944">
                  <c:v>6.7641571031329626</c:v>
                </c:pt>
                <c:pt idx="4945">
                  <c:v>6.8279367365529522</c:v>
                </c:pt>
                <c:pt idx="4946">
                  <c:v>6.8917163699729436</c:v>
                </c:pt>
                <c:pt idx="4947">
                  <c:v>6.9554960033929385</c:v>
                </c:pt>
                <c:pt idx="4948">
                  <c:v>7.0192756368129325</c:v>
                </c:pt>
                <c:pt idx="4949">
                  <c:v>7.0830552702329284</c:v>
                </c:pt>
                <c:pt idx="4950">
                  <c:v>7.1468349036529251</c:v>
                </c:pt>
                <c:pt idx="4951">
                  <c:v>7.2106145370729244</c:v>
                </c:pt>
                <c:pt idx="4952">
                  <c:v>7.2743941704929238</c:v>
                </c:pt>
                <c:pt idx="4953">
                  <c:v>7.3381738039129223</c:v>
                </c:pt>
                <c:pt idx="4954">
                  <c:v>7.4019534373329243</c:v>
                </c:pt>
                <c:pt idx="4955">
                  <c:v>7.4657330707529272</c:v>
                </c:pt>
                <c:pt idx="4956">
                  <c:v>7.5295127041729311</c:v>
                </c:pt>
                <c:pt idx="4957">
                  <c:v>7.5932923375929358</c:v>
                </c:pt>
                <c:pt idx="4958">
                  <c:v>7.6570719710129413</c:v>
                </c:pt>
                <c:pt idx="4959">
                  <c:v>7.7208516044329496</c:v>
                </c:pt>
                <c:pt idx="4960">
                  <c:v>7.7846312378529579</c:v>
                </c:pt>
                <c:pt idx="4961">
                  <c:v>7.8484108712729679</c:v>
                </c:pt>
                <c:pt idx="4962">
                  <c:v>7.9121905046929779</c:v>
                </c:pt>
                <c:pt idx="4963">
                  <c:v>7.9759701381129888</c:v>
                </c:pt>
                <c:pt idx="4964">
                  <c:v>8.0397497715330015</c:v>
                </c:pt>
                <c:pt idx="4965">
                  <c:v>5.6161237015826631</c:v>
                </c:pt>
                <c:pt idx="4966">
                  <c:v>5.6799033350026784</c:v>
                </c:pt>
                <c:pt idx="4967">
                  <c:v>5.7436829684226938</c:v>
                </c:pt>
                <c:pt idx="4968">
                  <c:v>5.8074626018427118</c:v>
                </c:pt>
                <c:pt idx="4969">
                  <c:v>5.8712422352627307</c:v>
                </c:pt>
                <c:pt idx="4970">
                  <c:v>5.9350218686827487</c:v>
                </c:pt>
                <c:pt idx="4971">
                  <c:v>5.9988015021027703</c:v>
                </c:pt>
                <c:pt idx="4972">
                  <c:v>6.0625811355227901</c:v>
                </c:pt>
                <c:pt idx="4973">
                  <c:v>6.1263607689428135</c:v>
                </c:pt>
                <c:pt idx="4974">
                  <c:v>6.1901404023628359</c:v>
                </c:pt>
                <c:pt idx="4975">
                  <c:v>6.253920035782861</c:v>
                </c:pt>
                <c:pt idx="4976">
                  <c:v>6.3176996692028862</c:v>
                </c:pt>
                <c:pt idx="4977">
                  <c:v>6.3814793026229131</c:v>
                </c:pt>
                <c:pt idx="4978">
                  <c:v>6.4452589360429409</c:v>
                </c:pt>
                <c:pt idx="4979">
                  <c:v>6.5090385694629704</c:v>
                </c:pt>
                <c:pt idx="4980">
                  <c:v>6.5728182028829982</c:v>
                </c:pt>
                <c:pt idx="4981">
                  <c:v>6.6365978363030296</c:v>
                </c:pt>
                <c:pt idx="4982">
                  <c:v>6.7003774697230618</c:v>
                </c:pt>
                <c:pt idx="4983">
                  <c:v>6.7641571031430932</c:v>
                </c:pt>
                <c:pt idx="4984">
                  <c:v>6.8279367365631263</c:v>
                </c:pt>
                <c:pt idx="4985">
                  <c:v>6.8917163699831621</c:v>
                </c:pt>
                <c:pt idx="4986">
                  <c:v>6.9554960034031978</c:v>
                </c:pt>
                <c:pt idx="4987">
                  <c:v>7.0192756368232327</c:v>
                </c:pt>
                <c:pt idx="4988">
                  <c:v>7.0830552702432712</c:v>
                </c:pt>
                <c:pt idx="4989">
                  <c:v>7.1468349036633088</c:v>
                </c:pt>
                <c:pt idx="4990">
                  <c:v>7.2106145370833481</c:v>
                </c:pt>
                <c:pt idx="4991">
                  <c:v>7.2743941705033883</c:v>
                </c:pt>
                <c:pt idx="4992">
                  <c:v>7.3381738039234294</c:v>
                </c:pt>
                <c:pt idx="4993">
                  <c:v>7.4019534373434714</c:v>
                </c:pt>
                <c:pt idx="4994">
                  <c:v>7.4657330707635152</c:v>
                </c:pt>
                <c:pt idx="4995">
                  <c:v>7.529512704183559</c:v>
                </c:pt>
                <c:pt idx="4996">
                  <c:v>7.5932923376036046</c:v>
                </c:pt>
                <c:pt idx="4997">
                  <c:v>7.6570719710236492</c:v>
                </c:pt>
                <c:pt idx="4998">
                  <c:v>7.7208516044436966</c:v>
                </c:pt>
                <c:pt idx="4999">
                  <c:v>7.7846312378637457</c:v>
                </c:pt>
                <c:pt idx="5000">
                  <c:v>7.8484108712837921</c:v>
                </c:pt>
                <c:pt idx="5001">
                  <c:v>7.9121905047038421</c:v>
                </c:pt>
                <c:pt idx="5002">
                  <c:v>7.9759701381238921</c:v>
                </c:pt>
                <c:pt idx="5003">
                  <c:v>8.0397497715439439</c:v>
                </c:pt>
                <c:pt idx="5004">
                  <c:v>5.6161237015902579</c:v>
                </c:pt>
                <c:pt idx="5005">
                  <c:v>5.6799033350103114</c:v>
                </c:pt>
                <c:pt idx="5006">
                  <c:v>5.7436829684303659</c:v>
                </c:pt>
                <c:pt idx="5007">
                  <c:v>5.8074626018504194</c:v>
                </c:pt>
                <c:pt idx="5008">
                  <c:v>5.8712422352704747</c:v>
                </c:pt>
                <c:pt idx="5009">
                  <c:v>5.9350218686905318</c:v>
                </c:pt>
                <c:pt idx="5010">
                  <c:v>5.9988015021105889</c:v>
                </c:pt>
                <c:pt idx="5011">
                  <c:v>6.0625811355306478</c:v>
                </c:pt>
                <c:pt idx="5012">
                  <c:v>6.1263607689507067</c:v>
                </c:pt>
                <c:pt idx="5013">
                  <c:v>6.1901404023707665</c:v>
                </c:pt>
                <c:pt idx="5014">
                  <c:v>6.2539200357908271</c:v>
                </c:pt>
                <c:pt idx="5015">
                  <c:v>6.3176996692108887</c:v>
                </c:pt>
                <c:pt idx="5016">
                  <c:v>6.381479302630952</c:v>
                </c:pt>
                <c:pt idx="5017">
                  <c:v>6.4452589360510144</c:v>
                </c:pt>
                <c:pt idx="5018">
                  <c:v>6.5090385694710786</c:v>
                </c:pt>
                <c:pt idx="5019">
                  <c:v>6.5728182028911428</c:v>
                </c:pt>
                <c:pt idx="5020">
                  <c:v>6.6365978363112088</c:v>
                </c:pt>
                <c:pt idx="5021">
                  <c:v>6.7003774697312766</c:v>
                </c:pt>
                <c:pt idx="5022">
                  <c:v>6.7641571031513426</c:v>
                </c:pt>
                <c:pt idx="5023">
                  <c:v>6.8279367365714112</c:v>
                </c:pt>
                <c:pt idx="5024">
                  <c:v>6.8917163699914799</c:v>
                </c:pt>
                <c:pt idx="5025">
                  <c:v>6.9554960034115494</c:v>
                </c:pt>
                <c:pt idx="5026">
                  <c:v>7.0192756368316198</c:v>
                </c:pt>
                <c:pt idx="5027">
                  <c:v>7.0830552702516902</c:v>
                </c:pt>
                <c:pt idx="5028">
                  <c:v>7.1468349036717624</c:v>
                </c:pt>
                <c:pt idx="5029">
                  <c:v>7.2106145370918373</c:v>
                </c:pt>
                <c:pt idx="5030">
                  <c:v>7.2743941705119095</c:v>
                </c:pt>
                <c:pt idx="5031">
                  <c:v>7.3381738039319826</c:v>
                </c:pt>
                <c:pt idx="5032">
                  <c:v>7.4019534373520575</c:v>
                </c:pt>
                <c:pt idx="5033">
                  <c:v>7.4657330707721332</c:v>
                </c:pt>
                <c:pt idx="5034">
                  <c:v>7.5295127041922099</c:v>
                </c:pt>
                <c:pt idx="5035">
                  <c:v>7.5932923376122883</c:v>
                </c:pt>
                <c:pt idx="5036">
                  <c:v>7.6570719710323658</c:v>
                </c:pt>
                <c:pt idx="5037">
                  <c:v>7.7208516044524451</c:v>
                </c:pt>
                <c:pt idx="5038">
                  <c:v>7.7846312378725244</c:v>
                </c:pt>
                <c:pt idx="5039">
                  <c:v>7.8484108712926055</c:v>
                </c:pt>
                <c:pt idx="5040">
                  <c:v>7.9121905047126866</c:v>
                </c:pt>
                <c:pt idx="5041">
                  <c:v>7.9759701381327686</c:v>
                </c:pt>
                <c:pt idx="5042">
                  <c:v>8.0397497715528505</c:v>
                </c:pt>
                <c:pt idx="5043">
                  <c:v>5.6161237015964414</c:v>
                </c:pt>
                <c:pt idx="5044">
                  <c:v>5.679903335016526</c:v>
                </c:pt>
                <c:pt idx="5045">
                  <c:v>5.7436829684366106</c:v>
                </c:pt>
                <c:pt idx="5046">
                  <c:v>5.8074626018566962</c:v>
                </c:pt>
                <c:pt idx="5047">
                  <c:v>5.8712422352767826</c:v>
                </c:pt>
                <c:pt idx="5048">
                  <c:v>5.935021868696869</c:v>
                </c:pt>
                <c:pt idx="5049">
                  <c:v>5.9988015021169563</c:v>
                </c:pt>
                <c:pt idx="5050">
                  <c:v>6.0625811355370454</c:v>
                </c:pt>
                <c:pt idx="5051">
                  <c:v>6.1263607689571344</c:v>
                </c:pt>
                <c:pt idx="5052">
                  <c:v>6.1901404023772244</c:v>
                </c:pt>
                <c:pt idx="5053">
                  <c:v>6.2539200357973144</c:v>
                </c:pt>
                <c:pt idx="5054">
                  <c:v>6.3176996692174061</c:v>
                </c:pt>
                <c:pt idx="5055">
                  <c:v>6.3814793026374987</c:v>
                </c:pt>
                <c:pt idx="5056">
                  <c:v>6.4452589360575914</c:v>
                </c:pt>
                <c:pt idx="5057">
                  <c:v>6.509038569477684</c:v>
                </c:pt>
                <c:pt idx="5058">
                  <c:v>6.5728182028977784</c:v>
                </c:pt>
                <c:pt idx="5059">
                  <c:v>6.6365978363178728</c:v>
                </c:pt>
                <c:pt idx="5060">
                  <c:v>6.7003774697379672</c:v>
                </c:pt>
                <c:pt idx="5061">
                  <c:v>6.7641571031580643</c:v>
                </c:pt>
                <c:pt idx="5062">
                  <c:v>6.8279367365781596</c:v>
                </c:pt>
                <c:pt idx="5063">
                  <c:v>6.8917163699982558</c:v>
                </c:pt>
                <c:pt idx="5064">
                  <c:v>6.9554960034183537</c:v>
                </c:pt>
                <c:pt idx="5065">
                  <c:v>7.0192756368384517</c:v>
                </c:pt>
                <c:pt idx="5066">
                  <c:v>7.0830552702585505</c:v>
                </c:pt>
                <c:pt idx="5067">
                  <c:v>7.1468349036786494</c:v>
                </c:pt>
                <c:pt idx="5068">
                  <c:v>7.21061453709875</c:v>
                </c:pt>
                <c:pt idx="5069">
                  <c:v>7.2743941705188506</c:v>
                </c:pt>
                <c:pt idx="5070">
                  <c:v>7.3381738039389512</c:v>
                </c:pt>
                <c:pt idx="5071">
                  <c:v>7.4019534373590536</c:v>
                </c:pt>
                <c:pt idx="5072">
                  <c:v>7.4657330707791569</c:v>
                </c:pt>
                <c:pt idx="5073">
                  <c:v>7.5295127041992593</c:v>
                </c:pt>
                <c:pt idx="5074">
                  <c:v>7.5932923376193644</c:v>
                </c:pt>
                <c:pt idx="5075">
                  <c:v>7.6570719710394677</c:v>
                </c:pt>
                <c:pt idx="5076">
                  <c:v>7.7208516044595727</c:v>
                </c:pt>
                <c:pt idx="5077">
                  <c:v>7.7846312378796787</c:v>
                </c:pt>
                <c:pt idx="5078">
                  <c:v>7.8484108712997829</c:v>
                </c:pt>
                <c:pt idx="5079">
                  <c:v>7.9121905047198915</c:v>
                </c:pt>
                <c:pt idx="5080">
                  <c:v>7.9759701381399992</c:v>
                </c:pt>
                <c:pt idx="5081">
                  <c:v>8.039749771560107</c:v>
                </c:pt>
                <c:pt idx="5082">
                  <c:v>5.6161237016014782</c:v>
                </c:pt>
                <c:pt idx="5083">
                  <c:v>5.6799033350215868</c:v>
                </c:pt>
                <c:pt idx="5084">
                  <c:v>5.7436829684416972</c:v>
                </c:pt>
                <c:pt idx="5085">
                  <c:v>5.8074626018618076</c:v>
                </c:pt>
                <c:pt idx="5086">
                  <c:v>5.871242235281918</c:v>
                </c:pt>
                <c:pt idx="5087">
                  <c:v>5.9350218687020293</c:v>
                </c:pt>
                <c:pt idx="5088">
                  <c:v>5.9988015021221424</c:v>
                </c:pt>
                <c:pt idx="5089">
                  <c:v>6.0625811355422545</c:v>
                </c:pt>
                <c:pt idx="5090">
                  <c:v>6.1263607689623676</c:v>
                </c:pt>
                <c:pt idx="5091">
                  <c:v>6.1901404023824815</c:v>
                </c:pt>
                <c:pt idx="5092">
                  <c:v>6.2539200358025946</c:v>
                </c:pt>
                <c:pt idx="5093">
                  <c:v>6.3176996692227094</c:v>
                </c:pt>
                <c:pt idx="5094">
                  <c:v>6.3814793026428251</c:v>
                </c:pt>
                <c:pt idx="5095">
                  <c:v>6.4452589360629409</c:v>
                </c:pt>
                <c:pt idx="5096">
                  <c:v>6.5090385694830575</c:v>
                </c:pt>
                <c:pt idx="5097">
                  <c:v>6.572818202903175</c:v>
                </c:pt>
                <c:pt idx="5098">
                  <c:v>6.6365978363232916</c:v>
                </c:pt>
                <c:pt idx="5099">
                  <c:v>6.7003774697434109</c:v>
                </c:pt>
                <c:pt idx="5100">
                  <c:v>6.7641571031635301</c:v>
                </c:pt>
                <c:pt idx="5101">
                  <c:v>6.8279367365836494</c:v>
                </c:pt>
                <c:pt idx="5102">
                  <c:v>6.8917163700037678</c:v>
                </c:pt>
                <c:pt idx="5103">
                  <c:v>6.9554960034238889</c:v>
                </c:pt>
                <c:pt idx="5104">
                  <c:v>7.0192756368440099</c:v>
                </c:pt>
                <c:pt idx="5105">
                  <c:v>7.0830552702641301</c:v>
                </c:pt>
                <c:pt idx="5106">
                  <c:v>7.146834903684252</c:v>
                </c:pt>
                <c:pt idx="5107">
                  <c:v>7.2106145371043748</c:v>
                </c:pt>
                <c:pt idx="5108">
                  <c:v>7.2743941705244977</c:v>
                </c:pt>
                <c:pt idx="5109">
                  <c:v>7.3381738039446214</c:v>
                </c:pt>
                <c:pt idx="5110">
                  <c:v>7.4019534373647442</c:v>
                </c:pt>
                <c:pt idx="5111">
                  <c:v>7.4657330707848688</c:v>
                </c:pt>
                <c:pt idx="5112">
                  <c:v>7.5295127042049943</c:v>
                </c:pt>
                <c:pt idx="5113">
                  <c:v>7.5932923376251198</c:v>
                </c:pt>
                <c:pt idx="5114">
                  <c:v>7.6570719710452453</c:v>
                </c:pt>
                <c:pt idx="5115">
                  <c:v>7.7208516044653717</c:v>
                </c:pt>
                <c:pt idx="5116">
                  <c:v>7.7846312378854972</c:v>
                </c:pt>
                <c:pt idx="5117">
                  <c:v>7.8484108713056244</c:v>
                </c:pt>
                <c:pt idx="5118">
                  <c:v>7.9121905047257517</c:v>
                </c:pt>
                <c:pt idx="5119">
                  <c:v>7.9759701381458807</c:v>
                </c:pt>
                <c:pt idx="5120">
                  <c:v>8.0397497715660098</c:v>
                </c:pt>
                <c:pt idx="5121">
                  <c:v>5.6161237016055754</c:v>
                </c:pt>
                <c:pt idx="5122">
                  <c:v>5.6799033350257053</c:v>
                </c:pt>
                <c:pt idx="5123">
                  <c:v>5.7436829684458344</c:v>
                </c:pt>
                <c:pt idx="5124">
                  <c:v>5.8074626018659661</c:v>
                </c:pt>
                <c:pt idx="5125">
                  <c:v>5.8712422352860969</c:v>
                </c:pt>
                <c:pt idx="5126">
                  <c:v>5.9350218687062286</c:v>
                </c:pt>
                <c:pt idx="5127">
                  <c:v>5.9988015021263612</c:v>
                </c:pt>
                <c:pt idx="5128">
                  <c:v>6.0625811355464938</c:v>
                </c:pt>
                <c:pt idx="5129">
                  <c:v>6.1263607689666255</c:v>
                </c:pt>
                <c:pt idx="5130">
                  <c:v>6.190140402386759</c:v>
                </c:pt>
                <c:pt idx="5131">
                  <c:v>6.2539200358068934</c:v>
                </c:pt>
                <c:pt idx="5132">
                  <c:v>6.3176996692270277</c:v>
                </c:pt>
                <c:pt idx="5133">
                  <c:v>6.381479302647163</c:v>
                </c:pt>
                <c:pt idx="5134">
                  <c:v>6.4452589360672983</c:v>
                </c:pt>
                <c:pt idx="5135">
                  <c:v>6.5090385694874326</c:v>
                </c:pt>
                <c:pt idx="5136">
                  <c:v>6.5728182029075697</c:v>
                </c:pt>
                <c:pt idx="5137">
                  <c:v>6.6365978363277058</c:v>
                </c:pt>
                <c:pt idx="5138">
                  <c:v>6.7003774697478438</c:v>
                </c:pt>
                <c:pt idx="5139">
                  <c:v>6.7641571031679808</c:v>
                </c:pt>
                <c:pt idx="5140">
                  <c:v>6.8279367365881187</c:v>
                </c:pt>
                <c:pt idx="5141">
                  <c:v>6.8917163700082567</c:v>
                </c:pt>
                <c:pt idx="5142">
                  <c:v>6.9554960034283955</c:v>
                </c:pt>
                <c:pt idx="5143">
                  <c:v>7.0192756368485343</c:v>
                </c:pt>
                <c:pt idx="5144">
                  <c:v>7.083055270268674</c:v>
                </c:pt>
                <c:pt idx="5145">
                  <c:v>7.1468349036888146</c:v>
                </c:pt>
                <c:pt idx="5146">
                  <c:v>7.2106145371089543</c:v>
                </c:pt>
                <c:pt idx="5147">
                  <c:v>7.2743941705290958</c:v>
                </c:pt>
                <c:pt idx="5148">
                  <c:v>7.3381738039492355</c:v>
                </c:pt>
                <c:pt idx="5149">
                  <c:v>7.4019534373693778</c:v>
                </c:pt>
                <c:pt idx="5150">
                  <c:v>7.4657330707895202</c:v>
                </c:pt>
                <c:pt idx="5151">
                  <c:v>7.5295127042096626</c:v>
                </c:pt>
                <c:pt idx="5152">
                  <c:v>7.5932923376298058</c:v>
                </c:pt>
                <c:pt idx="5153">
                  <c:v>7.6570719710499482</c:v>
                </c:pt>
                <c:pt idx="5154">
                  <c:v>7.7208516044700923</c:v>
                </c:pt>
                <c:pt idx="5155">
                  <c:v>7.7846312378902365</c:v>
                </c:pt>
                <c:pt idx="5156">
                  <c:v>7.8484108713103806</c:v>
                </c:pt>
                <c:pt idx="5157">
                  <c:v>7.9121905047305239</c:v>
                </c:pt>
                <c:pt idx="5158">
                  <c:v>7.9759701381506707</c:v>
                </c:pt>
                <c:pt idx="5159">
                  <c:v>8.0397497715708148</c:v>
                </c:pt>
                <c:pt idx="5160">
                  <c:v>5.6161237016089114</c:v>
                </c:pt>
                <c:pt idx="5161">
                  <c:v>5.6799033350290573</c:v>
                </c:pt>
                <c:pt idx="5162">
                  <c:v>5.743682968449205</c:v>
                </c:pt>
                <c:pt idx="5163">
                  <c:v>5.8074626018693509</c:v>
                </c:pt>
                <c:pt idx="5164">
                  <c:v>5.8712422352894995</c:v>
                </c:pt>
                <c:pt idx="5165">
                  <c:v>5.9350218687096472</c:v>
                </c:pt>
                <c:pt idx="5166">
                  <c:v>5.9988015021297949</c:v>
                </c:pt>
                <c:pt idx="5167">
                  <c:v>6.0625811355499444</c:v>
                </c:pt>
                <c:pt idx="5168">
                  <c:v>6.126360768970093</c:v>
                </c:pt>
                <c:pt idx="5169">
                  <c:v>6.1901404023902433</c:v>
                </c:pt>
                <c:pt idx="5170">
                  <c:v>6.253920035810391</c:v>
                </c:pt>
                <c:pt idx="5171">
                  <c:v>6.3176996692305423</c:v>
                </c:pt>
                <c:pt idx="5172">
                  <c:v>6.3814793026506935</c:v>
                </c:pt>
                <c:pt idx="5173">
                  <c:v>6.4452589360708439</c:v>
                </c:pt>
                <c:pt idx="5174">
                  <c:v>6.5090385694909951</c:v>
                </c:pt>
                <c:pt idx="5175">
                  <c:v>6.5728182029111473</c:v>
                </c:pt>
                <c:pt idx="5176">
                  <c:v>6.6365978363312994</c:v>
                </c:pt>
                <c:pt idx="5177">
                  <c:v>6.7003774697514515</c:v>
                </c:pt>
                <c:pt idx="5178">
                  <c:v>6.7641571031716037</c:v>
                </c:pt>
                <c:pt idx="5179">
                  <c:v>6.8279367365917567</c:v>
                </c:pt>
                <c:pt idx="5180">
                  <c:v>6.8917163700119097</c:v>
                </c:pt>
                <c:pt idx="5181">
                  <c:v>6.9554960034320628</c:v>
                </c:pt>
                <c:pt idx="5182">
                  <c:v>7.0192756368522167</c:v>
                </c:pt>
                <c:pt idx="5183">
                  <c:v>7.0830552702723706</c:v>
                </c:pt>
                <c:pt idx="5184">
                  <c:v>7.1468349036925263</c:v>
                </c:pt>
                <c:pt idx="5185">
                  <c:v>7.2106145371126811</c:v>
                </c:pt>
                <c:pt idx="5186">
                  <c:v>7.2743941705328359</c:v>
                </c:pt>
                <c:pt idx="5187">
                  <c:v>7.3381738039529925</c:v>
                </c:pt>
                <c:pt idx="5188">
                  <c:v>7.4019534373731481</c:v>
                </c:pt>
                <c:pt idx="5189">
                  <c:v>7.4657330707933056</c:v>
                </c:pt>
                <c:pt idx="5190">
                  <c:v>7.5295127042134613</c:v>
                </c:pt>
                <c:pt idx="5191">
                  <c:v>7.5932923376336197</c:v>
                </c:pt>
                <c:pt idx="5192">
                  <c:v>7.6570719710537771</c:v>
                </c:pt>
                <c:pt idx="5193">
                  <c:v>7.7208516044739346</c:v>
                </c:pt>
                <c:pt idx="5194">
                  <c:v>7.7846312378940921</c:v>
                </c:pt>
                <c:pt idx="5195">
                  <c:v>7.8484108713142504</c:v>
                </c:pt>
                <c:pt idx="5196">
                  <c:v>7.9121905047344088</c:v>
                </c:pt>
                <c:pt idx="5197">
                  <c:v>7.975970138154568</c:v>
                </c:pt>
                <c:pt idx="5198">
                  <c:v>8.0397497715747281</c:v>
                </c:pt>
                <c:pt idx="5199">
                  <c:v>5.6161237016116274</c:v>
                </c:pt>
                <c:pt idx="5200">
                  <c:v>5.6799033350317876</c:v>
                </c:pt>
                <c:pt idx="5201">
                  <c:v>5.7436829684519477</c:v>
                </c:pt>
                <c:pt idx="5202">
                  <c:v>5.8074626018721069</c:v>
                </c:pt>
                <c:pt idx="5203">
                  <c:v>5.8712422352922697</c:v>
                </c:pt>
                <c:pt idx="5204">
                  <c:v>5.9350218687124299</c:v>
                </c:pt>
                <c:pt idx="5205">
                  <c:v>5.9988015021325909</c:v>
                </c:pt>
                <c:pt idx="5206">
                  <c:v>6.0625811355527537</c:v>
                </c:pt>
                <c:pt idx="5207">
                  <c:v>6.1263607689729156</c:v>
                </c:pt>
                <c:pt idx="5208">
                  <c:v>6.1901404023930784</c:v>
                </c:pt>
                <c:pt idx="5209">
                  <c:v>6.2539200358132403</c:v>
                </c:pt>
                <c:pt idx="5210">
                  <c:v>6.317699669233404</c:v>
                </c:pt>
                <c:pt idx="5211">
                  <c:v>6.3814793026535668</c:v>
                </c:pt>
                <c:pt idx="5212">
                  <c:v>6.4452589360737313</c:v>
                </c:pt>
                <c:pt idx="5213">
                  <c:v>6.509038569493895</c:v>
                </c:pt>
                <c:pt idx="5214">
                  <c:v>6.5728182029140587</c:v>
                </c:pt>
                <c:pt idx="5215">
                  <c:v>6.6365978363342224</c:v>
                </c:pt>
                <c:pt idx="5216">
                  <c:v>6.7003774697543887</c:v>
                </c:pt>
                <c:pt idx="5217">
                  <c:v>6.7641571031745533</c:v>
                </c:pt>
                <c:pt idx="5218">
                  <c:v>6.8279367365947188</c:v>
                </c:pt>
                <c:pt idx="5219">
                  <c:v>6.8917163700148851</c:v>
                </c:pt>
                <c:pt idx="5220">
                  <c:v>6.9554960034350497</c:v>
                </c:pt>
                <c:pt idx="5221">
                  <c:v>7.0192756368552152</c:v>
                </c:pt>
                <c:pt idx="5222">
                  <c:v>7.0830552702753833</c:v>
                </c:pt>
                <c:pt idx="5223">
                  <c:v>7.1468349036955487</c:v>
                </c:pt>
                <c:pt idx="5224">
                  <c:v>7.2106145371157169</c:v>
                </c:pt>
                <c:pt idx="5225">
                  <c:v>7.2743941705358832</c:v>
                </c:pt>
                <c:pt idx="5226">
                  <c:v>7.3381738039560522</c:v>
                </c:pt>
                <c:pt idx="5227">
                  <c:v>7.4019534373762195</c:v>
                </c:pt>
                <c:pt idx="5228">
                  <c:v>7.4657330707963876</c:v>
                </c:pt>
                <c:pt idx="5229">
                  <c:v>7.5295127042165566</c:v>
                </c:pt>
                <c:pt idx="5230">
                  <c:v>7.5932923376367247</c:v>
                </c:pt>
                <c:pt idx="5231">
                  <c:v>7.6570719710568937</c:v>
                </c:pt>
                <c:pt idx="5232">
                  <c:v>7.7208516044770636</c:v>
                </c:pt>
                <c:pt idx="5233">
                  <c:v>7.7846312378972327</c:v>
                </c:pt>
                <c:pt idx="5234">
                  <c:v>7.8484108713174026</c:v>
                </c:pt>
                <c:pt idx="5235">
                  <c:v>7.9121905047375733</c:v>
                </c:pt>
                <c:pt idx="5236">
                  <c:v>7.9759701381577424</c:v>
                </c:pt>
                <c:pt idx="5237">
                  <c:v>8.0397497715779132</c:v>
                </c:pt>
                <c:pt idx="5238">
                  <c:v>5.6161237016138381</c:v>
                </c:pt>
                <c:pt idx="5239">
                  <c:v>5.6799033350340089</c:v>
                </c:pt>
                <c:pt idx="5240">
                  <c:v>5.7436829684541806</c:v>
                </c:pt>
                <c:pt idx="5241">
                  <c:v>5.8074626018743523</c:v>
                </c:pt>
                <c:pt idx="5242">
                  <c:v>5.8712422352945239</c:v>
                </c:pt>
                <c:pt idx="5243">
                  <c:v>5.9350218687146956</c:v>
                </c:pt>
                <c:pt idx="5244">
                  <c:v>5.9988015021348673</c:v>
                </c:pt>
                <c:pt idx="5245">
                  <c:v>6.0625811355550407</c:v>
                </c:pt>
                <c:pt idx="5246">
                  <c:v>6.1263607689752133</c:v>
                </c:pt>
                <c:pt idx="5247">
                  <c:v>6.1901404023953859</c:v>
                </c:pt>
                <c:pt idx="5248">
                  <c:v>6.2539200358155593</c:v>
                </c:pt>
                <c:pt idx="5249">
                  <c:v>6.3176996692357337</c:v>
                </c:pt>
                <c:pt idx="5250">
                  <c:v>6.3814793026559071</c:v>
                </c:pt>
                <c:pt idx="5251">
                  <c:v>6.4452589360760815</c:v>
                </c:pt>
                <c:pt idx="5252">
                  <c:v>6.5090385694962549</c:v>
                </c:pt>
                <c:pt idx="5253">
                  <c:v>6.5728182029164293</c:v>
                </c:pt>
                <c:pt idx="5254">
                  <c:v>6.6365978363366036</c:v>
                </c:pt>
                <c:pt idx="5255">
                  <c:v>6.7003774697567788</c:v>
                </c:pt>
                <c:pt idx="5256">
                  <c:v>6.764157103176955</c:v>
                </c:pt>
                <c:pt idx="5257">
                  <c:v>6.8279367365971293</c:v>
                </c:pt>
                <c:pt idx="5258">
                  <c:v>6.8917163700173054</c:v>
                </c:pt>
                <c:pt idx="5259">
                  <c:v>6.9554960034374815</c:v>
                </c:pt>
                <c:pt idx="5260">
                  <c:v>7.0192756368576585</c:v>
                </c:pt>
                <c:pt idx="5261">
                  <c:v>7.0830552702778347</c:v>
                </c:pt>
                <c:pt idx="5262">
                  <c:v>7.1468349036980108</c:v>
                </c:pt>
                <c:pt idx="5263">
                  <c:v>7.2106145371181869</c:v>
                </c:pt>
                <c:pt idx="5264">
                  <c:v>7.2743941705383639</c:v>
                </c:pt>
                <c:pt idx="5265">
                  <c:v>7.3381738039585418</c:v>
                </c:pt>
                <c:pt idx="5266">
                  <c:v>7.4019534373787188</c:v>
                </c:pt>
                <c:pt idx="5267">
                  <c:v>7.4657330707988976</c:v>
                </c:pt>
                <c:pt idx="5268">
                  <c:v>7.5295127042190755</c:v>
                </c:pt>
                <c:pt idx="5269">
                  <c:v>7.5932923376392525</c:v>
                </c:pt>
                <c:pt idx="5270">
                  <c:v>7.6570719710594304</c:v>
                </c:pt>
                <c:pt idx="5271">
                  <c:v>7.7208516044796101</c:v>
                </c:pt>
                <c:pt idx="5272">
                  <c:v>7.7846312378997879</c:v>
                </c:pt>
                <c:pt idx="5273">
                  <c:v>7.8484108713199667</c:v>
                </c:pt>
                <c:pt idx="5274">
                  <c:v>7.9121905047401464</c:v>
                </c:pt>
                <c:pt idx="5275">
                  <c:v>7.9759701381603261</c:v>
                </c:pt>
                <c:pt idx="5276">
                  <c:v>8.0397497715805049</c:v>
                </c:pt>
                <c:pt idx="5277">
                  <c:v>5.6161237016156376</c:v>
                </c:pt>
                <c:pt idx="5278">
                  <c:v>5.6799033350358181</c:v>
                </c:pt>
                <c:pt idx="5279">
                  <c:v>5.7436829684559978</c:v>
                </c:pt>
                <c:pt idx="5280">
                  <c:v>5.8074626018761784</c:v>
                </c:pt>
                <c:pt idx="5281">
                  <c:v>5.8712422352963589</c:v>
                </c:pt>
                <c:pt idx="5282">
                  <c:v>5.9350218687165395</c:v>
                </c:pt>
                <c:pt idx="5283">
                  <c:v>5.9988015021367209</c:v>
                </c:pt>
                <c:pt idx="5284">
                  <c:v>6.0625811355569033</c:v>
                </c:pt>
                <c:pt idx="5285">
                  <c:v>6.1263607689770847</c:v>
                </c:pt>
                <c:pt idx="5286">
                  <c:v>6.1901404023972653</c:v>
                </c:pt>
                <c:pt idx="5287">
                  <c:v>6.2539200358174476</c:v>
                </c:pt>
                <c:pt idx="5288">
                  <c:v>6.3176996692376299</c:v>
                </c:pt>
                <c:pt idx="5289">
                  <c:v>6.3814793026578114</c:v>
                </c:pt>
                <c:pt idx="5290">
                  <c:v>6.4452589360779937</c:v>
                </c:pt>
                <c:pt idx="5291">
                  <c:v>6.5090385694981761</c:v>
                </c:pt>
                <c:pt idx="5292">
                  <c:v>6.5728182029183611</c:v>
                </c:pt>
                <c:pt idx="5293">
                  <c:v>6.6365978363385425</c:v>
                </c:pt>
                <c:pt idx="5294">
                  <c:v>6.7003774697587257</c:v>
                </c:pt>
                <c:pt idx="5295">
                  <c:v>6.7641571031789098</c:v>
                </c:pt>
                <c:pt idx="5296">
                  <c:v>6.8279367365990939</c:v>
                </c:pt>
                <c:pt idx="5297">
                  <c:v>6.8917163700192772</c:v>
                </c:pt>
                <c:pt idx="5298">
                  <c:v>6.9554960034394613</c:v>
                </c:pt>
                <c:pt idx="5299">
                  <c:v>7.0192756368596463</c:v>
                </c:pt>
                <c:pt idx="5300">
                  <c:v>7.0830552702798295</c:v>
                </c:pt>
                <c:pt idx="5301">
                  <c:v>7.1468349037000136</c:v>
                </c:pt>
                <c:pt idx="5302">
                  <c:v>7.2106145371201995</c:v>
                </c:pt>
                <c:pt idx="5303">
                  <c:v>7.2743941705403836</c:v>
                </c:pt>
                <c:pt idx="5304">
                  <c:v>7.3381738039605686</c:v>
                </c:pt>
                <c:pt idx="5305">
                  <c:v>7.4019534373807536</c:v>
                </c:pt>
                <c:pt idx="5306">
                  <c:v>7.4657330708009395</c:v>
                </c:pt>
                <c:pt idx="5307">
                  <c:v>7.5295127042211254</c:v>
                </c:pt>
                <c:pt idx="5308">
                  <c:v>7.5932923376413122</c:v>
                </c:pt>
                <c:pt idx="5309">
                  <c:v>7.6570719710614972</c:v>
                </c:pt>
                <c:pt idx="5310">
                  <c:v>7.7208516044816839</c:v>
                </c:pt>
                <c:pt idx="5311">
                  <c:v>7.7846312379018698</c:v>
                </c:pt>
                <c:pt idx="5312">
                  <c:v>7.8484108713220566</c:v>
                </c:pt>
                <c:pt idx="5313">
                  <c:v>7.9121905047422434</c:v>
                </c:pt>
                <c:pt idx="5314">
                  <c:v>7.9759701381624302</c:v>
                </c:pt>
                <c:pt idx="5315">
                  <c:v>8.0397497715826169</c:v>
                </c:pt>
                <c:pt idx="5316">
                  <c:v>5.6161237016171031</c:v>
                </c:pt>
                <c:pt idx="5317">
                  <c:v>5.6799033350372898</c:v>
                </c:pt>
                <c:pt idx="5318">
                  <c:v>5.7436829684574775</c:v>
                </c:pt>
                <c:pt idx="5319">
                  <c:v>5.8074626018776661</c:v>
                </c:pt>
                <c:pt idx="5320">
                  <c:v>5.8712422352978537</c:v>
                </c:pt>
                <c:pt idx="5321">
                  <c:v>5.9350218687180414</c:v>
                </c:pt>
                <c:pt idx="5322">
                  <c:v>5.998801502138229</c:v>
                </c:pt>
                <c:pt idx="5323">
                  <c:v>6.0625811355584176</c:v>
                </c:pt>
                <c:pt idx="5324">
                  <c:v>6.1263607689786062</c:v>
                </c:pt>
                <c:pt idx="5325">
                  <c:v>6.1901404023987947</c:v>
                </c:pt>
                <c:pt idx="5326">
                  <c:v>6.2539200358189841</c:v>
                </c:pt>
                <c:pt idx="5327">
                  <c:v>6.3176996692391736</c:v>
                </c:pt>
                <c:pt idx="5328">
                  <c:v>6.381479302659363</c:v>
                </c:pt>
                <c:pt idx="5329">
                  <c:v>6.4452589360795516</c:v>
                </c:pt>
                <c:pt idx="5330">
                  <c:v>6.509038569499741</c:v>
                </c:pt>
                <c:pt idx="5331">
                  <c:v>6.5728182029199305</c:v>
                </c:pt>
                <c:pt idx="5332">
                  <c:v>6.6365978363401208</c:v>
                </c:pt>
                <c:pt idx="5333">
                  <c:v>6.7003774697603111</c:v>
                </c:pt>
                <c:pt idx="5334">
                  <c:v>6.7641571031805006</c:v>
                </c:pt>
                <c:pt idx="5335">
                  <c:v>6.82793673660069</c:v>
                </c:pt>
                <c:pt idx="5336">
                  <c:v>6.8917163700208812</c:v>
                </c:pt>
                <c:pt idx="5337">
                  <c:v>6.9554960034410716</c:v>
                </c:pt>
                <c:pt idx="5338">
                  <c:v>7.0192756368612619</c:v>
                </c:pt>
                <c:pt idx="5339">
                  <c:v>7.0830552702814531</c:v>
                </c:pt>
                <c:pt idx="5340">
                  <c:v>7.1468349037016434</c:v>
                </c:pt>
                <c:pt idx="5341">
                  <c:v>7.2106145371218364</c:v>
                </c:pt>
                <c:pt idx="5342">
                  <c:v>7.2743941705420267</c:v>
                </c:pt>
                <c:pt idx="5343">
                  <c:v>7.3381738039622189</c:v>
                </c:pt>
                <c:pt idx="5344">
                  <c:v>7.4019534373824101</c:v>
                </c:pt>
                <c:pt idx="5345">
                  <c:v>7.4657330708026022</c:v>
                </c:pt>
                <c:pt idx="5346">
                  <c:v>7.5295127042227943</c:v>
                </c:pt>
                <c:pt idx="5347">
                  <c:v>7.5932923376429855</c:v>
                </c:pt>
                <c:pt idx="5348">
                  <c:v>7.6570719710631776</c:v>
                </c:pt>
                <c:pt idx="5349">
                  <c:v>7.7208516044833706</c:v>
                </c:pt>
                <c:pt idx="5350">
                  <c:v>7.7846312379035636</c:v>
                </c:pt>
                <c:pt idx="5351">
                  <c:v>7.8484108713237566</c:v>
                </c:pt>
                <c:pt idx="5352">
                  <c:v>7.9121905047439496</c:v>
                </c:pt>
                <c:pt idx="5353">
                  <c:v>7.9759701381641408</c:v>
                </c:pt>
                <c:pt idx="5354">
                  <c:v>8.0397497715843347</c:v>
                </c:pt>
                <c:pt idx="5355">
                  <c:v>5.616123701618295</c:v>
                </c:pt>
                <c:pt idx="5356">
                  <c:v>5.6799033350384898</c:v>
                </c:pt>
                <c:pt idx="5357">
                  <c:v>5.7436829684586819</c:v>
                </c:pt>
                <c:pt idx="5358">
                  <c:v>5.8074626018788749</c:v>
                </c:pt>
                <c:pt idx="5359">
                  <c:v>5.8712422352990696</c:v>
                </c:pt>
                <c:pt idx="5360">
                  <c:v>5.9350218687192635</c:v>
                </c:pt>
                <c:pt idx="5361">
                  <c:v>5.9988015021394574</c:v>
                </c:pt>
                <c:pt idx="5362">
                  <c:v>6.0625811355596522</c:v>
                </c:pt>
                <c:pt idx="5363">
                  <c:v>6.126360768979846</c:v>
                </c:pt>
                <c:pt idx="5364">
                  <c:v>6.1901404024000417</c:v>
                </c:pt>
                <c:pt idx="5365">
                  <c:v>6.2539200358202356</c:v>
                </c:pt>
                <c:pt idx="5366">
                  <c:v>6.3176996692404304</c:v>
                </c:pt>
                <c:pt idx="5367">
                  <c:v>6.3814793026606251</c:v>
                </c:pt>
                <c:pt idx="5368">
                  <c:v>6.445258936080819</c:v>
                </c:pt>
                <c:pt idx="5369">
                  <c:v>6.5090385695010156</c:v>
                </c:pt>
                <c:pt idx="5370">
                  <c:v>6.5728182029212103</c:v>
                </c:pt>
                <c:pt idx="5371">
                  <c:v>6.6365978363414051</c:v>
                </c:pt>
                <c:pt idx="5372">
                  <c:v>6.7003774697616008</c:v>
                </c:pt>
                <c:pt idx="5373">
                  <c:v>6.7641571031817964</c:v>
                </c:pt>
                <c:pt idx="5374">
                  <c:v>6.8279367366019921</c:v>
                </c:pt>
                <c:pt idx="5375">
                  <c:v>6.8917163700221877</c:v>
                </c:pt>
                <c:pt idx="5376">
                  <c:v>6.9554960034423843</c:v>
                </c:pt>
                <c:pt idx="5377">
                  <c:v>7.0192756368625817</c:v>
                </c:pt>
                <c:pt idx="5378">
                  <c:v>7.0830552702827774</c:v>
                </c:pt>
                <c:pt idx="5379">
                  <c:v>7.146834903702973</c:v>
                </c:pt>
                <c:pt idx="5380">
                  <c:v>7.2106145371231687</c:v>
                </c:pt>
                <c:pt idx="5381">
                  <c:v>7.2743941705433661</c:v>
                </c:pt>
                <c:pt idx="5382">
                  <c:v>7.3381738039635636</c:v>
                </c:pt>
                <c:pt idx="5383">
                  <c:v>7.4019534373837601</c:v>
                </c:pt>
                <c:pt idx="5384">
                  <c:v>7.4657330708039567</c:v>
                </c:pt>
                <c:pt idx="5385">
                  <c:v>7.5295127042241532</c:v>
                </c:pt>
                <c:pt idx="5386">
                  <c:v>7.5932923376443506</c:v>
                </c:pt>
                <c:pt idx="5387">
                  <c:v>7.6570719710645481</c:v>
                </c:pt>
                <c:pt idx="5388">
                  <c:v>7.7208516044847464</c:v>
                </c:pt>
                <c:pt idx="5389">
                  <c:v>7.7846312379049438</c:v>
                </c:pt>
                <c:pt idx="5390">
                  <c:v>7.8484108713251421</c:v>
                </c:pt>
                <c:pt idx="5391">
                  <c:v>7.9121905047453378</c:v>
                </c:pt>
                <c:pt idx="5392">
                  <c:v>7.9759701381655361</c:v>
                </c:pt>
                <c:pt idx="5393">
                  <c:v>8.0397497715857327</c:v>
                </c:pt>
                <c:pt idx="5394">
                  <c:v>5.6161237016192675</c:v>
                </c:pt>
                <c:pt idx="5395">
                  <c:v>5.6799033350394659</c:v>
                </c:pt>
                <c:pt idx="5396">
                  <c:v>5.7436829684596633</c:v>
                </c:pt>
                <c:pt idx="5397">
                  <c:v>5.8074626018798625</c:v>
                </c:pt>
                <c:pt idx="5398">
                  <c:v>5.8712422353000608</c:v>
                </c:pt>
                <c:pt idx="5399">
                  <c:v>5.9350218687202592</c:v>
                </c:pt>
                <c:pt idx="5400">
                  <c:v>5.9988015021404584</c:v>
                </c:pt>
                <c:pt idx="5401">
                  <c:v>6.0625811355606576</c:v>
                </c:pt>
                <c:pt idx="5402">
                  <c:v>6.1263607689808559</c:v>
                </c:pt>
                <c:pt idx="5403">
                  <c:v>6.1901404024010551</c:v>
                </c:pt>
                <c:pt idx="5404">
                  <c:v>6.2539200358212543</c:v>
                </c:pt>
                <c:pt idx="5405">
                  <c:v>6.3176996692414535</c:v>
                </c:pt>
                <c:pt idx="5406">
                  <c:v>6.3814793026616536</c:v>
                </c:pt>
                <c:pt idx="5407">
                  <c:v>6.4452589360818529</c:v>
                </c:pt>
                <c:pt idx="5408">
                  <c:v>6.509038569502053</c:v>
                </c:pt>
                <c:pt idx="5409">
                  <c:v>6.5728182029222522</c:v>
                </c:pt>
                <c:pt idx="5410">
                  <c:v>6.6365978363424514</c:v>
                </c:pt>
                <c:pt idx="5411">
                  <c:v>6.7003774697626524</c:v>
                </c:pt>
                <c:pt idx="5412">
                  <c:v>6.7641571031828525</c:v>
                </c:pt>
                <c:pt idx="5413">
                  <c:v>6.8279367366030517</c:v>
                </c:pt>
                <c:pt idx="5414">
                  <c:v>6.8917163700232527</c:v>
                </c:pt>
                <c:pt idx="5415">
                  <c:v>6.9554960034434528</c:v>
                </c:pt>
                <c:pt idx="5416">
                  <c:v>7.019275636863652</c:v>
                </c:pt>
                <c:pt idx="5417">
                  <c:v>7.083055270283853</c:v>
                </c:pt>
                <c:pt idx="5418">
                  <c:v>7.1468349037040531</c:v>
                </c:pt>
                <c:pt idx="5419">
                  <c:v>7.210614537124254</c:v>
                </c:pt>
                <c:pt idx="5420">
                  <c:v>7.274394170544455</c:v>
                </c:pt>
                <c:pt idx="5421">
                  <c:v>7.3381738039646578</c:v>
                </c:pt>
                <c:pt idx="5422">
                  <c:v>7.4019534373848579</c:v>
                </c:pt>
                <c:pt idx="5423">
                  <c:v>7.4657330708050589</c:v>
                </c:pt>
                <c:pt idx="5424">
                  <c:v>7.5295127042252599</c:v>
                </c:pt>
                <c:pt idx="5425">
                  <c:v>7.5932923376454617</c:v>
                </c:pt>
                <c:pt idx="5426">
                  <c:v>7.6570719710656627</c:v>
                </c:pt>
                <c:pt idx="5427">
                  <c:v>7.7208516044858646</c:v>
                </c:pt>
                <c:pt idx="5428">
                  <c:v>7.7846312379060665</c:v>
                </c:pt>
                <c:pt idx="5429">
                  <c:v>7.8484108713262675</c:v>
                </c:pt>
                <c:pt idx="5430">
                  <c:v>7.9121905047464711</c:v>
                </c:pt>
                <c:pt idx="5431">
                  <c:v>7.9759701381666721</c:v>
                </c:pt>
                <c:pt idx="5432">
                  <c:v>8.0397497715868731</c:v>
                </c:pt>
                <c:pt idx="5433">
                  <c:v>5.616123701620058</c:v>
                </c:pt>
                <c:pt idx="5434">
                  <c:v>5.6799033350402599</c:v>
                </c:pt>
                <c:pt idx="5435">
                  <c:v>5.7436829684604636</c:v>
                </c:pt>
                <c:pt idx="5436">
                  <c:v>5.8074626018806654</c:v>
                </c:pt>
                <c:pt idx="5437">
                  <c:v>5.8712422353008673</c:v>
                </c:pt>
                <c:pt idx="5438">
                  <c:v>5.9350218687210701</c:v>
                </c:pt>
                <c:pt idx="5439">
                  <c:v>5.9988015021412719</c:v>
                </c:pt>
                <c:pt idx="5440">
                  <c:v>6.0625811355614747</c:v>
                </c:pt>
                <c:pt idx="5441">
                  <c:v>6.1263607689816775</c:v>
                </c:pt>
                <c:pt idx="5442">
                  <c:v>6.1901404024018802</c:v>
                </c:pt>
                <c:pt idx="5443">
                  <c:v>6.253920035822083</c:v>
                </c:pt>
                <c:pt idx="5444">
                  <c:v>6.3176996692422875</c:v>
                </c:pt>
                <c:pt idx="5445">
                  <c:v>6.3814793026624894</c:v>
                </c:pt>
                <c:pt idx="5446">
                  <c:v>6.4452589360826931</c:v>
                </c:pt>
                <c:pt idx="5447">
                  <c:v>6.5090385695028958</c:v>
                </c:pt>
                <c:pt idx="5448">
                  <c:v>6.5728182029230995</c:v>
                </c:pt>
                <c:pt idx="5449">
                  <c:v>6.6365978363433031</c:v>
                </c:pt>
                <c:pt idx="5450">
                  <c:v>6.7003774697635059</c:v>
                </c:pt>
                <c:pt idx="5451">
                  <c:v>6.7641571031837104</c:v>
                </c:pt>
                <c:pt idx="5452">
                  <c:v>6.827936736603915</c:v>
                </c:pt>
                <c:pt idx="5453">
                  <c:v>6.8917163700241177</c:v>
                </c:pt>
                <c:pt idx="5454">
                  <c:v>6.9554960034443205</c:v>
                </c:pt>
                <c:pt idx="5455">
                  <c:v>7.0192756368645259</c:v>
                </c:pt>
                <c:pt idx="5456">
                  <c:v>7.0830552702847296</c:v>
                </c:pt>
                <c:pt idx="5457">
                  <c:v>7.1468349037049332</c:v>
                </c:pt>
                <c:pt idx="5458">
                  <c:v>7.2106145371251378</c:v>
                </c:pt>
                <c:pt idx="5459">
                  <c:v>7.2743941705453423</c:v>
                </c:pt>
                <c:pt idx="5460">
                  <c:v>7.3381738039655477</c:v>
                </c:pt>
                <c:pt idx="5461">
                  <c:v>7.4019534373857523</c:v>
                </c:pt>
                <c:pt idx="5462">
                  <c:v>7.4657330708059559</c:v>
                </c:pt>
                <c:pt idx="5463">
                  <c:v>7.5295127042261605</c:v>
                </c:pt>
                <c:pt idx="5464">
                  <c:v>7.593292337646365</c:v>
                </c:pt>
                <c:pt idx="5465">
                  <c:v>7.6570719710665696</c:v>
                </c:pt>
                <c:pt idx="5466">
                  <c:v>7.7208516044867741</c:v>
                </c:pt>
                <c:pt idx="5467">
                  <c:v>7.7846312379069804</c:v>
                </c:pt>
                <c:pt idx="5468">
                  <c:v>7.848410871327185</c:v>
                </c:pt>
                <c:pt idx="5469">
                  <c:v>7.9121905047473904</c:v>
                </c:pt>
                <c:pt idx="5470">
                  <c:v>7.9759701381675958</c:v>
                </c:pt>
                <c:pt idx="5471">
                  <c:v>8.0397497715878004</c:v>
                </c:pt>
                <c:pt idx="5472">
                  <c:v>5.6161237016207002</c:v>
                </c:pt>
                <c:pt idx="5473">
                  <c:v>5.6799033350409047</c:v>
                </c:pt>
                <c:pt idx="5474">
                  <c:v>5.743682968461111</c:v>
                </c:pt>
                <c:pt idx="5475">
                  <c:v>5.8074626018813156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3555584"/>
        <c:axId val="203760384"/>
      </c:scatterChart>
      <c:valAx>
        <c:axId val="203555584"/>
        <c:scaling>
          <c:orientation val="minMax"/>
          <c:max val="3"/>
        </c:scaling>
        <c:delete val="0"/>
        <c:axPos val="b"/>
        <c:majorGridlines/>
        <c:title>
          <c:tx>
            <c:rich>
              <a:bodyPr/>
              <a:lstStyle/>
              <a:p>
                <a:pPr>
                  <a:defRPr sz="105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time (years)</a:t>
                </a:r>
              </a:p>
            </c:rich>
          </c:tx>
          <c:layout/>
          <c:overlay val="0"/>
          <c:spPr>
            <a:noFill/>
            <a:ln w="25400">
              <a:noFill/>
            </a:ln>
          </c:spPr>
        </c:title>
        <c:numFmt formatCode="General" sourceLinked="0"/>
        <c:majorTickMark val="out"/>
        <c:minorTickMark val="out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3760384"/>
        <c:crosses val="autoZero"/>
        <c:crossBetween val="midCat"/>
      </c:valAx>
      <c:valAx>
        <c:axId val="203760384"/>
        <c:scaling>
          <c:orientation val="minMax"/>
          <c:min val="0"/>
        </c:scaling>
        <c:delete val="0"/>
        <c:axPos val="l"/>
        <c:majorGridlines>
          <c:spPr>
            <a:ln w="3175">
              <a:solidFill>
                <a:srgbClr val="FFFFFF"/>
              </a:solidFill>
              <a:prstDash val="sysDash"/>
            </a:ln>
          </c:spPr>
        </c:majorGridlines>
        <c:title>
          <c:tx>
            <c:rich>
              <a:bodyPr/>
              <a:lstStyle/>
              <a:p>
                <a:pPr>
                  <a:defRPr b="1"/>
                </a:pPr>
                <a:r>
                  <a:rPr lang="en-US" b="1"/>
                  <a:t>wet mass (g)</a:t>
                </a:r>
              </a:p>
            </c:rich>
          </c:tx>
          <c:layout/>
          <c:overlay val="0"/>
        </c:title>
        <c:numFmt formatCode="General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3555584"/>
        <c:crosses val="autoZero"/>
        <c:crossBetween val="midCat"/>
      </c:valAx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72542256691685036"/>
          <c:y val="0.46722723002455629"/>
          <c:w val="0.2340714103525687"/>
          <c:h val="0.26891120409049579"/>
        </c:manualLayout>
      </c:layout>
      <c:overlay val="1"/>
    </c:legend>
    <c:plotVisOnly val="1"/>
    <c:dispBlanksAs val="gap"/>
    <c:showDLblsOverMax val="0"/>
  </c:chart>
  <c:spPr>
    <a:solidFill>
      <a:srgbClr val="FFFFFF"/>
    </a:solidFill>
    <a:ln w="3175">
      <a:noFill/>
      <a:prstDash val="solid"/>
    </a:ln>
  </c:spPr>
  <c:txPr>
    <a:bodyPr/>
    <a:lstStyle/>
    <a:p>
      <a:pPr>
        <a:defRPr sz="10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566" l="0.70000000000000062" r="0.70000000000000062" t="0.75000000000000566" header="0.30000000000000032" footer="0.30000000000000032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AU"/>
  <c:roundedCorners val="0"/>
  <c:style val="2"/>
  <c:chart>
    <c:title>
      <c:tx>
        <c:rich>
          <a:bodyPr/>
          <a:lstStyle/>
          <a:p>
            <a:pPr>
              <a:defRPr sz="1400"/>
            </a:pPr>
            <a:r>
              <a:rPr lang="en-AU" sz="1400"/>
              <a:t>length</a:t>
            </a:r>
          </a:p>
        </c:rich>
      </c:tx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deb model'!$X$33</c:f>
              <c:strCache>
                <c:ptCount val="1"/>
                <c:pt idx="0">
                  <c:v>Lw, physical length, cm</c:v>
                </c:pt>
              </c:strCache>
            </c:strRef>
          </c:tx>
          <c:spPr>
            <a:ln w="28575">
              <a:solidFill>
                <a:schemeClr val="tx2"/>
              </a:solidFill>
            </a:ln>
          </c:spPr>
          <c:marker>
            <c:symbol val="none"/>
          </c:marker>
          <c:xVal>
            <c:numRef>
              <c:f>'deb model'!$A$34:$A$5509</c:f>
              <c:numCache>
                <c:formatCode>0.00000</c:formatCode>
                <c:ptCount val="5476"/>
                <c:pt idx="0" formatCode="General">
                  <c:v>0</c:v>
                </c:pt>
                <c:pt idx="1">
                  <c:v>2.7397260273972603E-3</c:v>
                </c:pt>
                <c:pt idx="2">
                  <c:v>5.4794520547945206E-3</c:v>
                </c:pt>
                <c:pt idx="3">
                  <c:v>8.2191780821917818E-3</c:v>
                </c:pt>
                <c:pt idx="4">
                  <c:v>1.0958904109589041E-2</c:v>
                </c:pt>
                <c:pt idx="5">
                  <c:v>1.3698630136986301E-2</c:v>
                </c:pt>
                <c:pt idx="6">
                  <c:v>1.643835616438356E-2</c:v>
                </c:pt>
                <c:pt idx="7">
                  <c:v>1.9178082191780819E-2</c:v>
                </c:pt>
                <c:pt idx="8">
                  <c:v>2.1917808219178079E-2</c:v>
                </c:pt>
                <c:pt idx="9">
                  <c:v>2.4657534246575338E-2</c:v>
                </c:pt>
                <c:pt idx="10">
                  <c:v>2.7397260273972598E-2</c:v>
                </c:pt>
                <c:pt idx="11">
                  <c:v>3.0136986301369857E-2</c:v>
                </c:pt>
                <c:pt idx="12">
                  <c:v>3.287671232876712E-2</c:v>
                </c:pt>
                <c:pt idx="13">
                  <c:v>3.5616438356164383E-2</c:v>
                </c:pt>
                <c:pt idx="14">
                  <c:v>3.8356164383561646E-2</c:v>
                </c:pt>
                <c:pt idx="15">
                  <c:v>4.1095890410958909E-2</c:v>
                </c:pt>
                <c:pt idx="16">
                  <c:v>4.3835616438356172E-2</c:v>
                </c:pt>
                <c:pt idx="17">
                  <c:v>4.6575342465753435E-2</c:v>
                </c:pt>
                <c:pt idx="18">
                  <c:v>4.9315068493150697E-2</c:v>
                </c:pt>
                <c:pt idx="19">
                  <c:v>5.205479452054796E-2</c:v>
                </c:pt>
                <c:pt idx="20">
                  <c:v>5.4794520547945223E-2</c:v>
                </c:pt>
                <c:pt idx="21">
                  <c:v>5.7534246575342486E-2</c:v>
                </c:pt>
                <c:pt idx="22">
                  <c:v>6.0273972602739749E-2</c:v>
                </c:pt>
                <c:pt idx="23">
                  <c:v>6.3013698630137005E-2</c:v>
                </c:pt>
                <c:pt idx="24">
                  <c:v>6.5753424657534268E-2</c:v>
                </c:pt>
                <c:pt idx="25">
                  <c:v>6.8493150684931531E-2</c:v>
                </c:pt>
                <c:pt idx="26">
                  <c:v>7.1232876712328794E-2</c:v>
                </c:pt>
                <c:pt idx="27">
                  <c:v>7.3972602739726057E-2</c:v>
                </c:pt>
                <c:pt idx="28">
                  <c:v>7.6712328767123319E-2</c:v>
                </c:pt>
                <c:pt idx="29">
                  <c:v>7.9452054794520582E-2</c:v>
                </c:pt>
                <c:pt idx="30">
                  <c:v>8.2191780821917845E-2</c:v>
                </c:pt>
                <c:pt idx="31">
                  <c:v>8.4931506849315108E-2</c:v>
                </c:pt>
                <c:pt idx="32">
                  <c:v>8.7671232876712371E-2</c:v>
                </c:pt>
                <c:pt idx="33">
                  <c:v>9.0410958904109634E-2</c:v>
                </c:pt>
                <c:pt idx="34">
                  <c:v>9.3150684931506897E-2</c:v>
                </c:pt>
                <c:pt idx="35">
                  <c:v>9.589041095890416E-2</c:v>
                </c:pt>
                <c:pt idx="36">
                  <c:v>9.8630136986301423E-2</c:v>
                </c:pt>
                <c:pt idx="37">
                  <c:v>0.10136986301369869</c:v>
                </c:pt>
                <c:pt idx="38">
                  <c:v>0.10410958904109595</c:v>
                </c:pt>
                <c:pt idx="39">
                  <c:v>0.10684931506849321</c:v>
                </c:pt>
                <c:pt idx="40">
                  <c:v>0.10958904109589047</c:v>
                </c:pt>
                <c:pt idx="41">
                  <c:v>0.11232876712328774</c:v>
                </c:pt>
                <c:pt idx="42">
                  <c:v>0.115068493150685</c:v>
                </c:pt>
                <c:pt idx="43">
                  <c:v>0.11780821917808226</c:v>
                </c:pt>
                <c:pt idx="44">
                  <c:v>0.12054794520547953</c:v>
                </c:pt>
                <c:pt idx="45">
                  <c:v>0.12328767123287679</c:v>
                </c:pt>
                <c:pt idx="46">
                  <c:v>0.12602739726027404</c:v>
                </c:pt>
                <c:pt idx="47">
                  <c:v>0.12876712328767129</c:v>
                </c:pt>
                <c:pt idx="48">
                  <c:v>0.13150684931506854</c:v>
                </c:pt>
                <c:pt idx="49">
                  <c:v>0.13424657534246578</c:v>
                </c:pt>
                <c:pt idx="50">
                  <c:v>0.13698630136986303</c:v>
                </c:pt>
                <c:pt idx="51">
                  <c:v>0.13972602739726028</c:v>
                </c:pt>
                <c:pt idx="52">
                  <c:v>0.14246575342465753</c:v>
                </c:pt>
                <c:pt idx="53">
                  <c:v>0.14520547945205478</c:v>
                </c:pt>
                <c:pt idx="54">
                  <c:v>0.14794520547945203</c:v>
                </c:pt>
                <c:pt idx="55">
                  <c:v>0.15068493150684928</c:v>
                </c:pt>
                <c:pt idx="56">
                  <c:v>0.15342465753424653</c:v>
                </c:pt>
                <c:pt idx="57">
                  <c:v>0.15616438356164378</c:v>
                </c:pt>
                <c:pt idx="58">
                  <c:v>0.15890410958904103</c:v>
                </c:pt>
                <c:pt idx="59">
                  <c:v>0.16164383561643828</c:v>
                </c:pt>
                <c:pt idx="60">
                  <c:v>0.16438356164383552</c:v>
                </c:pt>
                <c:pt idx="61">
                  <c:v>0.16712328767123277</c:v>
                </c:pt>
                <c:pt idx="62">
                  <c:v>0.16986301369863002</c:v>
                </c:pt>
                <c:pt idx="63">
                  <c:v>0.17260273972602727</c:v>
                </c:pt>
                <c:pt idx="64">
                  <c:v>0.17534246575342452</c:v>
                </c:pt>
                <c:pt idx="65">
                  <c:v>0.17808219178082177</c:v>
                </c:pt>
                <c:pt idx="66">
                  <c:v>0.18082191780821902</c:v>
                </c:pt>
                <c:pt idx="67">
                  <c:v>0.18356164383561627</c:v>
                </c:pt>
                <c:pt idx="68">
                  <c:v>0.18630136986301352</c:v>
                </c:pt>
                <c:pt idx="69">
                  <c:v>0.18904109589041077</c:v>
                </c:pt>
                <c:pt idx="70">
                  <c:v>0.19178082191780801</c:v>
                </c:pt>
                <c:pt idx="71">
                  <c:v>0.19452054794520526</c:v>
                </c:pt>
                <c:pt idx="72">
                  <c:v>0.19726027397260251</c:v>
                </c:pt>
                <c:pt idx="73">
                  <c:v>0.19999999999999976</c:v>
                </c:pt>
                <c:pt idx="74">
                  <c:v>0.20273972602739701</c:v>
                </c:pt>
                <c:pt idx="75">
                  <c:v>0.20547945205479426</c:v>
                </c:pt>
                <c:pt idx="76">
                  <c:v>0.20821917808219151</c:v>
                </c:pt>
                <c:pt idx="77">
                  <c:v>0.21095890410958876</c:v>
                </c:pt>
                <c:pt idx="78">
                  <c:v>0.21369863013698601</c:v>
                </c:pt>
                <c:pt idx="79">
                  <c:v>0.21643835616438326</c:v>
                </c:pt>
                <c:pt idx="80">
                  <c:v>0.2191780821917805</c:v>
                </c:pt>
                <c:pt idx="81">
                  <c:v>0.22191780821917775</c:v>
                </c:pt>
                <c:pt idx="82">
                  <c:v>0.224657534246575</c:v>
                </c:pt>
                <c:pt idx="83">
                  <c:v>0.22739726027397225</c:v>
                </c:pt>
                <c:pt idx="84">
                  <c:v>0.2301369863013695</c:v>
                </c:pt>
                <c:pt idx="85">
                  <c:v>0.23287671232876675</c:v>
                </c:pt>
                <c:pt idx="86">
                  <c:v>0.235616438356164</c:v>
                </c:pt>
                <c:pt idx="87">
                  <c:v>0.23835616438356125</c:v>
                </c:pt>
                <c:pt idx="88">
                  <c:v>0.2410958904109585</c:v>
                </c:pt>
                <c:pt idx="89">
                  <c:v>0.24383561643835575</c:v>
                </c:pt>
                <c:pt idx="90">
                  <c:v>0.24657534246575299</c:v>
                </c:pt>
                <c:pt idx="91">
                  <c:v>0.24931506849315024</c:v>
                </c:pt>
                <c:pt idx="92">
                  <c:v>0.25205479452054752</c:v>
                </c:pt>
                <c:pt idx="93">
                  <c:v>0.25479452054794477</c:v>
                </c:pt>
                <c:pt idx="94">
                  <c:v>0.25753424657534202</c:v>
                </c:pt>
                <c:pt idx="95">
                  <c:v>0.26027397260273927</c:v>
                </c:pt>
                <c:pt idx="96">
                  <c:v>0.26301369863013652</c:v>
                </c:pt>
                <c:pt idx="97">
                  <c:v>0.26575342465753377</c:v>
                </c:pt>
                <c:pt idx="98">
                  <c:v>0.26849315068493101</c:v>
                </c:pt>
                <c:pt idx="99">
                  <c:v>0.27123287671232826</c:v>
                </c:pt>
                <c:pt idx="100">
                  <c:v>0.27397260273972551</c:v>
                </c:pt>
                <c:pt idx="101">
                  <c:v>0.27671232876712276</c:v>
                </c:pt>
                <c:pt idx="102">
                  <c:v>0.27945205479452001</c:v>
                </c:pt>
                <c:pt idx="103">
                  <c:v>0.28219178082191726</c:v>
                </c:pt>
                <c:pt idx="104">
                  <c:v>0.28493150684931451</c:v>
                </c:pt>
                <c:pt idx="105">
                  <c:v>0.28767123287671176</c:v>
                </c:pt>
                <c:pt idx="106">
                  <c:v>0.29041095890410901</c:v>
                </c:pt>
                <c:pt idx="107">
                  <c:v>0.29315068493150626</c:v>
                </c:pt>
                <c:pt idx="108">
                  <c:v>0.2958904109589035</c:v>
                </c:pt>
                <c:pt idx="109">
                  <c:v>0.29863013698630075</c:v>
                </c:pt>
                <c:pt idx="110">
                  <c:v>0.301369863013698</c:v>
                </c:pt>
                <c:pt idx="111">
                  <c:v>0.30410958904109525</c:v>
                </c:pt>
                <c:pt idx="112">
                  <c:v>0.3068493150684925</c:v>
                </c:pt>
                <c:pt idx="113">
                  <c:v>0.30958904109588975</c:v>
                </c:pt>
                <c:pt idx="114">
                  <c:v>0.312328767123287</c:v>
                </c:pt>
                <c:pt idx="115">
                  <c:v>0.31506849315068425</c:v>
                </c:pt>
                <c:pt idx="116">
                  <c:v>0.3178082191780815</c:v>
                </c:pt>
                <c:pt idx="117">
                  <c:v>0.32054794520547875</c:v>
                </c:pt>
                <c:pt idx="118">
                  <c:v>0.32328767123287599</c:v>
                </c:pt>
                <c:pt idx="119">
                  <c:v>0.32602739726027324</c:v>
                </c:pt>
                <c:pt idx="120">
                  <c:v>0.32876712328767049</c:v>
                </c:pt>
                <c:pt idx="121">
                  <c:v>0.33150684931506774</c:v>
                </c:pt>
                <c:pt idx="122">
                  <c:v>0.33424657534246499</c:v>
                </c:pt>
                <c:pt idx="123">
                  <c:v>0.33698630136986224</c:v>
                </c:pt>
                <c:pt idx="124">
                  <c:v>0.33972602739725949</c:v>
                </c:pt>
                <c:pt idx="125">
                  <c:v>0.34246575342465674</c:v>
                </c:pt>
                <c:pt idx="126">
                  <c:v>0.34520547945205399</c:v>
                </c:pt>
                <c:pt idx="127">
                  <c:v>0.34794520547945124</c:v>
                </c:pt>
                <c:pt idx="128">
                  <c:v>0.35068493150684849</c:v>
                </c:pt>
                <c:pt idx="129">
                  <c:v>0.35342465753424573</c:v>
                </c:pt>
                <c:pt idx="130">
                  <c:v>0.35616438356164298</c:v>
                </c:pt>
                <c:pt idx="131">
                  <c:v>0.35890410958904023</c:v>
                </c:pt>
                <c:pt idx="132">
                  <c:v>0.36164383561643748</c:v>
                </c:pt>
                <c:pt idx="133">
                  <c:v>0.36438356164383473</c:v>
                </c:pt>
                <c:pt idx="134">
                  <c:v>0.36712328767123198</c:v>
                </c:pt>
                <c:pt idx="135">
                  <c:v>0.36986301369862923</c:v>
                </c:pt>
                <c:pt idx="136">
                  <c:v>0.37260273972602648</c:v>
                </c:pt>
                <c:pt idx="137">
                  <c:v>0.37534246575342373</c:v>
                </c:pt>
                <c:pt idx="138">
                  <c:v>0.37808219178082098</c:v>
                </c:pt>
                <c:pt idx="139">
                  <c:v>0.38082191780821822</c:v>
                </c:pt>
                <c:pt idx="140">
                  <c:v>0.38356164383561547</c:v>
                </c:pt>
                <c:pt idx="141">
                  <c:v>0.38630136986301272</c:v>
                </c:pt>
                <c:pt idx="142">
                  <c:v>0.38904109589040997</c:v>
                </c:pt>
                <c:pt idx="143">
                  <c:v>0.39178082191780722</c:v>
                </c:pt>
                <c:pt idx="144">
                  <c:v>0.39452054794520447</c:v>
                </c:pt>
                <c:pt idx="145">
                  <c:v>0.39726027397260172</c:v>
                </c:pt>
                <c:pt idx="146">
                  <c:v>0.39999999999999897</c:v>
                </c:pt>
                <c:pt idx="147">
                  <c:v>0.40273972602739622</c:v>
                </c:pt>
                <c:pt idx="148">
                  <c:v>0.40547945205479347</c:v>
                </c:pt>
                <c:pt idx="149">
                  <c:v>0.40821917808219071</c:v>
                </c:pt>
                <c:pt idx="150">
                  <c:v>0.41095890410958796</c:v>
                </c:pt>
                <c:pt idx="151">
                  <c:v>0.41369863013698521</c:v>
                </c:pt>
                <c:pt idx="152">
                  <c:v>0.41643835616438246</c:v>
                </c:pt>
                <c:pt idx="153">
                  <c:v>0.41917808219177971</c:v>
                </c:pt>
                <c:pt idx="154">
                  <c:v>0.42191780821917696</c:v>
                </c:pt>
                <c:pt idx="155">
                  <c:v>0.42465753424657421</c:v>
                </c:pt>
                <c:pt idx="156">
                  <c:v>0.42739726027397146</c:v>
                </c:pt>
                <c:pt idx="157">
                  <c:v>0.43013698630136871</c:v>
                </c:pt>
                <c:pt idx="158">
                  <c:v>0.43287671232876596</c:v>
                </c:pt>
                <c:pt idx="159">
                  <c:v>0.4356164383561632</c:v>
                </c:pt>
                <c:pt idx="160">
                  <c:v>0.43835616438356045</c:v>
                </c:pt>
                <c:pt idx="161">
                  <c:v>0.4410958904109577</c:v>
                </c:pt>
                <c:pt idx="162">
                  <c:v>0.44383561643835495</c:v>
                </c:pt>
                <c:pt idx="163">
                  <c:v>0.4465753424657522</c:v>
                </c:pt>
                <c:pt idx="164">
                  <c:v>0.44931506849314945</c:v>
                </c:pt>
                <c:pt idx="165">
                  <c:v>0.4520547945205467</c:v>
                </c:pt>
                <c:pt idx="166">
                  <c:v>0.45479452054794395</c:v>
                </c:pt>
                <c:pt idx="167">
                  <c:v>0.4575342465753412</c:v>
                </c:pt>
                <c:pt idx="168">
                  <c:v>0.46027397260273845</c:v>
                </c:pt>
                <c:pt idx="169">
                  <c:v>0.46301369863013569</c:v>
                </c:pt>
                <c:pt idx="170">
                  <c:v>0.46575342465753294</c:v>
                </c:pt>
                <c:pt idx="171">
                  <c:v>0.46849315068493019</c:v>
                </c:pt>
                <c:pt idx="172">
                  <c:v>0.47123287671232744</c:v>
                </c:pt>
                <c:pt idx="173">
                  <c:v>0.47397260273972469</c:v>
                </c:pt>
                <c:pt idx="174">
                  <c:v>0.47671232876712194</c:v>
                </c:pt>
                <c:pt idx="175">
                  <c:v>0.47945205479451919</c:v>
                </c:pt>
                <c:pt idx="176">
                  <c:v>0.48219178082191644</c:v>
                </c:pt>
                <c:pt idx="177">
                  <c:v>0.48493150684931369</c:v>
                </c:pt>
                <c:pt idx="178">
                  <c:v>0.48767123287671094</c:v>
                </c:pt>
                <c:pt idx="179">
                  <c:v>0.49041095890410819</c:v>
                </c:pt>
                <c:pt idx="180">
                  <c:v>0.49315068493150543</c:v>
                </c:pt>
                <c:pt idx="181">
                  <c:v>0.49589041095890268</c:v>
                </c:pt>
                <c:pt idx="182">
                  <c:v>0.49863013698629993</c:v>
                </c:pt>
                <c:pt idx="183">
                  <c:v>0.50136986301369724</c:v>
                </c:pt>
                <c:pt idx="184">
                  <c:v>0.50410958904109449</c:v>
                </c:pt>
                <c:pt idx="185">
                  <c:v>0.50684931506849173</c:v>
                </c:pt>
                <c:pt idx="186">
                  <c:v>0.50958904109588898</c:v>
                </c:pt>
                <c:pt idx="187">
                  <c:v>0.51232876712328623</c:v>
                </c:pt>
                <c:pt idx="188">
                  <c:v>0.51506849315068348</c:v>
                </c:pt>
                <c:pt idx="189">
                  <c:v>0.51780821917808073</c:v>
                </c:pt>
                <c:pt idx="190">
                  <c:v>0.52054794520547798</c:v>
                </c:pt>
                <c:pt idx="191">
                  <c:v>0.52328767123287523</c:v>
                </c:pt>
                <c:pt idx="192">
                  <c:v>0.52602739726027248</c:v>
                </c:pt>
                <c:pt idx="193">
                  <c:v>0.52876712328766973</c:v>
                </c:pt>
                <c:pt idx="194">
                  <c:v>0.53150684931506698</c:v>
                </c:pt>
                <c:pt idx="195">
                  <c:v>0.53424657534246422</c:v>
                </c:pt>
                <c:pt idx="196">
                  <c:v>0.53698630136986147</c:v>
                </c:pt>
                <c:pt idx="197">
                  <c:v>0.53972602739725872</c:v>
                </c:pt>
                <c:pt idx="198">
                  <c:v>0.54246575342465597</c:v>
                </c:pt>
                <c:pt idx="199">
                  <c:v>0.54520547945205322</c:v>
                </c:pt>
                <c:pt idx="200">
                  <c:v>0.54794520547945047</c:v>
                </c:pt>
                <c:pt idx="201">
                  <c:v>0.55068493150684772</c:v>
                </c:pt>
                <c:pt idx="202">
                  <c:v>0.55342465753424497</c:v>
                </c:pt>
                <c:pt idx="203">
                  <c:v>0.55616438356164222</c:v>
                </c:pt>
                <c:pt idx="204">
                  <c:v>0.55890410958903947</c:v>
                </c:pt>
                <c:pt idx="205">
                  <c:v>0.56164383561643672</c:v>
                </c:pt>
                <c:pt idx="206">
                  <c:v>0.56438356164383396</c:v>
                </c:pt>
                <c:pt idx="207">
                  <c:v>0.56712328767123121</c:v>
                </c:pt>
                <c:pt idx="208">
                  <c:v>0.56986301369862846</c:v>
                </c:pt>
                <c:pt idx="209">
                  <c:v>0.57260273972602571</c:v>
                </c:pt>
                <c:pt idx="210">
                  <c:v>0.57534246575342296</c:v>
                </c:pt>
                <c:pt idx="211">
                  <c:v>0.57808219178082021</c:v>
                </c:pt>
                <c:pt idx="212">
                  <c:v>0.58082191780821746</c:v>
                </c:pt>
                <c:pt idx="213">
                  <c:v>0.58356164383561471</c:v>
                </c:pt>
                <c:pt idx="214">
                  <c:v>0.58630136986301196</c:v>
                </c:pt>
                <c:pt idx="215">
                  <c:v>0.58904109589040921</c:v>
                </c:pt>
                <c:pt idx="216">
                  <c:v>0.59178082191780645</c:v>
                </c:pt>
                <c:pt idx="217">
                  <c:v>0.5945205479452037</c:v>
                </c:pt>
                <c:pt idx="218">
                  <c:v>0.59726027397260095</c:v>
                </c:pt>
                <c:pt idx="219">
                  <c:v>0.5999999999999982</c:v>
                </c:pt>
                <c:pt idx="220">
                  <c:v>0.60273972602739545</c:v>
                </c:pt>
                <c:pt idx="221">
                  <c:v>0.6054794520547927</c:v>
                </c:pt>
                <c:pt idx="222">
                  <c:v>0.60821917808218995</c:v>
                </c:pt>
                <c:pt idx="223">
                  <c:v>0.6109589041095872</c:v>
                </c:pt>
                <c:pt idx="224">
                  <c:v>0.61369863013698445</c:v>
                </c:pt>
                <c:pt idx="225">
                  <c:v>0.6164383561643817</c:v>
                </c:pt>
                <c:pt idx="226">
                  <c:v>0.61917808219177894</c:v>
                </c:pt>
                <c:pt idx="227">
                  <c:v>0.62191780821917619</c:v>
                </c:pt>
                <c:pt idx="228">
                  <c:v>0.62465753424657344</c:v>
                </c:pt>
                <c:pt idx="229">
                  <c:v>0.62739726027397069</c:v>
                </c:pt>
                <c:pt idx="230">
                  <c:v>0.63013698630136794</c:v>
                </c:pt>
                <c:pt idx="231">
                  <c:v>0.63287671232876519</c:v>
                </c:pt>
                <c:pt idx="232">
                  <c:v>0.63561643835616244</c:v>
                </c:pt>
                <c:pt idx="233">
                  <c:v>0.63835616438355969</c:v>
                </c:pt>
                <c:pt idx="234">
                  <c:v>0.64109589041095694</c:v>
                </c:pt>
                <c:pt idx="235">
                  <c:v>0.64383561643835419</c:v>
                </c:pt>
                <c:pt idx="236">
                  <c:v>0.64657534246575143</c:v>
                </c:pt>
                <c:pt idx="237">
                  <c:v>0.64931506849314868</c:v>
                </c:pt>
                <c:pt idx="238">
                  <c:v>0.65205479452054593</c:v>
                </c:pt>
                <c:pt idx="239">
                  <c:v>0.65479452054794318</c:v>
                </c:pt>
                <c:pt idx="240">
                  <c:v>0.65753424657534043</c:v>
                </c:pt>
                <c:pt idx="241">
                  <c:v>0.66027397260273768</c:v>
                </c:pt>
                <c:pt idx="242">
                  <c:v>0.66301369863013493</c:v>
                </c:pt>
                <c:pt idx="243">
                  <c:v>0.66575342465753218</c:v>
                </c:pt>
                <c:pt idx="244">
                  <c:v>0.66849315068492943</c:v>
                </c:pt>
                <c:pt idx="245">
                  <c:v>0.67123287671232668</c:v>
                </c:pt>
                <c:pt idx="246">
                  <c:v>0.67397260273972392</c:v>
                </c:pt>
                <c:pt idx="247">
                  <c:v>0.67671232876712117</c:v>
                </c:pt>
                <c:pt idx="248">
                  <c:v>0.67945205479451842</c:v>
                </c:pt>
                <c:pt idx="249">
                  <c:v>0.68219178082191567</c:v>
                </c:pt>
                <c:pt idx="250">
                  <c:v>0.68493150684931292</c:v>
                </c:pt>
                <c:pt idx="251">
                  <c:v>0.68767123287671017</c:v>
                </c:pt>
                <c:pt idx="252">
                  <c:v>0.69041095890410742</c:v>
                </c:pt>
                <c:pt idx="253">
                  <c:v>0.69315068493150467</c:v>
                </c:pt>
                <c:pt idx="254">
                  <c:v>0.69589041095890192</c:v>
                </c:pt>
                <c:pt idx="255">
                  <c:v>0.69863013698629917</c:v>
                </c:pt>
                <c:pt idx="256">
                  <c:v>0.70136986301369642</c:v>
                </c:pt>
                <c:pt idx="257">
                  <c:v>0.70410958904109366</c:v>
                </c:pt>
                <c:pt idx="258">
                  <c:v>0.70684931506849091</c:v>
                </c:pt>
                <c:pt idx="259">
                  <c:v>0.70958904109588816</c:v>
                </c:pt>
                <c:pt idx="260">
                  <c:v>0.71232876712328541</c:v>
                </c:pt>
                <c:pt idx="261">
                  <c:v>0.71506849315068266</c:v>
                </c:pt>
                <c:pt idx="262">
                  <c:v>0.71780821917807991</c:v>
                </c:pt>
                <c:pt idx="263">
                  <c:v>0.72054794520547716</c:v>
                </c:pt>
                <c:pt idx="264">
                  <c:v>0.72328767123287441</c:v>
                </c:pt>
                <c:pt idx="265">
                  <c:v>0.72602739726027166</c:v>
                </c:pt>
                <c:pt idx="266">
                  <c:v>0.72876712328766891</c:v>
                </c:pt>
                <c:pt idx="267">
                  <c:v>0.73150684931506615</c:v>
                </c:pt>
                <c:pt idx="268">
                  <c:v>0.7342465753424634</c:v>
                </c:pt>
                <c:pt idx="269">
                  <c:v>0.73698630136986065</c:v>
                </c:pt>
                <c:pt idx="270">
                  <c:v>0.7397260273972579</c:v>
                </c:pt>
                <c:pt idx="271">
                  <c:v>0.74246575342465515</c:v>
                </c:pt>
                <c:pt idx="272">
                  <c:v>0.7452054794520524</c:v>
                </c:pt>
                <c:pt idx="273">
                  <c:v>0.74794520547944965</c:v>
                </c:pt>
                <c:pt idx="274">
                  <c:v>0.7506849315068469</c:v>
                </c:pt>
                <c:pt idx="275">
                  <c:v>0.75342465753424415</c:v>
                </c:pt>
                <c:pt idx="276">
                  <c:v>0.7561643835616414</c:v>
                </c:pt>
                <c:pt idx="277">
                  <c:v>0.75890410958903864</c:v>
                </c:pt>
                <c:pt idx="278">
                  <c:v>0.76164383561643589</c:v>
                </c:pt>
                <c:pt idx="279">
                  <c:v>0.76438356164383314</c:v>
                </c:pt>
                <c:pt idx="280">
                  <c:v>0.76712328767123039</c:v>
                </c:pt>
                <c:pt idx="281">
                  <c:v>0.76986301369862764</c:v>
                </c:pt>
                <c:pt idx="282">
                  <c:v>0.77260273972602489</c:v>
                </c:pt>
                <c:pt idx="283">
                  <c:v>0.77534246575342214</c:v>
                </c:pt>
                <c:pt idx="284">
                  <c:v>0.77808219178081939</c:v>
                </c:pt>
                <c:pt idx="285">
                  <c:v>0.78082191780821664</c:v>
                </c:pt>
                <c:pt idx="286">
                  <c:v>0.78356164383561389</c:v>
                </c:pt>
                <c:pt idx="287">
                  <c:v>0.78630136986301113</c:v>
                </c:pt>
                <c:pt idx="288">
                  <c:v>0.78904109589040838</c:v>
                </c:pt>
                <c:pt idx="289">
                  <c:v>0.79178082191780563</c:v>
                </c:pt>
                <c:pt idx="290">
                  <c:v>0.79452054794520288</c:v>
                </c:pt>
                <c:pt idx="291">
                  <c:v>0.79726027397260013</c:v>
                </c:pt>
                <c:pt idx="292">
                  <c:v>0.79999999999999738</c:v>
                </c:pt>
                <c:pt idx="293">
                  <c:v>0.80273972602739463</c:v>
                </c:pt>
                <c:pt idx="294">
                  <c:v>0.80547945205479188</c:v>
                </c:pt>
                <c:pt idx="295">
                  <c:v>0.80821917808218913</c:v>
                </c:pt>
                <c:pt idx="296">
                  <c:v>0.81095890410958638</c:v>
                </c:pt>
                <c:pt idx="297">
                  <c:v>0.81369863013698362</c:v>
                </c:pt>
                <c:pt idx="298">
                  <c:v>0.81643835616438087</c:v>
                </c:pt>
                <c:pt idx="299">
                  <c:v>0.81917808219177812</c:v>
                </c:pt>
                <c:pt idx="300">
                  <c:v>0.82191780821917537</c:v>
                </c:pt>
                <c:pt idx="301">
                  <c:v>0.82465753424657262</c:v>
                </c:pt>
                <c:pt idx="302">
                  <c:v>0.82739726027396987</c:v>
                </c:pt>
                <c:pt idx="303">
                  <c:v>0.83013698630136712</c:v>
                </c:pt>
                <c:pt idx="304">
                  <c:v>0.83287671232876437</c:v>
                </c:pt>
                <c:pt idx="305">
                  <c:v>0.83561643835616162</c:v>
                </c:pt>
                <c:pt idx="306">
                  <c:v>0.83835616438355887</c:v>
                </c:pt>
                <c:pt idx="307">
                  <c:v>0.84109589041095612</c:v>
                </c:pt>
                <c:pt idx="308">
                  <c:v>0.84383561643835336</c:v>
                </c:pt>
                <c:pt idx="309">
                  <c:v>0.84657534246575061</c:v>
                </c:pt>
                <c:pt idx="310">
                  <c:v>0.84931506849314786</c:v>
                </c:pt>
                <c:pt idx="311">
                  <c:v>0.85205479452054511</c:v>
                </c:pt>
                <c:pt idx="312">
                  <c:v>0.85479452054794236</c:v>
                </c:pt>
                <c:pt idx="313">
                  <c:v>0.85753424657533961</c:v>
                </c:pt>
                <c:pt idx="314">
                  <c:v>0.86027397260273686</c:v>
                </c:pt>
                <c:pt idx="315">
                  <c:v>0.86301369863013411</c:v>
                </c:pt>
                <c:pt idx="316">
                  <c:v>0.86575342465753136</c:v>
                </c:pt>
                <c:pt idx="317">
                  <c:v>0.86849315068492861</c:v>
                </c:pt>
                <c:pt idx="318">
                  <c:v>0.87123287671232585</c:v>
                </c:pt>
                <c:pt idx="319">
                  <c:v>0.8739726027397231</c:v>
                </c:pt>
                <c:pt idx="320">
                  <c:v>0.87671232876712035</c:v>
                </c:pt>
                <c:pt idx="321">
                  <c:v>0.8794520547945176</c:v>
                </c:pt>
                <c:pt idx="322">
                  <c:v>0.88219178082191485</c:v>
                </c:pt>
                <c:pt idx="323">
                  <c:v>0.8849315068493121</c:v>
                </c:pt>
                <c:pt idx="324">
                  <c:v>0.88767123287670935</c:v>
                </c:pt>
                <c:pt idx="325">
                  <c:v>0.8904109589041066</c:v>
                </c:pt>
                <c:pt idx="326">
                  <c:v>0.89315068493150385</c:v>
                </c:pt>
                <c:pt idx="327">
                  <c:v>0.8958904109589011</c:v>
                </c:pt>
                <c:pt idx="328">
                  <c:v>0.89863013698629834</c:v>
                </c:pt>
                <c:pt idx="329">
                  <c:v>0.90136986301369559</c:v>
                </c:pt>
                <c:pt idx="330">
                  <c:v>0.90410958904109284</c:v>
                </c:pt>
                <c:pt idx="331">
                  <c:v>0.90684931506849009</c:v>
                </c:pt>
                <c:pt idx="332">
                  <c:v>0.90958904109588734</c:v>
                </c:pt>
                <c:pt idx="333">
                  <c:v>0.91232876712328459</c:v>
                </c:pt>
                <c:pt idx="334">
                  <c:v>0.91506849315068184</c:v>
                </c:pt>
                <c:pt idx="335">
                  <c:v>0.91780821917807909</c:v>
                </c:pt>
                <c:pt idx="336">
                  <c:v>0.92054794520547634</c:v>
                </c:pt>
                <c:pt idx="337">
                  <c:v>0.92328767123287359</c:v>
                </c:pt>
                <c:pt idx="338">
                  <c:v>0.92602739726027083</c:v>
                </c:pt>
                <c:pt idx="339">
                  <c:v>0.92876712328766808</c:v>
                </c:pt>
                <c:pt idx="340">
                  <c:v>0.93150684931506533</c:v>
                </c:pt>
                <c:pt idx="341">
                  <c:v>0.93424657534246258</c:v>
                </c:pt>
                <c:pt idx="342">
                  <c:v>0.93698630136985983</c:v>
                </c:pt>
                <c:pt idx="343">
                  <c:v>0.93972602739725708</c:v>
                </c:pt>
                <c:pt idx="344">
                  <c:v>0.94246575342465433</c:v>
                </c:pt>
                <c:pt idx="345">
                  <c:v>0.94520547945205158</c:v>
                </c:pt>
                <c:pt idx="346">
                  <c:v>0.94794520547944883</c:v>
                </c:pt>
                <c:pt idx="347">
                  <c:v>0.95068493150684608</c:v>
                </c:pt>
                <c:pt idx="348">
                  <c:v>0.95342465753424332</c:v>
                </c:pt>
                <c:pt idx="349">
                  <c:v>0.95616438356164057</c:v>
                </c:pt>
                <c:pt idx="350">
                  <c:v>0.95890410958903782</c:v>
                </c:pt>
                <c:pt idx="351">
                  <c:v>0.96164383561643507</c:v>
                </c:pt>
                <c:pt idx="352">
                  <c:v>0.96438356164383232</c:v>
                </c:pt>
                <c:pt idx="353">
                  <c:v>0.96712328767122957</c:v>
                </c:pt>
                <c:pt idx="354">
                  <c:v>0.96986301369862682</c:v>
                </c:pt>
                <c:pt idx="355">
                  <c:v>0.97260273972602407</c:v>
                </c:pt>
                <c:pt idx="356">
                  <c:v>0.97534246575342132</c:v>
                </c:pt>
                <c:pt idx="357">
                  <c:v>0.97808219178081857</c:v>
                </c:pt>
                <c:pt idx="358">
                  <c:v>0.98082191780821582</c:v>
                </c:pt>
                <c:pt idx="359">
                  <c:v>0.98356164383561306</c:v>
                </c:pt>
                <c:pt idx="360">
                  <c:v>0.98630136986301031</c:v>
                </c:pt>
                <c:pt idx="361">
                  <c:v>0.98904109589040756</c:v>
                </c:pt>
                <c:pt idx="362">
                  <c:v>0.99178082191780481</c:v>
                </c:pt>
                <c:pt idx="363">
                  <c:v>0.99452054794520206</c:v>
                </c:pt>
                <c:pt idx="364">
                  <c:v>0.99726027397259931</c:v>
                </c:pt>
                <c:pt idx="365">
                  <c:v>0.99999999999999656</c:v>
                </c:pt>
                <c:pt idx="366">
                  <c:v>1.0027397260273938</c:v>
                </c:pt>
                <c:pt idx="367">
                  <c:v>1.0054794520547912</c:v>
                </c:pt>
                <c:pt idx="368">
                  <c:v>1.0082191780821885</c:v>
                </c:pt>
                <c:pt idx="369">
                  <c:v>1.0109589041095859</c:v>
                </c:pt>
                <c:pt idx="370">
                  <c:v>1.0136986301369832</c:v>
                </c:pt>
                <c:pt idx="371">
                  <c:v>1.0164383561643806</c:v>
                </c:pt>
                <c:pt idx="372">
                  <c:v>1.019178082191778</c:v>
                </c:pt>
                <c:pt idx="373">
                  <c:v>1.0219178082191753</c:v>
                </c:pt>
                <c:pt idx="374">
                  <c:v>1.0246575342465727</c:v>
                </c:pt>
                <c:pt idx="375">
                  <c:v>1.02739726027397</c:v>
                </c:pt>
                <c:pt idx="376">
                  <c:v>1.0301369863013674</c:v>
                </c:pt>
                <c:pt idx="377">
                  <c:v>1.0328767123287648</c:v>
                </c:pt>
                <c:pt idx="378">
                  <c:v>1.0356164383561621</c:v>
                </c:pt>
                <c:pt idx="379">
                  <c:v>1.0383561643835595</c:v>
                </c:pt>
                <c:pt idx="380">
                  <c:v>1.0410958904109568</c:v>
                </c:pt>
                <c:pt idx="381">
                  <c:v>1.0438356164383542</c:v>
                </c:pt>
                <c:pt idx="382">
                  <c:v>1.0465753424657516</c:v>
                </c:pt>
                <c:pt idx="383">
                  <c:v>1.0493150684931489</c:v>
                </c:pt>
                <c:pt idx="384">
                  <c:v>1.0520547945205463</c:v>
                </c:pt>
                <c:pt idx="385">
                  <c:v>1.0547945205479436</c:v>
                </c:pt>
                <c:pt idx="386">
                  <c:v>1.057534246575341</c:v>
                </c:pt>
                <c:pt idx="387">
                  <c:v>1.0602739726027384</c:v>
                </c:pt>
                <c:pt idx="388">
                  <c:v>1.0630136986301357</c:v>
                </c:pt>
                <c:pt idx="389">
                  <c:v>1.0657534246575331</c:v>
                </c:pt>
                <c:pt idx="390">
                  <c:v>1.0684931506849304</c:v>
                </c:pt>
                <c:pt idx="391">
                  <c:v>1.0712328767123278</c:v>
                </c:pt>
                <c:pt idx="392">
                  <c:v>1.0739726027397252</c:v>
                </c:pt>
                <c:pt idx="393">
                  <c:v>1.0767123287671225</c:v>
                </c:pt>
                <c:pt idx="394">
                  <c:v>1.0794520547945199</c:v>
                </c:pt>
                <c:pt idx="395">
                  <c:v>1.0821917808219172</c:v>
                </c:pt>
                <c:pt idx="396">
                  <c:v>1.0849315068493146</c:v>
                </c:pt>
                <c:pt idx="397">
                  <c:v>1.087671232876712</c:v>
                </c:pt>
                <c:pt idx="398">
                  <c:v>1.0904109589041093</c:v>
                </c:pt>
                <c:pt idx="399">
                  <c:v>1.0931506849315067</c:v>
                </c:pt>
                <c:pt idx="400">
                  <c:v>1.095890410958904</c:v>
                </c:pt>
                <c:pt idx="401">
                  <c:v>1.0986301369863014</c:v>
                </c:pt>
                <c:pt idx="402">
                  <c:v>1.1013698630136988</c:v>
                </c:pt>
                <c:pt idx="403">
                  <c:v>1.1041095890410961</c:v>
                </c:pt>
                <c:pt idx="404">
                  <c:v>1.1068493150684935</c:v>
                </c:pt>
                <c:pt idx="405">
                  <c:v>1.1095890410958908</c:v>
                </c:pt>
                <c:pt idx="406">
                  <c:v>1.1123287671232882</c:v>
                </c:pt>
                <c:pt idx="407">
                  <c:v>1.1150684931506856</c:v>
                </c:pt>
                <c:pt idx="408">
                  <c:v>1.1178082191780829</c:v>
                </c:pt>
                <c:pt idx="409">
                  <c:v>1.1205479452054803</c:v>
                </c:pt>
                <c:pt idx="410">
                  <c:v>1.1232876712328776</c:v>
                </c:pt>
                <c:pt idx="411">
                  <c:v>1.126027397260275</c:v>
                </c:pt>
                <c:pt idx="412">
                  <c:v>1.1287671232876724</c:v>
                </c:pt>
                <c:pt idx="413">
                  <c:v>1.1315068493150697</c:v>
                </c:pt>
                <c:pt idx="414">
                  <c:v>1.1342465753424671</c:v>
                </c:pt>
                <c:pt idx="415">
                  <c:v>1.1369863013698644</c:v>
                </c:pt>
                <c:pt idx="416">
                  <c:v>1.1397260273972618</c:v>
                </c:pt>
                <c:pt idx="417">
                  <c:v>1.1424657534246592</c:v>
                </c:pt>
                <c:pt idx="418">
                  <c:v>1.1452054794520565</c:v>
                </c:pt>
                <c:pt idx="419">
                  <c:v>1.1479452054794539</c:v>
                </c:pt>
                <c:pt idx="420">
                  <c:v>1.1506849315068512</c:v>
                </c:pt>
                <c:pt idx="421">
                  <c:v>1.1534246575342486</c:v>
                </c:pt>
                <c:pt idx="422">
                  <c:v>1.156164383561646</c:v>
                </c:pt>
                <c:pt idx="423">
                  <c:v>1.1589041095890433</c:v>
                </c:pt>
                <c:pt idx="424">
                  <c:v>1.1616438356164407</c:v>
                </c:pt>
                <c:pt idx="425">
                  <c:v>1.164383561643838</c:v>
                </c:pt>
                <c:pt idx="426">
                  <c:v>1.1671232876712354</c:v>
                </c:pt>
                <c:pt idx="427">
                  <c:v>1.1698630136986328</c:v>
                </c:pt>
                <c:pt idx="428">
                  <c:v>1.1726027397260301</c:v>
                </c:pt>
                <c:pt idx="429">
                  <c:v>1.1753424657534275</c:v>
                </c:pt>
                <c:pt idx="430">
                  <c:v>1.1780821917808249</c:v>
                </c:pt>
                <c:pt idx="431">
                  <c:v>1.1808219178082222</c:v>
                </c:pt>
                <c:pt idx="432">
                  <c:v>1.1835616438356196</c:v>
                </c:pt>
                <c:pt idx="433">
                  <c:v>1.1863013698630169</c:v>
                </c:pt>
                <c:pt idx="434">
                  <c:v>1.1890410958904143</c:v>
                </c:pt>
                <c:pt idx="435">
                  <c:v>1.1917808219178117</c:v>
                </c:pt>
                <c:pt idx="436">
                  <c:v>1.194520547945209</c:v>
                </c:pt>
                <c:pt idx="437">
                  <c:v>1.1972602739726064</c:v>
                </c:pt>
                <c:pt idx="438">
                  <c:v>1.2000000000000037</c:v>
                </c:pt>
                <c:pt idx="439">
                  <c:v>1.2027397260274011</c:v>
                </c:pt>
                <c:pt idx="440">
                  <c:v>1.2054794520547985</c:v>
                </c:pt>
                <c:pt idx="441">
                  <c:v>1.2082191780821958</c:v>
                </c:pt>
                <c:pt idx="442">
                  <c:v>1.2109589041095932</c:v>
                </c:pt>
                <c:pt idx="443">
                  <c:v>1.2136986301369905</c:v>
                </c:pt>
                <c:pt idx="444">
                  <c:v>1.2164383561643879</c:v>
                </c:pt>
                <c:pt idx="445">
                  <c:v>1.2191780821917853</c:v>
                </c:pt>
                <c:pt idx="446">
                  <c:v>1.2219178082191826</c:v>
                </c:pt>
                <c:pt idx="447">
                  <c:v>1.22465753424658</c:v>
                </c:pt>
                <c:pt idx="448">
                  <c:v>1.2273972602739773</c:v>
                </c:pt>
                <c:pt idx="449">
                  <c:v>1.2301369863013747</c:v>
                </c:pt>
                <c:pt idx="450">
                  <c:v>1.2328767123287721</c:v>
                </c:pt>
                <c:pt idx="451">
                  <c:v>1.2356164383561694</c:v>
                </c:pt>
                <c:pt idx="452">
                  <c:v>1.2383561643835668</c:v>
                </c:pt>
                <c:pt idx="453">
                  <c:v>1.2410958904109641</c:v>
                </c:pt>
                <c:pt idx="454">
                  <c:v>1.2438356164383615</c:v>
                </c:pt>
                <c:pt idx="455">
                  <c:v>1.2465753424657589</c:v>
                </c:pt>
                <c:pt idx="456">
                  <c:v>1.2493150684931562</c:v>
                </c:pt>
                <c:pt idx="457">
                  <c:v>1.2520547945205536</c:v>
                </c:pt>
                <c:pt idx="458">
                  <c:v>1.2547945205479509</c:v>
                </c:pt>
                <c:pt idx="459">
                  <c:v>1.2575342465753483</c:v>
                </c:pt>
                <c:pt idx="460">
                  <c:v>1.2602739726027457</c:v>
                </c:pt>
                <c:pt idx="461">
                  <c:v>1.263013698630143</c:v>
                </c:pt>
                <c:pt idx="462">
                  <c:v>1.2657534246575404</c:v>
                </c:pt>
                <c:pt idx="463">
                  <c:v>1.2684931506849377</c:v>
                </c:pt>
                <c:pt idx="464">
                  <c:v>1.2712328767123351</c:v>
                </c:pt>
                <c:pt idx="465">
                  <c:v>1.2739726027397325</c:v>
                </c:pt>
                <c:pt idx="466">
                  <c:v>1.2767123287671298</c:v>
                </c:pt>
                <c:pt idx="467">
                  <c:v>1.2794520547945272</c:v>
                </c:pt>
                <c:pt idx="468">
                  <c:v>1.2821917808219245</c:v>
                </c:pt>
                <c:pt idx="469">
                  <c:v>1.2849315068493219</c:v>
                </c:pt>
                <c:pt idx="470">
                  <c:v>1.2876712328767193</c:v>
                </c:pt>
                <c:pt idx="471">
                  <c:v>1.2904109589041166</c:v>
                </c:pt>
                <c:pt idx="472">
                  <c:v>1.293150684931514</c:v>
                </c:pt>
                <c:pt idx="473">
                  <c:v>1.2958904109589113</c:v>
                </c:pt>
                <c:pt idx="474">
                  <c:v>1.2986301369863087</c:v>
                </c:pt>
                <c:pt idx="475">
                  <c:v>1.3013698630137061</c:v>
                </c:pt>
                <c:pt idx="476">
                  <c:v>1.3041095890411034</c:v>
                </c:pt>
                <c:pt idx="477">
                  <c:v>1.3068493150685008</c:v>
                </c:pt>
                <c:pt idx="478">
                  <c:v>1.3095890410958981</c:v>
                </c:pt>
                <c:pt idx="479">
                  <c:v>1.3123287671232955</c:v>
                </c:pt>
                <c:pt idx="480">
                  <c:v>1.3150684931506929</c:v>
                </c:pt>
                <c:pt idx="481">
                  <c:v>1.3178082191780902</c:v>
                </c:pt>
                <c:pt idx="482">
                  <c:v>1.3205479452054876</c:v>
                </c:pt>
                <c:pt idx="483">
                  <c:v>1.3232876712328849</c:v>
                </c:pt>
                <c:pt idx="484">
                  <c:v>1.3260273972602823</c:v>
                </c:pt>
                <c:pt idx="485">
                  <c:v>1.3287671232876797</c:v>
                </c:pt>
                <c:pt idx="486">
                  <c:v>1.331506849315077</c:v>
                </c:pt>
                <c:pt idx="487">
                  <c:v>1.3342465753424744</c:v>
                </c:pt>
                <c:pt idx="488">
                  <c:v>1.3369863013698717</c:v>
                </c:pt>
                <c:pt idx="489">
                  <c:v>1.3397260273972691</c:v>
                </c:pt>
                <c:pt idx="490">
                  <c:v>1.3424657534246665</c:v>
                </c:pt>
                <c:pt idx="491">
                  <c:v>1.3452054794520638</c:v>
                </c:pt>
                <c:pt idx="492">
                  <c:v>1.3479452054794612</c:v>
                </c:pt>
                <c:pt idx="493">
                  <c:v>1.3506849315068585</c:v>
                </c:pt>
                <c:pt idx="494">
                  <c:v>1.3534246575342559</c:v>
                </c:pt>
                <c:pt idx="495">
                  <c:v>1.3561643835616533</c:v>
                </c:pt>
                <c:pt idx="496">
                  <c:v>1.3589041095890506</c:v>
                </c:pt>
                <c:pt idx="497">
                  <c:v>1.361643835616448</c:v>
                </c:pt>
                <c:pt idx="498">
                  <c:v>1.3643835616438453</c:v>
                </c:pt>
                <c:pt idx="499">
                  <c:v>1.3671232876712427</c:v>
                </c:pt>
                <c:pt idx="500">
                  <c:v>1.3698630136986401</c:v>
                </c:pt>
                <c:pt idx="501">
                  <c:v>1.3726027397260374</c:v>
                </c:pt>
                <c:pt idx="502">
                  <c:v>1.3753424657534348</c:v>
                </c:pt>
                <c:pt idx="503">
                  <c:v>1.3780821917808321</c:v>
                </c:pt>
                <c:pt idx="504">
                  <c:v>1.3808219178082295</c:v>
                </c:pt>
                <c:pt idx="505">
                  <c:v>1.3835616438356269</c:v>
                </c:pt>
                <c:pt idx="506">
                  <c:v>1.3863013698630242</c:v>
                </c:pt>
                <c:pt idx="507">
                  <c:v>1.3890410958904216</c:v>
                </c:pt>
                <c:pt idx="508">
                  <c:v>1.3917808219178189</c:v>
                </c:pt>
                <c:pt idx="509">
                  <c:v>1.3945205479452163</c:v>
                </c:pt>
                <c:pt idx="510">
                  <c:v>1.3972602739726137</c:v>
                </c:pt>
                <c:pt idx="511">
                  <c:v>1.400000000000011</c:v>
                </c:pt>
                <c:pt idx="512">
                  <c:v>1.4027397260274084</c:v>
                </c:pt>
                <c:pt idx="513">
                  <c:v>1.4054794520548057</c:v>
                </c:pt>
                <c:pt idx="514">
                  <c:v>1.4082191780822031</c:v>
                </c:pt>
                <c:pt idx="515">
                  <c:v>1.4109589041096005</c:v>
                </c:pt>
                <c:pt idx="516">
                  <c:v>1.4136986301369978</c:v>
                </c:pt>
                <c:pt idx="517">
                  <c:v>1.4164383561643952</c:v>
                </c:pt>
                <c:pt idx="518">
                  <c:v>1.4191780821917925</c:v>
                </c:pt>
                <c:pt idx="519">
                  <c:v>1.4219178082191899</c:v>
                </c:pt>
                <c:pt idx="520">
                  <c:v>1.4246575342465873</c:v>
                </c:pt>
                <c:pt idx="521">
                  <c:v>1.4273972602739846</c:v>
                </c:pt>
                <c:pt idx="522">
                  <c:v>1.430136986301382</c:v>
                </c:pt>
                <c:pt idx="523">
                  <c:v>1.4328767123287793</c:v>
                </c:pt>
                <c:pt idx="524">
                  <c:v>1.4356164383561767</c:v>
                </c:pt>
                <c:pt idx="525">
                  <c:v>1.4383561643835741</c:v>
                </c:pt>
                <c:pt idx="526">
                  <c:v>1.4410958904109714</c:v>
                </c:pt>
                <c:pt idx="527">
                  <c:v>1.4438356164383688</c:v>
                </c:pt>
                <c:pt idx="528">
                  <c:v>1.4465753424657661</c:v>
                </c:pt>
                <c:pt idx="529">
                  <c:v>1.4493150684931635</c:v>
                </c:pt>
                <c:pt idx="530">
                  <c:v>1.4520547945205609</c:v>
                </c:pt>
                <c:pt idx="531">
                  <c:v>1.4547945205479582</c:v>
                </c:pt>
                <c:pt idx="532">
                  <c:v>1.4575342465753556</c:v>
                </c:pt>
                <c:pt idx="533">
                  <c:v>1.4602739726027529</c:v>
                </c:pt>
                <c:pt idx="534">
                  <c:v>1.4630136986301503</c:v>
                </c:pt>
                <c:pt idx="535">
                  <c:v>1.4657534246575477</c:v>
                </c:pt>
                <c:pt idx="536">
                  <c:v>1.468493150684945</c:v>
                </c:pt>
                <c:pt idx="537">
                  <c:v>1.4712328767123424</c:v>
                </c:pt>
                <c:pt idx="538">
                  <c:v>1.4739726027397397</c:v>
                </c:pt>
                <c:pt idx="539">
                  <c:v>1.4767123287671371</c:v>
                </c:pt>
                <c:pt idx="540">
                  <c:v>1.4794520547945345</c:v>
                </c:pt>
                <c:pt idx="541">
                  <c:v>1.4821917808219318</c:v>
                </c:pt>
                <c:pt idx="542">
                  <c:v>1.4849315068493292</c:v>
                </c:pt>
                <c:pt idx="543">
                  <c:v>1.4876712328767265</c:v>
                </c:pt>
                <c:pt idx="544">
                  <c:v>1.4904109589041239</c:v>
                </c:pt>
                <c:pt idx="545">
                  <c:v>1.4931506849315213</c:v>
                </c:pt>
                <c:pt idx="546">
                  <c:v>1.4958904109589186</c:v>
                </c:pt>
                <c:pt idx="547">
                  <c:v>1.498630136986316</c:v>
                </c:pt>
                <c:pt idx="548">
                  <c:v>1.5013698630137133</c:v>
                </c:pt>
                <c:pt idx="549">
                  <c:v>1.5041095890411107</c:v>
                </c:pt>
                <c:pt idx="550">
                  <c:v>1.5068493150685081</c:v>
                </c:pt>
                <c:pt idx="551">
                  <c:v>1.5095890410959054</c:v>
                </c:pt>
                <c:pt idx="552">
                  <c:v>1.5123287671233028</c:v>
                </c:pt>
                <c:pt idx="553">
                  <c:v>1.5150684931507001</c:v>
                </c:pt>
                <c:pt idx="554">
                  <c:v>1.5178082191780975</c:v>
                </c:pt>
                <c:pt idx="555">
                  <c:v>1.5205479452054949</c:v>
                </c:pt>
                <c:pt idx="556">
                  <c:v>1.5232876712328922</c:v>
                </c:pt>
                <c:pt idx="557">
                  <c:v>1.5260273972602896</c:v>
                </c:pt>
                <c:pt idx="558">
                  <c:v>1.5287671232876869</c:v>
                </c:pt>
                <c:pt idx="559">
                  <c:v>1.5315068493150843</c:v>
                </c:pt>
                <c:pt idx="560">
                  <c:v>1.5342465753424817</c:v>
                </c:pt>
                <c:pt idx="561">
                  <c:v>1.536986301369879</c:v>
                </c:pt>
                <c:pt idx="562">
                  <c:v>1.5397260273972764</c:v>
                </c:pt>
                <c:pt idx="563">
                  <c:v>1.5424657534246737</c:v>
                </c:pt>
                <c:pt idx="564">
                  <c:v>1.5452054794520711</c:v>
                </c:pt>
                <c:pt idx="565">
                  <c:v>1.5479452054794685</c:v>
                </c:pt>
                <c:pt idx="566">
                  <c:v>1.5506849315068658</c:v>
                </c:pt>
                <c:pt idx="567">
                  <c:v>1.5534246575342632</c:v>
                </c:pt>
                <c:pt idx="568">
                  <c:v>1.5561643835616605</c:v>
                </c:pt>
                <c:pt idx="569">
                  <c:v>1.5589041095890579</c:v>
                </c:pt>
                <c:pt idx="570">
                  <c:v>1.5616438356164553</c:v>
                </c:pt>
                <c:pt idx="571">
                  <c:v>1.5643835616438526</c:v>
                </c:pt>
                <c:pt idx="572">
                  <c:v>1.56712328767125</c:v>
                </c:pt>
                <c:pt idx="573">
                  <c:v>1.5698630136986473</c:v>
                </c:pt>
                <c:pt idx="574">
                  <c:v>1.5726027397260447</c:v>
                </c:pt>
                <c:pt idx="575">
                  <c:v>1.5753424657534421</c:v>
                </c:pt>
                <c:pt idx="576">
                  <c:v>1.5780821917808394</c:v>
                </c:pt>
                <c:pt idx="577">
                  <c:v>1.5808219178082368</c:v>
                </c:pt>
                <c:pt idx="578">
                  <c:v>1.5835616438356341</c:v>
                </c:pt>
                <c:pt idx="579">
                  <c:v>1.5863013698630315</c:v>
                </c:pt>
                <c:pt idx="580">
                  <c:v>1.5890410958904289</c:v>
                </c:pt>
                <c:pt idx="581">
                  <c:v>1.5917808219178262</c:v>
                </c:pt>
                <c:pt idx="582">
                  <c:v>1.5945205479452236</c:v>
                </c:pt>
                <c:pt idx="583">
                  <c:v>1.5972602739726209</c:v>
                </c:pt>
                <c:pt idx="584">
                  <c:v>1.6000000000000183</c:v>
                </c:pt>
                <c:pt idx="585">
                  <c:v>1.6027397260274157</c:v>
                </c:pt>
                <c:pt idx="586">
                  <c:v>1.605479452054813</c:v>
                </c:pt>
                <c:pt idx="587">
                  <c:v>1.6082191780822104</c:v>
                </c:pt>
                <c:pt idx="588">
                  <c:v>1.6109589041096077</c:v>
                </c:pt>
                <c:pt idx="589">
                  <c:v>1.6136986301370051</c:v>
                </c:pt>
                <c:pt idx="590">
                  <c:v>1.6164383561644025</c:v>
                </c:pt>
                <c:pt idx="591">
                  <c:v>1.6191780821917998</c:v>
                </c:pt>
                <c:pt idx="592">
                  <c:v>1.6219178082191972</c:v>
                </c:pt>
                <c:pt idx="593">
                  <c:v>1.6246575342465945</c:v>
                </c:pt>
                <c:pt idx="594">
                  <c:v>1.6273972602739919</c:v>
                </c:pt>
                <c:pt idx="595">
                  <c:v>1.6301369863013893</c:v>
                </c:pt>
                <c:pt idx="596">
                  <c:v>1.6328767123287866</c:v>
                </c:pt>
                <c:pt idx="597">
                  <c:v>1.635616438356184</c:v>
                </c:pt>
                <c:pt idx="598">
                  <c:v>1.6383561643835813</c:v>
                </c:pt>
                <c:pt idx="599">
                  <c:v>1.6410958904109787</c:v>
                </c:pt>
                <c:pt idx="600">
                  <c:v>1.6438356164383761</c:v>
                </c:pt>
                <c:pt idx="601">
                  <c:v>1.6465753424657734</c:v>
                </c:pt>
                <c:pt idx="602">
                  <c:v>1.6493150684931708</c:v>
                </c:pt>
                <c:pt idx="603">
                  <c:v>1.6520547945205681</c:v>
                </c:pt>
                <c:pt idx="604">
                  <c:v>1.6547945205479655</c:v>
                </c:pt>
                <c:pt idx="605">
                  <c:v>1.6575342465753629</c:v>
                </c:pt>
                <c:pt idx="606">
                  <c:v>1.6602739726027602</c:v>
                </c:pt>
                <c:pt idx="607">
                  <c:v>1.6630136986301576</c:v>
                </c:pt>
                <c:pt idx="608">
                  <c:v>1.6657534246575549</c:v>
                </c:pt>
                <c:pt idx="609">
                  <c:v>1.6684931506849523</c:v>
                </c:pt>
                <c:pt idx="610">
                  <c:v>1.6712328767123497</c:v>
                </c:pt>
                <c:pt idx="611">
                  <c:v>1.673972602739747</c:v>
                </c:pt>
                <c:pt idx="612">
                  <c:v>1.6767123287671444</c:v>
                </c:pt>
                <c:pt idx="613">
                  <c:v>1.6794520547945417</c:v>
                </c:pt>
                <c:pt idx="614">
                  <c:v>1.6821917808219391</c:v>
                </c:pt>
                <c:pt idx="615">
                  <c:v>1.6849315068493365</c:v>
                </c:pt>
                <c:pt idx="616">
                  <c:v>1.6876712328767338</c:v>
                </c:pt>
                <c:pt idx="617">
                  <c:v>1.6904109589041312</c:v>
                </c:pt>
                <c:pt idx="618">
                  <c:v>1.6931506849315285</c:v>
                </c:pt>
                <c:pt idx="619">
                  <c:v>1.6958904109589259</c:v>
                </c:pt>
                <c:pt idx="620">
                  <c:v>1.6986301369863233</c:v>
                </c:pt>
                <c:pt idx="621">
                  <c:v>1.7013698630137206</c:v>
                </c:pt>
                <c:pt idx="622">
                  <c:v>1.704109589041118</c:v>
                </c:pt>
                <c:pt idx="623">
                  <c:v>1.7068493150685153</c:v>
                </c:pt>
                <c:pt idx="624">
                  <c:v>1.7095890410959127</c:v>
                </c:pt>
                <c:pt idx="625">
                  <c:v>1.7123287671233101</c:v>
                </c:pt>
                <c:pt idx="626">
                  <c:v>1.7150684931507074</c:v>
                </c:pt>
                <c:pt idx="627">
                  <c:v>1.7178082191781048</c:v>
                </c:pt>
                <c:pt idx="628">
                  <c:v>1.7205479452055021</c:v>
                </c:pt>
                <c:pt idx="629">
                  <c:v>1.7232876712328995</c:v>
                </c:pt>
                <c:pt idx="630">
                  <c:v>1.7260273972602969</c:v>
                </c:pt>
                <c:pt idx="631">
                  <c:v>1.7287671232876942</c:v>
                </c:pt>
                <c:pt idx="632">
                  <c:v>1.7315068493150916</c:v>
                </c:pt>
                <c:pt idx="633">
                  <c:v>1.7342465753424889</c:v>
                </c:pt>
                <c:pt idx="634">
                  <c:v>1.7369863013698863</c:v>
                </c:pt>
                <c:pt idx="635">
                  <c:v>1.7397260273972837</c:v>
                </c:pt>
                <c:pt idx="636">
                  <c:v>1.742465753424681</c:v>
                </c:pt>
                <c:pt idx="637">
                  <c:v>1.7452054794520784</c:v>
                </c:pt>
                <c:pt idx="638">
                  <c:v>1.7479452054794757</c:v>
                </c:pt>
                <c:pt idx="639">
                  <c:v>1.7506849315068731</c:v>
                </c:pt>
                <c:pt idx="640">
                  <c:v>1.7534246575342705</c:v>
                </c:pt>
                <c:pt idx="641">
                  <c:v>1.7561643835616678</c:v>
                </c:pt>
                <c:pt idx="642">
                  <c:v>1.7589041095890652</c:v>
                </c:pt>
                <c:pt idx="643">
                  <c:v>1.7616438356164625</c:v>
                </c:pt>
                <c:pt idx="644">
                  <c:v>1.7643835616438599</c:v>
                </c:pt>
                <c:pt idx="645">
                  <c:v>1.7671232876712573</c:v>
                </c:pt>
                <c:pt idx="646">
                  <c:v>1.7698630136986546</c:v>
                </c:pt>
                <c:pt idx="647">
                  <c:v>1.772602739726052</c:v>
                </c:pt>
                <c:pt idx="648">
                  <c:v>1.7753424657534493</c:v>
                </c:pt>
                <c:pt idx="649">
                  <c:v>1.7780821917808467</c:v>
                </c:pt>
                <c:pt idx="650">
                  <c:v>1.7808219178082441</c:v>
                </c:pt>
                <c:pt idx="651">
                  <c:v>1.7835616438356414</c:v>
                </c:pt>
                <c:pt idx="652">
                  <c:v>1.7863013698630388</c:v>
                </c:pt>
                <c:pt idx="653">
                  <c:v>1.7890410958904361</c:v>
                </c:pt>
                <c:pt idx="654">
                  <c:v>1.7917808219178335</c:v>
                </c:pt>
                <c:pt idx="655">
                  <c:v>1.7945205479452309</c:v>
                </c:pt>
                <c:pt idx="656">
                  <c:v>1.7972602739726282</c:v>
                </c:pt>
                <c:pt idx="657">
                  <c:v>1.8000000000000256</c:v>
                </c:pt>
                <c:pt idx="658">
                  <c:v>1.8027397260274229</c:v>
                </c:pt>
                <c:pt idx="659">
                  <c:v>1.8054794520548203</c:v>
                </c:pt>
                <c:pt idx="660">
                  <c:v>1.8082191780822177</c:v>
                </c:pt>
                <c:pt idx="661">
                  <c:v>1.810958904109615</c:v>
                </c:pt>
                <c:pt idx="662">
                  <c:v>1.8136986301370124</c:v>
                </c:pt>
                <c:pt idx="663">
                  <c:v>1.8164383561644097</c:v>
                </c:pt>
                <c:pt idx="664">
                  <c:v>1.8191780821918071</c:v>
                </c:pt>
                <c:pt idx="665">
                  <c:v>1.8219178082192045</c:v>
                </c:pt>
                <c:pt idx="666">
                  <c:v>1.8246575342466018</c:v>
                </c:pt>
                <c:pt idx="667">
                  <c:v>1.8273972602739992</c:v>
                </c:pt>
                <c:pt idx="668">
                  <c:v>1.8301369863013965</c:v>
                </c:pt>
                <c:pt idx="669">
                  <c:v>1.8328767123287939</c:v>
                </c:pt>
                <c:pt idx="670">
                  <c:v>1.8356164383561913</c:v>
                </c:pt>
                <c:pt idx="671">
                  <c:v>1.8383561643835886</c:v>
                </c:pt>
                <c:pt idx="672">
                  <c:v>1.841095890410986</c:v>
                </c:pt>
                <c:pt idx="673">
                  <c:v>1.8438356164383833</c:v>
                </c:pt>
                <c:pt idx="674">
                  <c:v>1.8465753424657807</c:v>
                </c:pt>
                <c:pt idx="675">
                  <c:v>1.8493150684931781</c:v>
                </c:pt>
                <c:pt idx="676">
                  <c:v>1.8520547945205754</c:v>
                </c:pt>
                <c:pt idx="677">
                  <c:v>1.8547945205479728</c:v>
                </c:pt>
                <c:pt idx="678">
                  <c:v>1.8575342465753701</c:v>
                </c:pt>
                <c:pt idx="679">
                  <c:v>1.8602739726027675</c:v>
                </c:pt>
                <c:pt idx="680">
                  <c:v>1.8630136986301649</c:v>
                </c:pt>
                <c:pt idx="681">
                  <c:v>1.8657534246575622</c:v>
                </c:pt>
                <c:pt idx="682">
                  <c:v>1.8684931506849596</c:v>
                </c:pt>
                <c:pt idx="683">
                  <c:v>1.8712328767123569</c:v>
                </c:pt>
                <c:pt idx="684">
                  <c:v>1.8739726027397543</c:v>
                </c:pt>
                <c:pt idx="685">
                  <c:v>1.8767123287671517</c:v>
                </c:pt>
                <c:pt idx="686">
                  <c:v>1.879452054794549</c:v>
                </c:pt>
                <c:pt idx="687">
                  <c:v>1.8821917808219464</c:v>
                </c:pt>
                <c:pt idx="688">
                  <c:v>1.8849315068493437</c:v>
                </c:pt>
                <c:pt idx="689">
                  <c:v>1.8876712328767411</c:v>
                </c:pt>
                <c:pt idx="690">
                  <c:v>1.8904109589041385</c:v>
                </c:pt>
                <c:pt idx="691">
                  <c:v>1.8931506849315358</c:v>
                </c:pt>
                <c:pt idx="692">
                  <c:v>1.8958904109589332</c:v>
                </c:pt>
                <c:pt idx="693">
                  <c:v>1.8986301369863305</c:v>
                </c:pt>
                <c:pt idx="694">
                  <c:v>1.9013698630137279</c:v>
                </c:pt>
                <c:pt idx="695">
                  <c:v>1.9041095890411253</c:v>
                </c:pt>
                <c:pt idx="696">
                  <c:v>1.9068493150685226</c:v>
                </c:pt>
                <c:pt idx="697">
                  <c:v>1.90958904109592</c:v>
                </c:pt>
                <c:pt idx="698">
                  <c:v>1.9123287671233173</c:v>
                </c:pt>
                <c:pt idx="699">
                  <c:v>1.9150684931507147</c:v>
                </c:pt>
                <c:pt idx="700">
                  <c:v>1.9178082191781121</c:v>
                </c:pt>
                <c:pt idx="701">
                  <c:v>1.9205479452055094</c:v>
                </c:pt>
                <c:pt idx="702">
                  <c:v>1.9232876712329068</c:v>
                </c:pt>
                <c:pt idx="703">
                  <c:v>1.9260273972603041</c:v>
                </c:pt>
                <c:pt idx="704">
                  <c:v>1.9287671232877015</c:v>
                </c:pt>
                <c:pt idx="705">
                  <c:v>1.9315068493150989</c:v>
                </c:pt>
                <c:pt idx="706">
                  <c:v>1.9342465753424962</c:v>
                </c:pt>
                <c:pt idx="707">
                  <c:v>1.9369863013698936</c:v>
                </c:pt>
                <c:pt idx="708">
                  <c:v>1.9397260273972909</c:v>
                </c:pt>
                <c:pt idx="709">
                  <c:v>1.9424657534246883</c:v>
                </c:pt>
                <c:pt idx="710">
                  <c:v>1.9452054794520857</c:v>
                </c:pt>
                <c:pt idx="711">
                  <c:v>1.947945205479483</c:v>
                </c:pt>
                <c:pt idx="712">
                  <c:v>1.9506849315068804</c:v>
                </c:pt>
                <c:pt idx="713">
                  <c:v>1.9534246575342777</c:v>
                </c:pt>
                <c:pt idx="714">
                  <c:v>1.9561643835616751</c:v>
                </c:pt>
                <c:pt idx="715">
                  <c:v>1.9589041095890725</c:v>
                </c:pt>
                <c:pt idx="716">
                  <c:v>1.9616438356164698</c:v>
                </c:pt>
                <c:pt idx="717">
                  <c:v>1.9643835616438672</c:v>
                </c:pt>
                <c:pt idx="718">
                  <c:v>1.9671232876712645</c:v>
                </c:pt>
                <c:pt idx="719">
                  <c:v>1.9698630136986619</c:v>
                </c:pt>
                <c:pt idx="720">
                  <c:v>1.9726027397260593</c:v>
                </c:pt>
                <c:pt idx="721">
                  <c:v>1.9753424657534566</c:v>
                </c:pt>
                <c:pt idx="722">
                  <c:v>1.978082191780854</c:v>
                </c:pt>
                <c:pt idx="723">
                  <c:v>1.9808219178082513</c:v>
                </c:pt>
                <c:pt idx="724">
                  <c:v>1.9835616438356487</c:v>
                </c:pt>
                <c:pt idx="725">
                  <c:v>1.9863013698630461</c:v>
                </c:pt>
                <c:pt idx="726">
                  <c:v>1.9890410958904434</c:v>
                </c:pt>
                <c:pt idx="727">
                  <c:v>1.9917808219178408</c:v>
                </c:pt>
                <c:pt idx="728">
                  <c:v>1.9945205479452381</c:v>
                </c:pt>
                <c:pt idx="729">
                  <c:v>1.9972602739726355</c:v>
                </c:pt>
                <c:pt idx="730">
                  <c:v>2.0000000000000329</c:v>
                </c:pt>
                <c:pt idx="731">
                  <c:v>2.0027397260274302</c:v>
                </c:pt>
                <c:pt idx="732">
                  <c:v>2.0054794520548276</c:v>
                </c:pt>
                <c:pt idx="733">
                  <c:v>2.0082191780822249</c:v>
                </c:pt>
                <c:pt idx="734">
                  <c:v>2.0109589041096223</c:v>
                </c:pt>
                <c:pt idx="735">
                  <c:v>2.0136986301370197</c:v>
                </c:pt>
                <c:pt idx="736">
                  <c:v>2.016438356164417</c:v>
                </c:pt>
                <c:pt idx="737">
                  <c:v>2.0191780821918144</c:v>
                </c:pt>
                <c:pt idx="738">
                  <c:v>2.0219178082192117</c:v>
                </c:pt>
                <c:pt idx="739">
                  <c:v>2.0246575342466091</c:v>
                </c:pt>
                <c:pt idx="740">
                  <c:v>2.0273972602740065</c:v>
                </c:pt>
                <c:pt idx="741">
                  <c:v>2.0301369863014038</c:v>
                </c:pt>
                <c:pt idx="742">
                  <c:v>2.0328767123288012</c:v>
                </c:pt>
                <c:pt idx="743">
                  <c:v>2.0356164383561985</c:v>
                </c:pt>
                <c:pt idx="744">
                  <c:v>2.0383561643835959</c:v>
                </c:pt>
                <c:pt idx="745">
                  <c:v>2.0410958904109933</c:v>
                </c:pt>
                <c:pt idx="746">
                  <c:v>2.0438356164383906</c:v>
                </c:pt>
                <c:pt idx="747">
                  <c:v>2.046575342465788</c:v>
                </c:pt>
                <c:pt idx="748">
                  <c:v>2.0493150684931853</c:v>
                </c:pt>
                <c:pt idx="749">
                  <c:v>2.0520547945205827</c:v>
                </c:pt>
                <c:pt idx="750">
                  <c:v>2.0547945205479801</c:v>
                </c:pt>
                <c:pt idx="751">
                  <c:v>2.0575342465753774</c:v>
                </c:pt>
                <c:pt idx="752">
                  <c:v>2.0602739726027748</c:v>
                </c:pt>
                <c:pt idx="753">
                  <c:v>2.0630136986301721</c:v>
                </c:pt>
                <c:pt idx="754">
                  <c:v>2.0657534246575695</c:v>
                </c:pt>
                <c:pt idx="755">
                  <c:v>2.0684931506849669</c:v>
                </c:pt>
                <c:pt idx="756">
                  <c:v>2.0712328767123642</c:v>
                </c:pt>
                <c:pt idx="757">
                  <c:v>2.0739726027397616</c:v>
                </c:pt>
                <c:pt idx="758">
                  <c:v>2.0767123287671589</c:v>
                </c:pt>
                <c:pt idx="759">
                  <c:v>2.0794520547945563</c:v>
                </c:pt>
                <c:pt idx="760">
                  <c:v>2.0821917808219537</c:v>
                </c:pt>
                <c:pt idx="761">
                  <c:v>2.084931506849351</c:v>
                </c:pt>
                <c:pt idx="762">
                  <c:v>2.0876712328767484</c:v>
                </c:pt>
                <c:pt idx="763">
                  <c:v>2.0904109589041457</c:v>
                </c:pt>
                <c:pt idx="764">
                  <c:v>2.0931506849315431</c:v>
                </c:pt>
                <c:pt idx="765">
                  <c:v>2.0958904109589405</c:v>
                </c:pt>
                <c:pt idx="766">
                  <c:v>2.0986301369863378</c:v>
                </c:pt>
                <c:pt idx="767">
                  <c:v>2.1013698630137352</c:v>
                </c:pt>
                <c:pt idx="768">
                  <c:v>2.1041095890411325</c:v>
                </c:pt>
                <c:pt idx="769">
                  <c:v>2.1068493150685299</c:v>
                </c:pt>
                <c:pt idx="770">
                  <c:v>2.1095890410959273</c:v>
                </c:pt>
                <c:pt idx="771">
                  <c:v>2.1123287671233246</c:v>
                </c:pt>
                <c:pt idx="772">
                  <c:v>2.115068493150722</c:v>
                </c:pt>
                <c:pt idx="773">
                  <c:v>2.1178082191781193</c:v>
                </c:pt>
                <c:pt idx="774">
                  <c:v>2.1205479452055167</c:v>
                </c:pt>
                <c:pt idx="775">
                  <c:v>2.1232876712329141</c:v>
                </c:pt>
                <c:pt idx="776">
                  <c:v>2.1260273972603114</c:v>
                </c:pt>
                <c:pt idx="777">
                  <c:v>2.1287671232877088</c:v>
                </c:pt>
                <c:pt idx="778">
                  <c:v>2.1315068493151061</c:v>
                </c:pt>
                <c:pt idx="779">
                  <c:v>2.1342465753425035</c:v>
                </c:pt>
                <c:pt idx="780">
                  <c:v>2.1369863013699009</c:v>
                </c:pt>
                <c:pt idx="781">
                  <c:v>2.1397260273972982</c:v>
                </c:pt>
                <c:pt idx="782">
                  <c:v>2.1424657534246956</c:v>
                </c:pt>
                <c:pt idx="783">
                  <c:v>2.1452054794520929</c:v>
                </c:pt>
                <c:pt idx="784">
                  <c:v>2.1479452054794903</c:v>
                </c:pt>
                <c:pt idx="785">
                  <c:v>2.1506849315068877</c:v>
                </c:pt>
                <c:pt idx="786">
                  <c:v>2.153424657534285</c:v>
                </c:pt>
                <c:pt idx="787">
                  <c:v>2.1561643835616824</c:v>
                </c:pt>
                <c:pt idx="788">
                  <c:v>2.1589041095890797</c:v>
                </c:pt>
                <c:pt idx="789">
                  <c:v>2.1616438356164771</c:v>
                </c:pt>
                <c:pt idx="790">
                  <c:v>2.1643835616438745</c:v>
                </c:pt>
                <c:pt idx="791">
                  <c:v>2.1671232876712718</c:v>
                </c:pt>
                <c:pt idx="792">
                  <c:v>2.1698630136986692</c:v>
                </c:pt>
                <c:pt idx="793">
                  <c:v>2.1726027397260665</c:v>
                </c:pt>
                <c:pt idx="794">
                  <c:v>2.1753424657534639</c:v>
                </c:pt>
                <c:pt idx="795">
                  <c:v>2.1780821917808613</c:v>
                </c:pt>
                <c:pt idx="796">
                  <c:v>2.1808219178082586</c:v>
                </c:pt>
                <c:pt idx="797">
                  <c:v>2.183561643835656</c:v>
                </c:pt>
                <c:pt idx="798">
                  <c:v>2.1863013698630533</c:v>
                </c:pt>
                <c:pt idx="799">
                  <c:v>2.1890410958904507</c:v>
                </c:pt>
                <c:pt idx="800">
                  <c:v>2.1917808219178481</c:v>
                </c:pt>
                <c:pt idx="801">
                  <c:v>2.1945205479452454</c:v>
                </c:pt>
                <c:pt idx="802">
                  <c:v>2.1972602739726428</c:v>
                </c:pt>
                <c:pt idx="803">
                  <c:v>2.2000000000000401</c:v>
                </c:pt>
                <c:pt idx="804">
                  <c:v>2.2027397260274375</c:v>
                </c:pt>
                <c:pt idx="805">
                  <c:v>2.2054794520548349</c:v>
                </c:pt>
                <c:pt idx="806">
                  <c:v>2.2082191780822322</c:v>
                </c:pt>
                <c:pt idx="807">
                  <c:v>2.2109589041096296</c:v>
                </c:pt>
                <c:pt idx="808">
                  <c:v>2.2136986301370269</c:v>
                </c:pt>
                <c:pt idx="809">
                  <c:v>2.2164383561644243</c:v>
                </c:pt>
                <c:pt idx="810">
                  <c:v>2.2191780821918217</c:v>
                </c:pt>
                <c:pt idx="811">
                  <c:v>2.221917808219219</c:v>
                </c:pt>
                <c:pt idx="812">
                  <c:v>2.2246575342466164</c:v>
                </c:pt>
                <c:pt idx="813">
                  <c:v>2.2273972602740137</c:v>
                </c:pt>
                <c:pt idx="814">
                  <c:v>2.2301369863014111</c:v>
                </c:pt>
                <c:pt idx="815">
                  <c:v>2.2328767123288085</c:v>
                </c:pt>
                <c:pt idx="816">
                  <c:v>2.2356164383562058</c:v>
                </c:pt>
                <c:pt idx="817">
                  <c:v>2.2383561643836032</c:v>
                </c:pt>
                <c:pt idx="818">
                  <c:v>2.2410958904110005</c:v>
                </c:pt>
                <c:pt idx="819">
                  <c:v>2.2438356164383979</c:v>
                </c:pt>
                <c:pt idx="820">
                  <c:v>2.2465753424657953</c:v>
                </c:pt>
                <c:pt idx="821">
                  <c:v>2.2493150684931926</c:v>
                </c:pt>
                <c:pt idx="822">
                  <c:v>2.25205479452059</c:v>
                </c:pt>
                <c:pt idx="823">
                  <c:v>2.2547945205479873</c:v>
                </c:pt>
                <c:pt idx="824">
                  <c:v>2.2575342465753847</c:v>
                </c:pt>
                <c:pt idx="825">
                  <c:v>2.2602739726027821</c:v>
                </c:pt>
                <c:pt idx="826">
                  <c:v>2.2630136986301794</c:v>
                </c:pt>
                <c:pt idx="827">
                  <c:v>2.2657534246575768</c:v>
                </c:pt>
                <c:pt idx="828">
                  <c:v>2.2684931506849741</c:v>
                </c:pt>
                <c:pt idx="829">
                  <c:v>2.2712328767123715</c:v>
                </c:pt>
                <c:pt idx="830">
                  <c:v>2.2739726027397689</c:v>
                </c:pt>
                <c:pt idx="831">
                  <c:v>2.2767123287671662</c:v>
                </c:pt>
                <c:pt idx="832">
                  <c:v>2.2794520547945636</c:v>
                </c:pt>
                <c:pt idx="833">
                  <c:v>2.2821917808219609</c:v>
                </c:pt>
                <c:pt idx="834">
                  <c:v>2.2849315068493583</c:v>
                </c:pt>
                <c:pt idx="835">
                  <c:v>2.2876712328767557</c:v>
                </c:pt>
                <c:pt idx="836">
                  <c:v>2.290410958904153</c:v>
                </c:pt>
                <c:pt idx="837">
                  <c:v>2.2931506849315504</c:v>
                </c:pt>
                <c:pt idx="838">
                  <c:v>2.2958904109589477</c:v>
                </c:pt>
                <c:pt idx="839">
                  <c:v>2.2986301369863451</c:v>
                </c:pt>
                <c:pt idx="840">
                  <c:v>2.3013698630137425</c:v>
                </c:pt>
                <c:pt idx="841">
                  <c:v>2.3041095890411398</c:v>
                </c:pt>
                <c:pt idx="842">
                  <c:v>2.3068493150685372</c:v>
                </c:pt>
                <c:pt idx="843">
                  <c:v>2.3095890410959345</c:v>
                </c:pt>
                <c:pt idx="844">
                  <c:v>2.3123287671233319</c:v>
                </c:pt>
                <c:pt idx="845">
                  <c:v>2.3150684931507293</c:v>
                </c:pt>
                <c:pt idx="846">
                  <c:v>2.3178082191781266</c:v>
                </c:pt>
                <c:pt idx="847">
                  <c:v>2.320547945205524</c:v>
                </c:pt>
                <c:pt idx="848">
                  <c:v>2.3232876712329213</c:v>
                </c:pt>
                <c:pt idx="849">
                  <c:v>2.3260273972603187</c:v>
                </c:pt>
                <c:pt idx="850">
                  <c:v>2.3287671232877161</c:v>
                </c:pt>
                <c:pt idx="851">
                  <c:v>2.3315068493151134</c:v>
                </c:pt>
                <c:pt idx="852">
                  <c:v>2.3342465753425108</c:v>
                </c:pt>
                <c:pt idx="853">
                  <c:v>2.3369863013699081</c:v>
                </c:pt>
                <c:pt idx="854">
                  <c:v>2.3397260273973055</c:v>
                </c:pt>
                <c:pt idx="855">
                  <c:v>2.3424657534247029</c:v>
                </c:pt>
                <c:pt idx="856">
                  <c:v>2.3452054794521002</c:v>
                </c:pt>
                <c:pt idx="857">
                  <c:v>2.3479452054794976</c:v>
                </c:pt>
                <c:pt idx="858">
                  <c:v>2.3506849315068949</c:v>
                </c:pt>
                <c:pt idx="859">
                  <c:v>2.3534246575342923</c:v>
                </c:pt>
                <c:pt idx="860">
                  <c:v>2.3561643835616897</c:v>
                </c:pt>
                <c:pt idx="861">
                  <c:v>2.358904109589087</c:v>
                </c:pt>
                <c:pt idx="862">
                  <c:v>2.3616438356164844</c:v>
                </c:pt>
                <c:pt idx="863">
                  <c:v>2.3643835616438817</c:v>
                </c:pt>
                <c:pt idx="864">
                  <c:v>2.3671232876712791</c:v>
                </c:pt>
                <c:pt idx="865">
                  <c:v>2.3698630136986765</c:v>
                </c:pt>
                <c:pt idx="866">
                  <c:v>2.3726027397260738</c:v>
                </c:pt>
                <c:pt idx="867">
                  <c:v>2.3753424657534712</c:v>
                </c:pt>
                <c:pt idx="868">
                  <c:v>2.3780821917808685</c:v>
                </c:pt>
                <c:pt idx="869">
                  <c:v>2.3808219178082659</c:v>
                </c:pt>
                <c:pt idx="870">
                  <c:v>2.3835616438356633</c:v>
                </c:pt>
                <c:pt idx="871">
                  <c:v>2.3863013698630606</c:v>
                </c:pt>
                <c:pt idx="872">
                  <c:v>2.389041095890458</c:v>
                </c:pt>
                <c:pt idx="873">
                  <c:v>2.3917808219178553</c:v>
                </c:pt>
                <c:pt idx="874">
                  <c:v>2.3945205479452527</c:v>
                </c:pt>
                <c:pt idx="875">
                  <c:v>2.3972602739726501</c:v>
                </c:pt>
                <c:pt idx="876">
                  <c:v>2.4000000000000474</c:v>
                </c:pt>
                <c:pt idx="877">
                  <c:v>2.4027397260274448</c:v>
                </c:pt>
                <c:pt idx="878">
                  <c:v>2.4054794520548421</c:v>
                </c:pt>
                <c:pt idx="879">
                  <c:v>2.4082191780822395</c:v>
                </c:pt>
                <c:pt idx="880">
                  <c:v>2.4109589041096369</c:v>
                </c:pt>
                <c:pt idx="881">
                  <c:v>2.4136986301370342</c:v>
                </c:pt>
                <c:pt idx="882">
                  <c:v>2.4164383561644316</c:v>
                </c:pt>
                <c:pt idx="883">
                  <c:v>2.4191780821918289</c:v>
                </c:pt>
                <c:pt idx="884">
                  <c:v>2.4219178082192263</c:v>
                </c:pt>
                <c:pt idx="885">
                  <c:v>2.4246575342466237</c:v>
                </c:pt>
                <c:pt idx="886">
                  <c:v>2.427397260274021</c:v>
                </c:pt>
                <c:pt idx="887">
                  <c:v>2.4301369863014184</c:v>
                </c:pt>
                <c:pt idx="888">
                  <c:v>2.4328767123288157</c:v>
                </c:pt>
                <c:pt idx="889">
                  <c:v>2.4356164383562131</c:v>
                </c:pt>
                <c:pt idx="890">
                  <c:v>2.4383561643836105</c:v>
                </c:pt>
                <c:pt idx="891">
                  <c:v>2.4410958904110078</c:v>
                </c:pt>
                <c:pt idx="892">
                  <c:v>2.4438356164384052</c:v>
                </c:pt>
                <c:pt idx="893">
                  <c:v>2.4465753424658025</c:v>
                </c:pt>
                <c:pt idx="894">
                  <c:v>2.4493150684931999</c:v>
                </c:pt>
                <c:pt idx="895">
                  <c:v>2.4520547945205973</c:v>
                </c:pt>
                <c:pt idx="896">
                  <c:v>2.4547945205479946</c:v>
                </c:pt>
                <c:pt idx="897">
                  <c:v>2.457534246575392</c:v>
                </c:pt>
                <c:pt idx="898">
                  <c:v>2.4602739726027893</c:v>
                </c:pt>
                <c:pt idx="899">
                  <c:v>2.4630136986301867</c:v>
                </c:pt>
                <c:pt idx="900">
                  <c:v>2.4657534246575841</c:v>
                </c:pt>
                <c:pt idx="901">
                  <c:v>2.4684931506849814</c:v>
                </c:pt>
                <c:pt idx="902">
                  <c:v>2.4712328767123788</c:v>
                </c:pt>
                <c:pt idx="903">
                  <c:v>2.4739726027397761</c:v>
                </c:pt>
                <c:pt idx="904">
                  <c:v>2.4767123287671735</c:v>
                </c:pt>
                <c:pt idx="905">
                  <c:v>2.4794520547945709</c:v>
                </c:pt>
                <c:pt idx="906">
                  <c:v>2.4821917808219682</c:v>
                </c:pt>
                <c:pt idx="907">
                  <c:v>2.4849315068493656</c:v>
                </c:pt>
                <c:pt idx="908">
                  <c:v>2.487671232876763</c:v>
                </c:pt>
                <c:pt idx="909">
                  <c:v>2.4904109589041603</c:v>
                </c:pt>
                <c:pt idx="910">
                  <c:v>2.4931506849315577</c:v>
                </c:pt>
                <c:pt idx="911">
                  <c:v>2.495890410958955</c:v>
                </c:pt>
                <c:pt idx="912">
                  <c:v>2.4986301369863524</c:v>
                </c:pt>
                <c:pt idx="913">
                  <c:v>2.5013698630137498</c:v>
                </c:pt>
                <c:pt idx="914">
                  <c:v>2.5041095890411471</c:v>
                </c:pt>
                <c:pt idx="915">
                  <c:v>2.5068493150685445</c:v>
                </c:pt>
                <c:pt idx="916">
                  <c:v>2.5095890410959418</c:v>
                </c:pt>
                <c:pt idx="917">
                  <c:v>2.5123287671233392</c:v>
                </c:pt>
                <c:pt idx="918">
                  <c:v>2.5150684931507366</c:v>
                </c:pt>
                <c:pt idx="919">
                  <c:v>2.5178082191781339</c:v>
                </c:pt>
                <c:pt idx="920">
                  <c:v>2.5205479452055313</c:v>
                </c:pt>
                <c:pt idx="921">
                  <c:v>2.5232876712329286</c:v>
                </c:pt>
                <c:pt idx="922">
                  <c:v>2.526027397260326</c:v>
                </c:pt>
                <c:pt idx="923">
                  <c:v>2.5287671232877234</c:v>
                </c:pt>
                <c:pt idx="924">
                  <c:v>2.5315068493151207</c:v>
                </c:pt>
                <c:pt idx="925">
                  <c:v>2.5342465753425181</c:v>
                </c:pt>
                <c:pt idx="926">
                  <c:v>2.5369863013699154</c:v>
                </c:pt>
                <c:pt idx="927">
                  <c:v>2.5397260273973128</c:v>
                </c:pt>
                <c:pt idx="928">
                  <c:v>2.5424657534247102</c:v>
                </c:pt>
                <c:pt idx="929">
                  <c:v>2.5452054794521075</c:v>
                </c:pt>
                <c:pt idx="930">
                  <c:v>2.5479452054795049</c:v>
                </c:pt>
                <c:pt idx="931">
                  <c:v>2.5506849315069022</c:v>
                </c:pt>
                <c:pt idx="932">
                  <c:v>2.5534246575342996</c:v>
                </c:pt>
                <c:pt idx="933">
                  <c:v>2.556164383561697</c:v>
                </c:pt>
                <c:pt idx="934">
                  <c:v>2.5589041095890943</c:v>
                </c:pt>
                <c:pt idx="935">
                  <c:v>2.5616438356164917</c:v>
                </c:pt>
                <c:pt idx="936">
                  <c:v>2.564383561643889</c:v>
                </c:pt>
                <c:pt idx="937">
                  <c:v>2.5671232876712864</c:v>
                </c:pt>
                <c:pt idx="938">
                  <c:v>2.5698630136986838</c:v>
                </c:pt>
                <c:pt idx="939">
                  <c:v>2.5726027397260811</c:v>
                </c:pt>
                <c:pt idx="940">
                  <c:v>2.5753424657534785</c:v>
                </c:pt>
                <c:pt idx="941">
                  <c:v>2.5780821917808758</c:v>
                </c:pt>
                <c:pt idx="942">
                  <c:v>2.5808219178082732</c:v>
                </c:pt>
                <c:pt idx="943">
                  <c:v>2.5835616438356706</c:v>
                </c:pt>
                <c:pt idx="944">
                  <c:v>2.5863013698630679</c:v>
                </c:pt>
                <c:pt idx="945">
                  <c:v>2.5890410958904653</c:v>
                </c:pt>
                <c:pt idx="946">
                  <c:v>2.5917808219178626</c:v>
                </c:pt>
                <c:pt idx="947">
                  <c:v>2.59452054794526</c:v>
                </c:pt>
                <c:pt idx="948">
                  <c:v>2.5972602739726574</c:v>
                </c:pt>
                <c:pt idx="949">
                  <c:v>2.6000000000000547</c:v>
                </c:pt>
                <c:pt idx="950">
                  <c:v>2.6027397260274521</c:v>
                </c:pt>
                <c:pt idx="951">
                  <c:v>2.6054794520548494</c:v>
                </c:pt>
                <c:pt idx="952">
                  <c:v>2.6082191780822468</c:v>
                </c:pt>
                <c:pt idx="953">
                  <c:v>2.6109589041096442</c:v>
                </c:pt>
                <c:pt idx="954">
                  <c:v>2.6136986301370415</c:v>
                </c:pt>
                <c:pt idx="955">
                  <c:v>2.6164383561644389</c:v>
                </c:pt>
                <c:pt idx="956">
                  <c:v>2.6191780821918362</c:v>
                </c:pt>
                <c:pt idx="957">
                  <c:v>2.6219178082192336</c:v>
                </c:pt>
                <c:pt idx="958">
                  <c:v>2.624657534246631</c:v>
                </c:pt>
                <c:pt idx="959">
                  <c:v>2.6273972602740283</c:v>
                </c:pt>
                <c:pt idx="960">
                  <c:v>2.6301369863014257</c:v>
                </c:pt>
                <c:pt idx="961">
                  <c:v>2.632876712328823</c:v>
                </c:pt>
                <c:pt idx="962">
                  <c:v>2.6356164383562204</c:v>
                </c:pt>
                <c:pt idx="963">
                  <c:v>2.6383561643836178</c:v>
                </c:pt>
                <c:pt idx="964">
                  <c:v>2.6410958904110151</c:v>
                </c:pt>
                <c:pt idx="965">
                  <c:v>2.6438356164384125</c:v>
                </c:pt>
                <c:pt idx="966">
                  <c:v>2.6465753424658098</c:v>
                </c:pt>
                <c:pt idx="967">
                  <c:v>2.6493150684932072</c:v>
                </c:pt>
                <c:pt idx="968">
                  <c:v>2.6520547945206046</c:v>
                </c:pt>
                <c:pt idx="969">
                  <c:v>2.6547945205480019</c:v>
                </c:pt>
                <c:pt idx="970">
                  <c:v>2.6575342465753993</c:v>
                </c:pt>
                <c:pt idx="971">
                  <c:v>2.6602739726027966</c:v>
                </c:pt>
                <c:pt idx="972">
                  <c:v>2.663013698630194</c:v>
                </c:pt>
                <c:pt idx="973">
                  <c:v>2.6657534246575914</c:v>
                </c:pt>
                <c:pt idx="974">
                  <c:v>2.6684931506849887</c:v>
                </c:pt>
                <c:pt idx="975">
                  <c:v>2.6712328767123861</c:v>
                </c:pt>
                <c:pt idx="976">
                  <c:v>2.6739726027397834</c:v>
                </c:pt>
                <c:pt idx="977">
                  <c:v>2.6767123287671808</c:v>
                </c:pt>
                <c:pt idx="978">
                  <c:v>2.6794520547945782</c:v>
                </c:pt>
                <c:pt idx="979">
                  <c:v>2.6821917808219755</c:v>
                </c:pt>
                <c:pt idx="980">
                  <c:v>2.6849315068493729</c:v>
                </c:pt>
                <c:pt idx="981">
                  <c:v>2.6876712328767702</c:v>
                </c:pt>
                <c:pt idx="982">
                  <c:v>2.6904109589041676</c:v>
                </c:pt>
                <c:pt idx="983">
                  <c:v>2.693150684931565</c:v>
                </c:pt>
                <c:pt idx="984">
                  <c:v>2.6958904109589623</c:v>
                </c:pt>
                <c:pt idx="985">
                  <c:v>2.6986301369863597</c:v>
                </c:pt>
                <c:pt idx="986">
                  <c:v>2.701369863013757</c:v>
                </c:pt>
                <c:pt idx="987">
                  <c:v>2.7041095890411544</c:v>
                </c:pt>
                <c:pt idx="988">
                  <c:v>2.7068493150685518</c:v>
                </c:pt>
                <c:pt idx="989">
                  <c:v>2.7095890410959491</c:v>
                </c:pt>
                <c:pt idx="990">
                  <c:v>2.7123287671233465</c:v>
                </c:pt>
                <c:pt idx="991">
                  <c:v>2.7150684931507438</c:v>
                </c:pt>
                <c:pt idx="992">
                  <c:v>2.7178082191781412</c:v>
                </c:pt>
                <c:pt idx="993">
                  <c:v>2.7205479452055386</c:v>
                </c:pt>
                <c:pt idx="994">
                  <c:v>2.7232876712329359</c:v>
                </c:pt>
                <c:pt idx="995">
                  <c:v>2.7260273972603333</c:v>
                </c:pt>
                <c:pt idx="996">
                  <c:v>2.7287671232877306</c:v>
                </c:pt>
                <c:pt idx="997">
                  <c:v>2.731506849315128</c:v>
                </c:pt>
                <c:pt idx="998">
                  <c:v>2.7342465753425254</c:v>
                </c:pt>
                <c:pt idx="999">
                  <c:v>2.7369863013699227</c:v>
                </c:pt>
                <c:pt idx="1000">
                  <c:v>2.7397260273973201</c:v>
                </c:pt>
                <c:pt idx="1001">
                  <c:v>2.7424657534247174</c:v>
                </c:pt>
                <c:pt idx="1002">
                  <c:v>2.7452054794521148</c:v>
                </c:pt>
                <c:pt idx="1003">
                  <c:v>2.7479452054795122</c:v>
                </c:pt>
                <c:pt idx="1004">
                  <c:v>2.7506849315069095</c:v>
                </c:pt>
                <c:pt idx="1005">
                  <c:v>2.7534246575343069</c:v>
                </c:pt>
                <c:pt idx="1006">
                  <c:v>2.7561643835617042</c:v>
                </c:pt>
                <c:pt idx="1007">
                  <c:v>2.7589041095891016</c:v>
                </c:pt>
                <c:pt idx="1008">
                  <c:v>2.761643835616499</c:v>
                </c:pt>
                <c:pt idx="1009">
                  <c:v>2.7643835616438963</c:v>
                </c:pt>
                <c:pt idx="1010">
                  <c:v>2.7671232876712937</c:v>
                </c:pt>
                <c:pt idx="1011">
                  <c:v>2.769863013698691</c:v>
                </c:pt>
                <c:pt idx="1012">
                  <c:v>2.7726027397260884</c:v>
                </c:pt>
                <c:pt idx="1013">
                  <c:v>2.7753424657534858</c:v>
                </c:pt>
                <c:pt idx="1014">
                  <c:v>2.7780821917808831</c:v>
                </c:pt>
                <c:pt idx="1015">
                  <c:v>2.7808219178082805</c:v>
                </c:pt>
                <c:pt idx="1016">
                  <c:v>2.7835616438356778</c:v>
                </c:pt>
                <c:pt idx="1017">
                  <c:v>2.7863013698630752</c:v>
                </c:pt>
                <c:pt idx="1018">
                  <c:v>2.7890410958904726</c:v>
                </c:pt>
                <c:pt idx="1019">
                  <c:v>2.7917808219178699</c:v>
                </c:pt>
                <c:pt idx="1020">
                  <c:v>2.7945205479452673</c:v>
                </c:pt>
                <c:pt idx="1021">
                  <c:v>2.7972602739726646</c:v>
                </c:pt>
                <c:pt idx="1022">
                  <c:v>2.800000000000062</c:v>
                </c:pt>
                <c:pt idx="1023">
                  <c:v>2.8027397260274594</c:v>
                </c:pt>
                <c:pt idx="1024">
                  <c:v>2.8054794520548567</c:v>
                </c:pt>
                <c:pt idx="1025">
                  <c:v>2.8082191780822541</c:v>
                </c:pt>
                <c:pt idx="1026">
                  <c:v>2.8109589041096514</c:v>
                </c:pt>
                <c:pt idx="1027">
                  <c:v>2.8136986301370488</c:v>
                </c:pt>
                <c:pt idx="1028">
                  <c:v>2.8164383561644462</c:v>
                </c:pt>
                <c:pt idx="1029">
                  <c:v>2.8191780821918435</c:v>
                </c:pt>
                <c:pt idx="1030">
                  <c:v>2.8219178082192409</c:v>
                </c:pt>
                <c:pt idx="1031">
                  <c:v>2.8246575342466382</c:v>
                </c:pt>
                <c:pt idx="1032">
                  <c:v>2.8273972602740356</c:v>
                </c:pt>
                <c:pt idx="1033">
                  <c:v>2.830136986301433</c:v>
                </c:pt>
                <c:pt idx="1034">
                  <c:v>2.8328767123288303</c:v>
                </c:pt>
                <c:pt idx="1035">
                  <c:v>2.8356164383562277</c:v>
                </c:pt>
                <c:pt idx="1036">
                  <c:v>2.838356164383625</c:v>
                </c:pt>
                <c:pt idx="1037">
                  <c:v>2.8410958904110224</c:v>
                </c:pt>
                <c:pt idx="1038">
                  <c:v>2.8438356164384198</c:v>
                </c:pt>
                <c:pt idx="1039">
                  <c:v>2.8465753424658171</c:v>
                </c:pt>
                <c:pt idx="1040">
                  <c:v>2.8493150684932145</c:v>
                </c:pt>
                <c:pt idx="1041">
                  <c:v>2.8520547945206118</c:v>
                </c:pt>
                <c:pt idx="1042">
                  <c:v>2.8547945205480092</c:v>
                </c:pt>
                <c:pt idx="1043">
                  <c:v>2.8575342465754066</c:v>
                </c:pt>
                <c:pt idx="1044">
                  <c:v>2.8602739726028039</c:v>
                </c:pt>
                <c:pt idx="1045">
                  <c:v>2.8630136986302013</c:v>
                </c:pt>
                <c:pt idx="1046">
                  <c:v>2.8657534246575986</c:v>
                </c:pt>
                <c:pt idx="1047">
                  <c:v>2.868493150684996</c:v>
                </c:pt>
                <c:pt idx="1048">
                  <c:v>2.8712328767123934</c:v>
                </c:pt>
                <c:pt idx="1049">
                  <c:v>2.8739726027397907</c:v>
                </c:pt>
                <c:pt idx="1050">
                  <c:v>2.8767123287671881</c:v>
                </c:pt>
                <c:pt idx="1051">
                  <c:v>2.8794520547945854</c:v>
                </c:pt>
                <c:pt idx="1052">
                  <c:v>2.8821917808219828</c:v>
                </c:pt>
                <c:pt idx="1053">
                  <c:v>2.8849315068493802</c:v>
                </c:pt>
                <c:pt idx="1054">
                  <c:v>2.8876712328767775</c:v>
                </c:pt>
                <c:pt idx="1055">
                  <c:v>2.8904109589041749</c:v>
                </c:pt>
                <c:pt idx="1056">
                  <c:v>2.8931506849315722</c:v>
                </c:pt>
                <c:pt idx="1057">
                  <c:v>2.8958904109589696</c:v>
                </c:pt>
                <c:pt idx="1058">
                  <c:v>2.898630136986367</c:v>
                </c:pt>
                <c:pt idx="1059">
                  <c:v>2.9013698630137643</c:v>
                </c:pt>
                <c:pt idx="1060">
                  <c:v>2.9041095890411617</c:v>
                </c:pt>
                <c:pt idx="1061">
                  <c:v>2.906849315068559</c:v>
                </c:pt>
                <c:pt idx="1062">
                  <c:v>2.9095890410959564</c:v>
                </c:pt>
                <c:pt idx="1063">
                  <c:v>2.9123287671233538</c:v>
                </c:pt>
                <c:pt idx="1064">
                  <c:v>2.9150684931507511</c:v>
                </c:pt>
                <c:pt idx="1065">
                  <c:v>2.9178082191781485</c:v>
                </c:pt>
                <c:pt idx="1066">
                  <c:v>2.9205479452055458</c:v>
                </c:pt>
                <c:pt idx="1067">
                  <c:v>2.9232876712329432</c:v>
                </c:pt>
                <c:pt idx="1068">
                  <c:v>2.9260273972603406</c:v>
                </c:pt>
                <c:pt idx="1069">
                  <c:v>2.9287671232877379</c:v>
                </c:pt>
                <c:pt idx="1070">
                  <c:v>2.9315068493151353</c:v>
                </c:pt>
                <c:pt idx="1071">
                  <c:v>2.9342465753425326</c:v>
                </c:pt>
                <c:pt idx="1072">
                  <c:v>2.93698630136993</c:v>
                </c:pt>
                <c:pt idx="1073">
                  <c:v>2.9397260273973274</c:v>
                </c:pt>
                <c:pt idx="1074">
                  <c:v>2.9424657534247247</c:v>
                </c:pt>
                <c:pt idx="1075">
                  <c:v>2.9452054794521221</c:v>
                </c:pt>
                <c:pt idx="1076">
                  <c:v>2.9479452054795194</c:v>
                </c:pt>
                <c:pt idx="1077">
                  <c:v>2.9506849315069168</c:v>
                </c:pt>
                <c:pt idx="1078">
                  <c:v>2.9534246575343142</c:v>
                </c:pt>
                <c:pt idx="1079">
                  <c:v>2.9561643835617115</c:v>
                </c:pt>
                <c:pt idx="1080">
                  <c:v>2.9589041095891089</c:v>
                </c:pt>
                <c:pt idx="1081">
                  <c:v>2.9616438356165062</c:v>
                </c:pt>
                <c:pt idx="1082">
                  <c:v>2.9643835616439036</c:v>
                </c:pt>
                <c:pt idx="1083">
                  <c:v>2.967123287671301</c:v>
                </c:pt>
                <c:pt idx="1084">
                  <c:v>2.9698630136986983</c:v>
                </c:pt>
                <c:pt idx="1085">
                  <c:v>2.9726027397260957</c:v>
                </c:pt>
                <c:pt idx="1086">
                  <c:v>2.975342465753493</c:v>
                </c:pt>
                <c:pt idx="1087">
                  <c:v>2.9780821917808904</c:v>
                </c:pt>
                <c:pt idx="1088">
                  <c:v>2.9808219178082878</c:v>
                </c:pt>
                <c:pt idx="1089">
                  <c:v>2.9835616438356851</c:v>
                </c:pt>
                <c:pt idx="1090">
                  <c:v>2.9863013698630825</c:v>
                </c:pt>
                <c:pt idx="1091">
                  <c:v>2.9890410958904798</c:v>
                </c:pt>
                <c:pt idx="1092">
                  <c:v>2.9917808219178772</c:v>
                </c:pt>
                <c:pt idx="1093">
                  <c:v>2.9945205479452746</c:v>
                </c:pt>
                <c:pt idx="1094">
                  <c:v>2.9972602739726719</c:v>
                </c:pt>
                <c:pt idx="1095">
                  <c:v>3.0000000000000693</c:v>
                </c:pt>
                <c:pt idx="1096">
                  <c:v>3.0027397260274666</c:v>
                </c:pt>
                <c:pt idx="1097">
                  <c:v>3.005479452054864</c:v>
                </c:pt>
                <c:pt idx="1098">
                  <c:v>3.0082191780822614</c:v>
                </c:pt>
                <c:pt idx="1099">
                  <c:v>3.0109589041096587</c:v>
                </c:pt>
                <c:pt idx="1100">
                  <c:v>3.0136986301370561</c:v>
                </c:pt>
                <c:pt idx="1101">
                  <c:v>3.0164383561644534</c:v>
                </c:pt>
                <c:pt idx="1102">
                  <c:v>3.0191780821918508</c:v>
                </c:pt>
                <c:pt idx="1103">
                  <c:v>3.0219178082192482</c:v>
                </c:pt>
                <c:pt idx="1104">
                  <c:v>3.0246575342466455</c:v>
                </c:pt>
                <c:pt idx="1105">
                  <c:v>3.0273972602740429</c:v>
                </c:pt>
                <c:pt idx="1106">
                  <c:v>3.0301369863014402</c:v>
                </c:pt>
                <c:pt idx="1107">
                  <c:v>3.0328767123288376</c:v>
                </c:pt>
                <c:pt idx="1108">
                  <c:v>3.035616438356235</c:v>
                </c:pt>
                <c:pt idx="1109">
                  <c:v>3.0383561643836323</c:v>
                </c:pt>
                <c:pt idx="1110">
                  <c:v>3.0410958904110297</c:v>
                </c:pt>
                <c:pt idx="1111">
                  <c:v>3.043835616438427</c:v>
                </c:pt>
                <c:pt idx="1112">
                  <c:v>3.0465753424658244</c:v>
                </c:pt>
                <c:pt idx="1113">
                  <c:v>3.0493150684932218</c:v>
                </c:pt>
                <c:pt idx="1114">
                  <c:v>3.0520547945206191</c:v>
                </c:pt>
                <c:pt idx="1115">
                  <c:v>3.0547945205480165</c:v>
                </c:pt>
                <c:pt idx="1116">
                  <c:v>3.0575342465754138</c:v>
                </c:pt>
                <c:pt idx="1117">
                  <c:v>3.0602739726028112</c:v>
                </c:pt>
                <c:pt idx="1118">
                  <c:v>3.0630136986302086</c:v>
                </c:pt>
                <c:pt idx="1119">
                  <c:v>3.0657534246576059</c:v>
                </c:pt>
                <c:pt idx="1120">
                  <c:v>3.0684931506850033</c:v>
                </c:pt>
                <c:pt idx="1121">
                  <c:v>3.0712328767124006</c:v>
                </c:pt>
                <c:pt idx="1122">
                  <c:v>3.073972602739798</c:v>
                </c:pt>
                <c:pt idx="1123">
                  <c:v>3.0767123287671954</c:v>
                </c:pt>
                <c:pt idx="1124">
                  <c:v>3.0794520547945927</c:v>
                </c:pt>
                <c:pt idx="1125">
                  <c:v>3.0821917808219901</c:v>
                </c:pt>
                <c:pt idx="1126">
                  <c:v>3.0849315068493874</c:v>
                </c:pt>
                <c:pt idx="1127">
                  <c:v>3.0876712328767848</c:v>
                </c:pt>
                <c:pt idx="1128">
                  <c:v>3.0904109589041822</c:v>
                </c:pt>
                <c:pt idx="1129">
                  <c:v>3.0931506849315795</c:v>
                </c:pt>
                <c:pt idx="1130">
                  <c:v>3.0958904109589769</c:v>
                </c:pt>
                <c:pt idx="1131">
                  <c:v>3.0986301369863742</c:v>
                </c:pt>
                <c:pt idx="1132">
                  <c:v>3.1013698630137716</c:v>
                </c:pt>
                <c:pt idx="1133">
                  <c:v>3.104109589041169</c:v>
                </c:pt>
                <c:pt idx="1134">
                  <c:v>3.1068493150685663</c:v>
                </c:pt>
                <c:pt idx="1135">
                  <c:v>3.1095890410959637</c:v>
                </c:pt>
                <c:pt idx="1136">
                  <c:v>3.112328767123361</c:v>
                </c:pt>
                <c:pt idx="1137">
                  <c:v>3.1150684931507584</c:v>
                </c:pt>
                <c:pt idx="1138">
                  <c:v>3.1178082191781558</c:v>
                </c:pt>
                <c:pt idx="1139">
                  <c:v>3.1205479452055531</c:v>
                </c:pt>
                <c:pt idx="1140">
                  <c:v>3.1232876712329505</c:v>
                </c:pt>
                <c:pt idx="1141">
                  <c:v>3.1260273972603478</c:v>
                </c:pt>
                <c:pt idx="1142">
                  <c:v>3.1287671232877452</c:v>
                </c:pt>
                <c:pt idx="1143">
                  <c:v>3.1315068493151426</c:v>
                </c:pt>
                <c:pt idx="1144">
                  <c:v>3.1342465753425399</c:v>
                </c:pt>
                <c:pt idx="1145">
                  <c:v>3.1369863013699373</c:v>
                </c:pt>
                <c:pt idx="1146">
                  <c:v>3.1397260273973346</c:v>
                </c:pt>
                <c:pt idx="1147">
                  <c:v>3.142465753424732</c:v>
                </c:pt>
                <c:pt idx="1148">
                  <c:v>3.1452054794521294</c:v>
                </c:pt>
                <c:pt idx="1149">
                  <c:v>3.1479452054795267</c:v>
                </c:pt>
                <c:pt idx="1150">
                  <c:v>3.1506849315069241</c:v>
                </c:pt>
                <c:pt idx="1151">
                  <c:v>3.1534246575343214</c:v>
                </c:pt>
                <c:pt idx="1152">
                  <c:v>3.1561643835617188</c:v>
                </c:pt>
                <c:pt idx="1153">
                  <c:v>3.1589041095891162</c:v>
                </c:pt>
                <c:pt idx="1154">
                  <c:v>3.1616438356165135</c:v>
                </c:pt>
                <c:pt idx="1155">
                  <c:v>3.1643835616439109</c:v>
                </c:pt>
                <c:pt idx="1156">
                  <c:v>3.1671232876713082</c:v>
                </c:pt>
                <c:pt idx="1157">
                  <c:v>3.1698630136987056</c:v>
                </c:pt>
                <c:pt idx="1158">
                  <c:v>3.172602739726103</c:v>
                </c:pt>
                <c:pt idx="1159">
                  <c:v>3.1753424657535003</c:v>
                </c:pt>
                <c:pt idx="1160">
                  <c:v>3.1780821917808977</c:v>
                </c:pt>
                <c:pt idx="1161">
                  <c:v>3.180821917808295</c:v>
                </c:pt>
                <c:pt idx="1162">
                  <c:v>3.1835616438356924</c:v>
                </c:pt>
                <c:pt idx="1163">
                  <c:v>3.1863013698630898</c:v>
                </c:pt>
                <c:pt idx="1164">
                  <c:v>3.1890410958904871</c:v>
                </c:pt>
                <c:pt idx="1165">
                  <c:v>3.1917808219178845</c:v>
                </c:pt>
                <c:pt idx="1166">
                  <c:v>3.1945205479452818</c:v>
                </c:pt>
                <c:pt idx="1167">
                  <c:v>3.1972602739726792</c:v>
                </c:pt>
                <c:pt idx="1168">
                  <c:v>3.2000000000000766</c:v>
                </c:pt>
                <c:pt idx="1169">
                  <c:v>3.2027397260274739</c:v>
                </c:pt>
                <c:pt idx="1170">
                  <c:v>3.2054794520548713</c:v>
                </c:pt>
                <c:pt idx="1171">
                  <c:v>3.2082191780822686</c:v>
                </c:pt>
                <c:pt idx="1172">
                  <c:v>3.210958904109666</c:v>
                </c:pt>
                <c:pt idx="1173">
                  <c:v>3.2136986301370634</c:v>
                </c:pt>
                <c:pt idx="1174">
                  <c:v>3.2164383561644607</c:v>
                </c:pt>
                <c:pt idx="1175">
                  <c:v>3.2191780821918581</c:v>
                </c:pt>
                <c:pt idx="1176">
                  <c:v>3.2219178082192554</c:v>
                </c:pt>
                <c:pt idx="1177">
                  <c:v>3.2246575342466528</c:v>
                </c:pt>
                <c:pt idx="1178">
                  <c:v>3.2273972602740502</c:v>
                </c:pt>
                <c:pt idx="1179">
                  <c:v>3.2301369863014475</c:v>
                </c:pt>
                <c:pt idx="1180">
                  <c:v>3.2328767123288449</c:v>
                </c:pt>
                <c:pt idx="1181">
                  <c:v>3.2356164383562422</c:v>
                </c:pt>
                <c:pt idx="1182">
                  <c:v>3.2383561643836396</c:v>
                </c:pt>
                <c:pt idx="1183">
                  <c:v>3.241095890411037</c:v>
                </c:pt>
                <c:pt idx="1184">
                  <c:v>3.2438356164384343</c:v>
                </c:pt>
                <c:pt idx="1185">
                  <c:v>3.2465753424658317</c:v>
                </c:pt>
                <c:pt idx="1186">
                  <c:v>3.249315068493229</c:v>
                </c:pt>
                <c:pt idx="1187">
                  <c:v>3.2520547945206264</c:v>
                </c:pt>
                <c:pt idx="1188">
                  <c:v>3.2547945205480238</c:v>
                </c:pt>
                <c:pt idx="1189">
                  <c:v>3.2575342465754211</c:v>
                </c:pt>
                <c:pt idx="1190">
                  <c:v>3.2602739726028185</c:v>
                </c:pt>
                <c:pt idx="1191">
                  <c:v>3.2630136986302158</c:v>
                </c:pt>
                <c:pt idx="1192">
                  <c:v>3.2657534246576132</c:v>
                </c:pt>
                <c:pt idx="1193">
                  <c:v>3.2684931506850106</c:v>
                </c:pt>
                <c:pt idx="1194">
                  <c:v>3.2712328767124079</c:v>
                </c:pt>
                <c:pt idx="1195">
                  <c:v>3.2739726027398053</c:v>
                </c:pt>
                <c:pt idx="1196">
                  <c:v>3.2767123287672026</c:v>
                </c:pt>
                <c:pt idx="1197">
                  <c:v>3.2794520547946</c:v>
                </c:pt>
                <c:pt idx="1198">
                  <c:v>3.2821917808219974</c:v>
                </c:pt>
                <c:pt idx="1199">
                  <c:v>3.2849315068493947</c:v>
                </c:pt>
                <c:pt idx="1200">
                  <c:v>3.2876712328767921</c:v>
                </c:pt>
                <c:pt idx="1201">
                  <c:v>3.2904109589041894</c:v>
                </c:pt>
                <c:pt idx="1202">
                  <c:v>3.2931506849315868</c:v>
                </c:pt>
                <c:pt idx="1203">
                  <c:v>3.2958904109589842</c:v>
                </c:pt>
                <c:pt idx="1204">
                  <c:v>3.2986301369863815</c:v>
                </c:pt>
                <c:pt idx="1205">
                  <c:v>3.3013698630137789</c:v>
                </c:pt>
                <c:pt idx="1206">
                  <c:v>3.3041095890411762</c:v>
                </c:pt>
                <c:pt idx="1207">
                  <c:v>3.3068493150685736</c:v>
                </c:pt>
                <c:pt idx="1208">
                  <c:v>3.309589041095971</c:v>
                </c:pt>
                <c:pt idx="1209">
                  <c:v>3.3123287671233683</c:v>
                </c:pt>
                <c:pt idx="1210">
                  <c:v>3.3150684931507657</c:v>
                </c:pt>
                <c:pt idx="1211">
                  <c:v>3.317808219178163</c:v>
                </c:pt>
                <c:pt idx="1212">
                  <c:v>3.3205479452055604</c:v>
                </c:pt>
                <c:pt idx="1213">
                  <c:v>3.3232876712329578</c:v>
                </c:pt>
                <c:pt idx="1214">
                  <c:v>3.3260273972603551</c:v>
                </c:pt>
                <c:pt idx="1215">
                  <c:v>3.3287671232877525</c:v>
                </c:pt>
                <c:pt idx="1216">
                  <c:v>3.3315068493151498</c:v>
                </c:pt>
                <c:pt idx="1217">
                  <c:v>3.3342465753425472</c:v>
                </c:pt>
                <c:pt idx="1218">
                  <c:v>3.3369863013699446</c:v>
                </c:pt>
                <c:pt idx="1219">
                  <c:v>3.3397260273973419</c:v>
                </c:pt>
                <c:pt idx="1220">
                  <c:v>3.3424657534247393</c:v>
                </c:pt>
                <c:pt idx="1221">
                  <c:v>3.3452054794521366</c:v>
                </c:pt>
                <c:pt idx="1222">
                  <c:v>3.347945205479534</c:v>
                </c:pt>
                <c:pt idx="1223">
                  <c:v>3.3506849315069314</c:v>
                </c:pt>
                <c:pt idx="1224">
                  <c:v>3.3534246575343287</c:v>
                </c:pt>
                <c:pt idx="1225">
                  <c:v>3.3561643835617261</c:v>
                </c:pt>
                <c:pt idx="1226">
                  <c:v>3.3589041095891234</c:v>
                </c:pt>
                <c:pt idx="1227">
                  <c:v>3.3616438356165208</c:v>
                </c:pt>
                <c:pt idx="1228">
                  <c:v>3.3643835616439182</c:v>
                </c:pt>
                <c:pt idx="1229">
                  <c:v>3.3671232876713155</c:v>
                </c:pt>
                <c:pt idx="1230">
                  <c:v>3.3698630136987129</c:v>
                </c:pt>
                <c:pt idx="1231">
                  <c:v>3.3726027397261102</c:v>
                </c:pt>
                <c:pt idx="1232">
                  <c:v>3.3753424657535076</c:v>
                </c:pt>
                <c:pt idx="1233">
                  <c:v>3.378082191780905</c:v>
                </c:pt>
                <c:pt idx="1234">
                  <c:v>3.3808219178083023</c:v>
                </c:pt>
                <c:pt idx="1235">
                  <c:v>3.3835616438356997</c:v>
                </c:pt>
                <c:pt idx="1236">
                  <c:v>3.386301369863097</c:v>
                </c:pt>
                <c:pt idx="1237">
                  <c:v>3.3890410958904944</c:v>
                </c:pt>
                <c:pt idx="1238">
                  <c:v>3.3917808219178918</c:v>
                </c:pt>
                <c:pt idx="1239">
                  <c:v>3.3945205479452891</c:v>
                </c:pt>
                <c:pt idx="1240">
                  <c:v>3.3972602739726865</c:v>
                </c:pt>
                <c:pt idx="1241">
                  <c:v>3.4000000000000838</c:v>
                </c:pt>
                <c:pt idx="1242">
                  <c:v>3.4027397260274812</c:v>
                </c:pt>
                <c:pt idx="1243">
                  <c:v>3.4054794520548786</c:v>
                </c:pt>
                <c:pt idx="1244">
                  <c:v>3.4082191780822759</c:v>
                </c:pt>
                <c:pt idx="1245">
                  <c:v>3.4109589041096733</c:v>
                </c:pt>
                <c:pt idx="1246">
                  <c:v>3.4136986301370706</c:v>
                </c:pt>
                <c:pt idx="1247">
                  <c:v>3.416438356164468</c:v>
                </c:pt>
                <c:pt idx="1248">
                  <c:v>3.4191780821918654</c:v>
                </c:pt>
                <c:pt idx="1249">
                  <c:v>3.4219178082192627</c:v>
                </c:pt>
                <c:pt idx="1250">
                  <c:v>3.4246575342466601</c:v>
                </c:pt>
                <c:pt idx="1251">
                  <c:v>3.4273972602740574</c:v>
                </c:pt>
                <c:pt idx="1252">
                  <c:v>3.4301369863014548</c:v>
                </c:pt>
                <c:pt idx="1253">
                  <c:v>3.4328767123288522</c:v>
                </c:pt>
                <c:pt idx="1254">
                  <c:v>3.4356164383562495</c:v>
                </c:pt>
                <c:pt idx="1255">
                  <c:v>3.4383561643836469</c:v>
                </c:pt>
                <c:pt idx="1256">
                  <c:v>3.4410958904110442</c:v>
                </c:pt>
                <c:pt idx="1257">
                  <c:v>3.4438356164384416</c:v>
                </c:pt>
                <c:pt idx="1258">
                  <c:v>3.446575342465839</c:v>
                </c:pt>
                <c:pt idx="1259">
                  <c:v>3.4493150684932363</c:v>
                </c:pt>
                <c:pt idx="1260">
                  <c:v>3.4520547945206337</c:v>
                </c:pt>
                <c:pt idx="1261">
                  <c:v>3.454794520548031</c:v>
                </c:pt>
                <c:pt idx="1262">
                  <c:v>3.4575342465754284</c:v>
                </c:pt>
                <c:pt idx="1263">
                  <c:v>3.4602739726028258</c:v>
                </c:pt>
                <c:pt idx="1264">
                  <c:v>3.4630136986302231</c:v>
                </c:pt>
                <c:pt idx="1265">
                  <c:v>3.4657534246576205</c:v>
                </c:pt>
                <c:pt idx="1266">
                  <c:v>3.4684931506850178</c:v>
                </c:pt>
                <c:pt idx="1267">
                  <c:v>3.4712328767124152</c:v>
                </c:pt>
                <c:pt idx="1268">
                  <c:v>3.4739726027398126</c:v>
                </c:pt>
                <c:pt idx="1269">
                  <c:v>3.4767123287672099</c:v>
                </c:pt>
                <c:pt idx="1270">
                  <c:v>3.4794520547946073</c:v>
                </c:pt>
                <c:pt idx="1271">
                  <c:v>3.4821917808220046</c:v>
                </c:pt>
                <c:pt idx="1272">
                  <c:v>3.484931506849402</c:v>
                </c:pt>
                <c:pt idx="1273">
                  <c:v>3.4876712328767994</c:v>
                </c:pt>
                <c:pt idx="1274">
                  <c:v>3.4904109589041967</c:v>
                </c:pt>
                <c:pt idx="1275">
                  <c:v>3.4931506849315941</c:v>
                </c:pt>
                <c:pt idx="1276">
                  <c:v>3.4958904109589914</c:v>
                </c:pt>
                <c:pt idx="1277">
                  <c:v>3.4986301369863888</c:v>
                </c:pt>
                <c:pt idx="1278">
                  <c:v>3.5013698630137862</c:v>
                </c:pt>
                <c:pt idx="1279">
                  <c:v>3.5041095890411835</c:v>
                </c:pt>
                <c:pt idx="1280">
                  <c:v>3.5068493150685809</c:v>
                </c:pt>
                <c:pt idx="1281">
                  <c:v>3.5095890410959782</c:v>
                </c:pt>
                <c:pt idx="1282">
                  <c:v>3.5123287671233756</c:v>
                </c:pt>
                <c:pt idx="1283">
                  <c:v>3.515068493150773</c:v>
                </c:pt>
                <c:pt idx="1284">
                  <c:v>3.5178082191781703</c:v>
                </c:pt>
                <c:pt idx="1285">
                  <c:v>3.5205479452055677</c:v>
                </c:pt>
                <c:pt idx="1286">
                  <c:v>3.523287671232965</c:v>
                </c:pt>
                <c:pt idx="1287">
                  <c:v>3.5260273972603624</c:v>
                </c:pt>
                <c:pt idx="1288">
                  <c:v>3.5287671232877598</c:v>
                </c:pt>
                <c:pt idx="1289">
                  <c:v>3.5315068493151571</c:v>
                </c:pt>
                <c:pt idx="1290">
                  <c:v>3.5342465753425545</c:v>
                </c:pt>
                <c:pt idx="1291">
                  <c:v>3.5369863013699518</c:v>
                </c:pt>
                <c:pt idx="1292">
                  <c:v>3.5397260273973492</c:v>
                </c:pt>
                <c:pt idx="1293">
                  <c:v>3.5424657534247466</c:v>
                </c:pt>
                <c:pt idx="1294">
                  <c:v>3.5452054794521439</c:v>
                </c:pt>
                <c:pt idx="1295">
                  <c:v>3.5479452054795413</c:v>
                </c:pt>
                <c:pt idx="1296">
                  <c:v>3.5506849315069386</c:v>
                </c:pt>
                <c:pt idx="1297">
                  <c:v>3.553424657534336</c:v>
                </c:pt>
                <c:pt idx="1298">
                  <c:v>3.5561643835617334</c:v>
                </c:pt>
                <c:pt idx="1299">
                  <c:v>3.5589041095891307</c:v>
                </c:pt>
                <c:pt idx="1300">
                  <c:v>3.5616438356165281</c:v>
                </c:pt>
                <c:pt idx="1301">
                  <c:v>3.5643835616439254</c:v>
                </c:pt>
                <c:pt idx="1302">
                  <c:v>3.5671232876713228</c:v>
                </c:pt>
                <c:pt idx="1303">
                  <c:v>3.5698630136987202</c:v>
                </c:pt>
                <c:pt idx="1304">
                  <c:v>3.5726027397261175</c:v>
                </c:pt>
                <c:pt idx="1305">
                  <c:v>3.5753424657535149</c:v>
                </c:pt>
                <c:pt idx="1306">
                  <c:v>3.5780821917809122</c:v>
                </c:pt>
                <c:pt idx="1307">
                  <c:v>3.5808219178083096</c:v>
                </c:pt>
                <c:pt idx="1308">
                  <c:v>3.583561643835707</c:v>
                </c:pt>
                <c:pt idx="1309">
                  <c:v>3.5863013698631043</c:v>
                </c:pt>
                <c:pt idx="1310">
                  <c:v>3.5890410958905017</c:v>
                </c:pt>
                <c:pt idx="1311">
                  <c:v>3.591780821917899</c:v>
                </c:pt>
                <c:pt idx="1312">
                  <c:v>3.5945205479452964</c:v>
                </c:pt>
                <c:pt idx="1313">
                  <c:v>3.5972602739726938</c:v>
                </c:pt>
                <c:pt idx="1314">
                  <c:v>3.6000000000000911</c:v>
                </c:pt>
                <c:pt idx="1315">
                  <c:v>3.6027397260274885</c:v>
                </c:pt>
                <c:pt idx="1316">
                  <c:v>3.6054794520548858</c:v>
                </c:pt>
                <c:pt idx="1317">
                  <c:v>3.6082191780822832</c:v>
                </c:pt>
                <c:pt idx="1318">
                  <c:v>3.6109589041096806</c:v>
                </c:pt>
                <c:pt idx="1319">
                  <c:v>3.6136986301370779</c:v>
                </c:pt>
                <c:pt idx="1320">
                  <c:v>3.6164383561644753</c:v>
                </c:pt>
                <c:pt idx="1321">
                  <c:v>3.6191780821918726</c:v>
                </c:pt>
                <c:pt idx="1322">
                  <c:v>3.62191780821927</c:v>
                </c:pt>
                <c:pt idx="1323">
                  <c:v>3.6246575342466674</c:v>
                </c:pt>
                <c:pt idx="1324">
                  <c:v>3.6273972602740647</c:v>
                </c:pt>
                <c:pt idx="1325">
                  <c:v>3.6301369863014621</c:v>
                </c:pt>
                <c:pt idx="1326">
                  <c:v>3.6328767123288594</c:v>
                </c:pt>
                <c:pt idx="1327">
                  <c:v>3.6356164383562568</c:v>
                </c:pt>
                <c:pt idx="1328">
                  <c:v>3.6383561643836542</c:v>
                </c:pt>
                <c:pt idx="1329">
                  <c:v>3.6410958904110515</c:v>
                </c:pt>
                <c:pt idx="1330">
                  <c:v>3.6438356164384489</c:v>
                </c:pt>
                <c:pt idx="1331">
                  <c:v>3.6465753424658462</c:v>
                </c:pt>
                <c:pt idx="1332">
                  <c:v>3.6493150684932436</c:v>
                </c:pt>
                <c:pt idx="1333">
                  <c:v>3.652054794520641</c:v>
                </c:pt>
                <c:pt idx="1334">
                  <c:v>3.6547945205480383</c:v>
                </c:pt>
                <c:pt idx="1335">
                  <c:v>3.6575342465754357</c:v>
                </c:pt>
                <c:pt idx="1336">
                  <c:v>3.660273972602833</c:v>
                </c:pt>
                <c:pt idx="1337">
                  <c:v>3.6630136986302304</c:v>
                </c:pt>
                <c:pt idx="1338">
                  <c:v>3.6657534246576278</c:v>
                </c:pt>
                <c:pt idx="1339">
                  <c:v>3.6684931506850251</c:v>
                </c:pt>
                <c:pt idx="1340">
                  <c:v>3.6712328767124225</c:v>
                </c:pt>
                <c:pt idx="1341">
                  <c:v>3.6739726027398198</c:v>
                </c:pt>
                <c:pt idx="1342">
                  <c:v>3.6767123287672172</c:v>
                </c:pt>
                <c:pt idx="1343">
                  <c:v>3.6794520547946146</c:v>
                </c:pt>
                <c:pt idx="1344">
                  <c:v>3.6821917808220119</c:v>
                </c:pt>
                <c:pt idx="1345">
                  <c:v>3.6849315068494093</c:v>
                </c:pt>
                <c:pt idx="1346">
                  <c:v>3.6876712328768066</c:v>
                </c:pt>
                <c:pt idx="1347">
                  <c:v>3.690410958904204</c:v>
                </c:pt>
                <c:pt idx="1348">
                  <c:v>3.6931506849316014</c:v>
                </c:pt>
                <c:pt idx="1349">
                  <c:v>3.6958904109589987</c:v>
                </c:pt>
                <c:pt idx="1350">
                  <c:v>3.6986301369863961</c:v>
                </c:pt>
                <c:pt idx="1351">
                  <c:v>3.7013698630137934</c:v>
                </c:pt>
                <c:pt idx="1352">
                  <c:v>3.7041095890411908</c:v>
                </c:pt>
                <c:pt idx="1353">
                  <c:v>3.7068493150685882</c:v>
                </c:pt>
                <c:pt idx="1354">
                  <c:v>3.7095890410959855</c:v>
                </c:pt>
                <c:pt idx="1355">
                  <c:v>3.7123287671233829</c:v>
                </c:pt>
                <c:pt idx="1356">
                  <c:v>3.7150684931507802</c:v>
                </c:pt>
                <c:pt idx="1357">
                  <c:v>3.7178082191781776</c:v>
                </c:pt>
                <c:pt idx="1358">
                  <c:v>3.720547945205575</c:v>
                </c:pt>
                <c:pt idx="1359">
                  <c:v>3.7232876712329723</c:v>
                </c:pt>
                <c:pt idx="1360">
                  <c:v>3.7260273972603697</c:v>
                </c:pt>
                <c:pt idx="1361">
                  <c:v>3.728767123287767</c:v>
                </c:pt>
                <c:pt idx="1362">
                  <c:v>3.7315068493151644</c:v>
                </c:pt>
                <c:pt idx="1363">
                  <c:v>3.7342465753425618</c:v>
                </c:pt>
                <c:pt idx="1364">
                  <c:v>3.7369863013699591</c:v>
                </c:pt>
                <c:pt idx="1365">
                  <c:v>3.7397260273973565</c:v>
                </c:pt>
                <c:pt idx="1366">
                  <c:v>3.7424657534247538</c:v>
                </c:pt>
                <c:pt idx="1367">
                  <c:v>3.7452054794521512</c:v>
                </c:pt>
                <c:pt idx="1368">
                  <c:v>3.7479452054795486</c:v>
                </c:pt>
                <c:pt idx="1369">
                  <c:v>3.7506849315069459</c:v>
                </c:pt>
                <c:pt idx="1370">
                  <c:v>3.7534246575343433</c:v>
                </c:pt>
                <c:pt idx="1371">
                  <c:v>3.7561643835617406</c:v>
                </c:pt>
                <c:pt idx="1372">
                  <c:v>3.758904109589138</c:v>
                </c:pt>
                <c:pt idx="1373">
                  <c:v>3.7616438356165354</c:v>
                </c:pt>
                <c:pt idx="1374">
                  <c:v>3.7643835616439327</c:v>
                </c:pt>
                <c:pt idx="1375">
                  <c:v>3.7671232876713301</c:v>
                </c:pt>
                <c:pt idx="1376">
                  <c:v>3.7698630136987274</c:v>
                </c:pt>
                <c:pt idx="1377">
                  <c:v>3.7726027397261248</c:v>
                </c:pt>
                <c:pt idx="1378">
                  <c:v>3.7753424657535222</c:v>
                </c:pt>
                <c:pt idx="1379">
                  <c:v>3.7780821917809195</c:v>
                </c:pt>
                <c:pt idx="1380">
                  <c:v>3.7808219178083169</c:v>
                </c:pt>
                <c:pt idx="1381">
                  <c:v>3.7835616438357142</c:v>
                </c:pt>
                <c:pt idx="1382">
                  <c:v>3.7863013698631116</c:v>
                </c:pt>
                <c:pt idx="1383">
                  <c:v>3.789041095890509</c:v>
                </c:pt>
                <c:pt idx="1384">
                  <c:v>3.7917808219179063</c:v>
                </c:pt>
                <c:pt idx="1385">
                  <c:v>3.7945205479453037</c:v>
                </c:pt>
                <c:pt idx="1386">
                  <c:v>3.7972602739727011</c:v>
                </c:pt>
                <c:pt idx="1387">
                  <c:v>3.8000000000000984</c:v>
                </c:pt>
                <c:pt idx="1388">
                  <c:v>3.8027397260274958</c:v>
                </c:pt>
                <c:pt idx="1389">
                  <c:v>3.8054794520548931</c:v>
                </c:pt>
                <c:pt idx="1390">
                  <c:v>3.8082191780822905</c:v>
                </c:pt>
                <c:pt idx="1391">
                  <c:v>3.8109589041096879</c:v>
                </c:pt>
                <c:pt idx="1392">
                  <c:v>3.8136986301370852</c:v>
                </c:pt>
                <c:pt idx="1393">
                  <c:v>3.8164383561644826</c:v>
                </c:pt>
                <c:pt idx="1394">
                  <c:v>3.8191780821918799</c:v>
                </c:pt>
                <c:pt idx="1395">
                  <c:v>3.8219178082192773</c:v>
                </c:pt>
                <c:pt idx="1396">
                  <c:v>3.8246575342466747</c:v>
                </c:pt>
                <c:pt idx="1397">
                  <c:v>3.827397260274072</c:v>
                </c:pt>
                <c:pt idx="1398">
                  <c:v>3.8301369863014694</c:v>
                </c:pt>
                <c:pt idx="1399">
                  <c:v>3.8328767123288667</c:v>
                </c:pt>
                <c:pt idx="1400">
                  <c:v>3.8356164383562641</c:v>
                </c:pt>
                <c:pt idx="1401">
                  <c:v>3.8383561643836615</c:v>
                </c:pt>
                <c:pt idx="1402">
                  <c:v>3.8410958904110588</c:v>
                </c:pt>
                <c:pt idx="1403">
                  <c:v>3.8438356164384562</c:v>
                </c:pt>
                <c:pt idx="1404">
                  <c:v>3.8465753424658535</c:v>
                </c:pt>
                <c:pt idx="1405">
                  <c:v>3.8493150684932509</c:v>
                </c:pt>
                <c:pt idx="1406">
                  <c:v>3.8520547945206483</c:v>
                </c:pt>
                <c:pt idx="1407">
                  <c:v>3.8547945205480456</c:v>
                </c:pt>
                <c:pt idx="1408">
                  <c:v>3.857534246575443</c:v>
                </c:pt>
                <c:pt idx="1409">
                  <c:v>3.8602739726028403</c:v>
                </c:pt>
                <c:pt idx="1410">
                  <c:v>3.8630136986302377</c:v>
                </c:pt>
                <c:pt idx="1411">
                  <c:v>3.8657534246576351</c:v>
                </c:pt>
                <c:pt idx="1412">
                  <c:v>3.8684931506850324</c:v>
                </c:pt>
                <c:pt idx="1413">
                  <c:v>3.8712328767124298</c:v>
                </c:pt>
                <c:pt idx="1414">
                  <c:v>3.8739726027398271</c:v>
                </c:pt>
                <c:pt idx="1415">
                  <c:v>3.8767123287672245</c:v>
                </c:pt>
                <c:pt idx="1416">
                  <c:v>3.8794520547946219</c:v>
                </c:pt>
                <c:pt idx="1417">
                  <c:v>3.8821917808220192</c:v>
                </c:pt>
                <c:pt idx="1418">
                  <c:v>3.8849315068494166</c:v>
                </c:pt>
                <c:pt idx="1419">
                  <c:v>3.8876712328768139</c:v>
                </c:pt>
                <c:pt idx="1420">
                  <c:v>3.8904109589042113</c:v>
                </c:pt>
                <c:pt idx="1421">
                  <c:v>3.8931506849316087</c:v>
                </c:pt>
                <c:pt idx="1422">
                  <c:v>3.895890410959006</c:v>
                </c:pt>
                <c:pt idx="1423">
                  <c:v>3.8986301369864034</c:v>
                </c:pt>
                <c:pt idx="1424">
                  <c:v>3.9013698630138007</c:v>
                </c:pt>
                <c:pt idx="1425">
                  <c:v>3.9041095890411981</c:v>
                </c:pt>
                <c:pt idx="1426">
                  <c:v>3.9068493150685955</c:v>
                </c:pt>
                <c:pt idx="1427">
                  <c:v>3.9095890410959928</c:v>
                </c:pt>
                <c:pt idx="1428">
                  <c:v>3.9123287671233902</c:v>
                </c:pt>
                <c:pt idx="1429">
                  <c:v>3.9150684931507875</c:v>
                </c:pt>
                <c:pt idx="1430">
                  <c:v>3.9178082191781849</c:v>
                </c:pt>
                <c:pt idx="1431">
                  <c:v>3.9205479452055823</c:v>
                </c:pt>
                <c:pt idx="1432">
                  <c:v>3.9232876712329796</c:v>
                </c:pt>
                <c:pt idx="1433">
                  <c:v>3.926027397260377</c:v>
                </c:pt>
                <c:pt idx="1434">
                  <c:v>3.9287671232877743</c:v>
                </c:pt>
                <c:pt idx="1435">
                  <c:v>3.9315068493151717</c:v>
                </c:pt>
                <c:pt idx="1436">
                  <c:v>3.9342465753425691</c:v>
                </c:pt>
                <c:pt idx="1437">
                  <c:v>3.9369863013699664</c:v>
                </c:pt>
                <c:pt idx="1438">
                  <c:v>3.9397260273973638</c:v>
                </c:pt>
                <c:pt idx="1439">
                  <c:v>3.9424657534247611</c:v>
                </c:pt>
                <c:pt idx="1440">
                  <c:v>3.9452054794521585</c:v>
                </c:pt>
                <c:pt idx="1441">
                  <c:v>3.9479452054795559</c:v>
                </c:pt>
                <c:pt idx="1442">
                  <c:v>3.9506849315069532</c:v>
                </c:pt>
                <c:pt idx="1443">
                  <c:v>3.9534246575343506</c:v>
                </c:pt>
                <c:pt idx="1444">
                  <c:v>3.9561643835617479</c:v>
                </c:pt>
                <c:pt idx="1445">
                  <c:v>3.9589041095891453</c:v>
                </c:pt>
                <c:pt idx="1446">
                  <c:v>3.9616438356165427</c:v>
                </c:pt>
                <c:pt idx="1447">
                  <c:v>3.96438356164394</c:v>
                </c:pt>
                <c:pt idx="1448">
                  <c:v>3.9671232876713374</c:v>
                </c:pt>
                <c:pt idx="1449">
                  <c:v>3.9698630136987347</c:v>
                </c:pt>
                <c:pt idx="1450">
                  <c:v>3.9726027397261321</c:v>
                </c:pt>
                <c:pt idx="1451">
                  <c:v>3.9753424657535295</c:v>
                </c:pt>
                <c:pt idx="1452">
                  <c:v>3.9780821917809268</c:v>
                </c:pt>
                <c:pt idx="1453">
                  <c:v>3.9808219178083242</c:v>
                </c:pt>
                <c:pt idx="1454">
                  <c:v>3.9835616438357215</c:v>
                </c:pt>
                <c:pt idx="1455">
                  <c:v>3.9863013698631189</c:v>
                </c:pt>
                <c:pt idx="1456">
                  <c:v>3.9890410958905163</c:v>
                </c:pt>
                <c:pt idx="1457">
                  <c:v>3.9917808219179136</c:v>
                </c:pt>
                <c:pt idx="1458">
                  <c:v>3.994520547945311</c:v>
                </c:pt>
                <c:pt idx="1459">
                  <c:v>3.9972602739727083</c:v>
                </c:pt>
                <c:pt idx="1460">
                  <c:v>4.0000000000001057</c:v>
                </c:pt>
                <c:pt idx="1461">
                  <c:v>4.0027397260275031</c:v>
                </c:pt>
                <c:pt idx="1462">
                  <c:v>4.0054794520549004</c:v>
                </c:pt>
                <c:pt idx="1463">
                  <c:v>4.0082191780822978</c:v>
                </c:pt>
                <c:pt idx="1464">
                  <c:v>4.0109589041096951</c:v>
                </c:pt>
                <c:pt idx="1465">
                  <c:v>4.0136986301370925</c:v>
                </c:pt>
                <c:pt idx="1466">
                  <c:v>4.0164383561644899</c:v>
                </c:pt>
                <c:pt idx="1467">
                  <c:v>4.0191780821918872</c:v>
                </c:pt>
                <c:pt idx="1468">
                  <c:v>4.0219178082192846</c:v>
                </c:pt>
                <c:pt idx="1469">
                  <c:v>4.0246575342466819</c:v>
                </c:pt>
                <c:pt idx="1470">
                  <c:v>4.0273972602740793</c:v>
                </c:pt>
                <c:pt idx="1471">
                  <c:v>4.0301369863014767</c:v>
                </c:pt>
                <c:pt idx="1472">
                  <c:v>4.032876712328874</c:v>
                </c:pt>
                <c:pt idx="1473">
                  <c:v>4.0356164383562714</c:v>
                </c:pt>
                <c:pt idx="1474">
                  <c:v>4.0383561643836687</c:v>
                </c:pt>
                <c:pt idx="1475">
                  <c:v>4.0410958904110661</c:v>
                </c:pt>
                <c:pt idx="1476">
                  <c:v>4.0438356164384635</c:v>
                </c:pt>
                <c:pt idx="1477">
                  <c:v>4.0465753424658608</c:v>
                </c:pt>
                <c:pt idx="1478">
                  <c:v>4.0493150684932582</c:v>
                </c:pt>
                <c:pt idx="1479">
                  <c:v>4.0520547945206555</c:v>
                </c:pt>
                <c:pt idx="1480">
                  <c:v>4.0547945205480529</c:v>
                </c:pt>
                <c:pt idx="1481">
                  <c:v>4.0575342465754503</c:v>
                </c:pt>
                <c:pt idx="1482">
                  <c:v>4.0602739726028476</c:v>
                </c:pt>
                <c:pt idx="1483">
                  <c:v>4.063013698630245</c:v>
                </c:pt>
                <c:pt idx="1484">
                  <c:v>4.0657534246576423</c:v>
                </c:pt>
                <c:pt idx="1485">
                  <c:v>4.0684931506850397</c:v>
                </c:pt>
                <c:pt idx="1486">
                  <c:v>4.0712328767124371</c:v>
                </c:pt>
                <c:pt idx="1487">
                  <c:v>4.0739726027398344</c:v>
                </c:pt>
                <c:pt idx="1488">
                  <c:v>4.0767123287672318</c:v>
                </c:pt>
                <c:pt idx="1489">
                  <c:v>4.0794520547946291</c:v>
                </c:pt>
                <c:pt idx="1490">
                  <c:v>4.0821917808220265</c:v>
                </c:pt>
                <c:pt idx="1491">
                  <c:v>4.0849315068494239</c:v>
                </c:pt>
                <c:pt idx="1492">
                  <c:v>4.0876712328768212</c:v>
                </c:pt>
                <c:pt idx="1493">
                  <c:v>4.0904109589042186</c:v>
                </c:pt>
                <c:pt idx="1494">
                  <c:v>4.0931506849316159</c:v>
                </c:pt>
                <c:pt idx="1495">
                  <c:v>4.0958904109590133</c:v>
                </c:pt>
                <c:pt idx="1496">
                  <c:v>4.0986301369864107</c:v>
                </c:pt>
                <c:pt idx="1497">
                  <c:v>4.101369863013808</c:v>
                </c:pt>
                <c:pt idx="1498">
                  <c:v>4.1041095890412054</c:v>
                </c:pt>
                <c:pt idx="1499">
                  <c:v>4.1068493150686027</c:v>
                </c:pt>
                <c:pt idx="1500">
                  <c:v>4.1095890410960001</c:v>
                </c:pt>
                <c:pt idx="1501">
                  <c:v>4.1123287671233975</c:v>
                </c:pt>
                <c:pt idx="1502">
                  <c:v>4.1150684931507948</c:v>
                </c:pt>
                <c:pt idx="1503">
                  <c:v>4.1178082191781922</c:v>
                </c:pt>
                <c:pt idx="1504">
                  <c:v>4.1205479452055895</c:v>
                </c:pt>
                <c:pt idx="1505">
                  <c:v>4.1232876712329869</c:v>
                </c:pt>
                <c:pt idx="1506">
                  <c:v>4.1260273972603843</c:v>
                </c:pt>
                <c:pt idx="1507">
                  <c:v>4.1287671232877816</c:v>
                </c:pt>
                <c:pt idx="1508">
                  <c:v>4.131506849315179</c:v>
                </c:pt>
                <c:pt idx="1509">
                  <c:v>4.1342465753425763</c:v>
                </c:pt>
                <c:pt idx="1510">
                  <c:v>4.1369863013699737</c:v>
                </c:pt>
                <c:pt idx="1511">
                  <c:v>4.1397260273973711</c:v>
                </c:pt>
                <c:pt idx="1512">
                  <c:v>4.1424657534247684</c:v>
                </c:pt>
                <c:pt idx="1513">
                  <c:v>4.1452054794521658</c:v>
                </c:pt>
                <c:pt idx="1514">
                  <c:v>4.1479452054795631</c:v>
                </c:pt>
                <c:pt idx="1515">
                  <c:v>4.1506849315069605</c:v>
                </c:pt>
                <c:pt idx="1516">
                  <c:v>4.1534246575343579</c:v>
                </c:pt>
                <c:pt idx="1517">
                  <c:v>4.1561643835617552</c:v>
                </c:pt>
                <c:pt idx="1518">
                  <c:v>4.1589041095891526</c:v>
                </c:pt>
                <c:pt idx="1519">
                  <c:v>4.1616438356165499</c:v>
                </c:pt>
                <c:pt idx="1520">
                  <c:v>4.1643835616439473</c:v>
                </c:pt>
                <c:pt idx="1521">
                  <c:v>4.1671232876713447</c:v>
                </c:pt>
                <c:pt idx="1522">
                  <c:v>4.169863013698742</c:v>
                </c:pt>
                <c:pt idx="1523">
                  <c:v>4.1726027397261394</c:v>
                </c:pt>
                <c:pt idx="1524">
                  <c:v>4.1753424657535367</c:v>
                </c:pt>
                <c:pt idx="1525">
                  <c:v>4.1780821917809341</c:v>
                </c:pt>
                <c:pt idx="1526">
                  <c:v>4.1808219178083315</c:v>
                </c:pt>
                <c:pt idx="1527">
                  <c:v>4.1835616438357288</c:v>
                </c:pt>
                <c:pt idx="1528">
                  <c:v>4.1863013698631262</c:v>
                </c:pt>
                <c:pt idx="1529">
                  <c:v>4.1890410958905235</c:v>
                </c:pt>
                <c:pt idx="1530">
                  <c:v>4.1917808219179209</c:v>
                </c:pt>
                <c:pt idx="1531">
                  <c:v>4.1945205479453183</c:v>
                </c:pt>
                <c:pt idx="1532">
                  <c:v>4.1972602739727156</c:v>
                </c:pt>
                <c:pt idx="1533">
                  <c:v>4.200000000000113</c:v>
                </c:pt>
                <c:pt idx="1534">
                  <c:v>4.2027397260275103</c:v>
                </c:pt>
                <c:pt idx="1535">
                  <c:v>4.2054794520549077</c:v>
                </c:pt>
                <c:pt idx="1536">
                  <c:v>4.2082191780823051</c:v>
                </c:pt>
                <c:pt idx="1537">
                  <c:v>4.2109589041097024</c:v>
                </c:pt>
                <c:pt idx="1538">
                  <c:v>4.2136986301370998</c:v>
                </c:pt>
                <c:pt idx="1539">
                  <c:v>4.2164383561644971</c:v>
                </c:pt>
                <c:pt idx="1540">
                  <c:v>4.2191780821918945</c:v>
                </c:pt>
                <c:pt idx="1541">
                  <c:v>4.2219178082192919</c:v>
                </c:pt>
                <c:pt idx="1542">
                  <c:v>4.2246575342466892</c:v>
                </c:pt>
                <c:pt idx="1543">
                  <c:v>4.2273972602740866</c:v>
                </c:pt>
                <c:pt idx="1544">
                  <c:v>4.2301369863014839</c:v>
                </c:pt>
                <c:pt idx="1545">
                  <c:v>4.2328767123288813</c:v>
                </c:pt>
                <c:pt idx="1546">
                  <c:v>4.2356164383562787</c:v>
                </c:pt>
                <c:pt idx="1547">
                  <c:v>4.238356164383676</c:v>
                </c:pt>
                <c:pt idx="1548">
                  <c:v>4.2410958904110734</c:v>
                </c:pt>
                <c:pt idx="1549">
                  <c:v>4.2438356164384707</c:v>
                </c:pt>
                <c:pt idx="1550">
                  <c:v>4.2465753424658681</c:v>
                </c:pt>
                <c:pt idx="1551">
                  <c:v>4.2493150684932655</c:v>
                </c:pt>
                <c:pt idx="1552">
                  <c:v>4.2520547945206628</c:v>
                </c:pt>
                <c:pt idx="1553">
                  <c:v>4.2547945205480602</c:v>
                </c:pt>
                <c:pt idx="1554">
                  <c:v>4.2575342465754575</c:v>
                </c:pt>
                <c:pt idx="1555">
                  <c:v>4.2602739726028549</c:v>
                </c:pt>
                <c:pt idx="1556">
                  <c:v>4.2630136986302523</c:v>
                </c:pt>
                <c:pt idx="1557">
                  <c:v>4.2657534246576496</c:v>
                </c:pt>
                <c:pt idx="1558">
                  <c:v>4.268493150685047</c:v>
                </c:pt>
                <c:pt idx="1559">
                  <c:v>4.2712328767124443</c:v>
                </c:pt>
                <c:pt idx="1560">
                  <c:v>4.2739726027398417</c:v>
                </c:pt>
                <c:pt idx="1561">
                  <c:v>4.2767123287672391</c:v>
                </c:pt>
                <c:pt idx="1562">
                  <c:v>4.2794520547946364</c:v>
                </c:pt>
                <c:pt idx="1563">
                  <c:v>4.2821917808220338</c:v>
                </c:pt>
                <c:pt idx="1564">
                  <c:v>4.2849315068494311</c:v>
                </c:pt>
                <c:pt idx="1565">
                  <c:v>4.2876712328768285</c:v>
                </c:pt>
                <c:pt idx="1566">
                  <c:v>4.2904109589042259</c:v>
                </c:pt>
                <c:pt idx="1567">
                  <c:v>4.2931506849316232</c:v>
                </c:pt>
                <c:pt idx="1568">
                  <c:v>4.2958904109590206</c:v>
                </c:pt>
                <c:pt idx="1569">
                  <c:v>4.2986301369864179</c:v>
                </c:pt>
                <c:pt idx="1570">
                  <c:v>4.3013698630138153</c:v>
                </c:pt>
                <c:pt idx="1571">
                  <c:v>4.3041095890412127</c:v>
                </c:pt>
                <c:pt idx="1572">
                  <c:v>4.30684931506861</c:v>
                </c:pt>
                <c:pt idx="1573">
                  <c:v>4.3095890410960074</c:v>
                </c:pt>
                <c:pt idx="1574">
                  <c:v>4.3123287671234047</c:v>
                </c:pt>
                <c:pt idx="1575">
                  <c:v>4.3150684931508021</c:v>
                </c:pt>
                <c:pt idx="1576">
                  <c:v>4.3178082191781995</c:v>
                </c:pt>
                <c:pt idx="1577">
                  <c:v>4.3205479452055968</c:v>
                </c:pt>
                <c:pt idx="1578">
                  <c:v>4.3232876712329942</c:v>
                </c:pt>
                <c:pt idx="1579">
                  <c:v>4.3260273972603915</c:v>
                </c:pt>
                <c:pt idx="1580">
                  <c:v>4.3287671232877889</c:v>
                </c:pt>
                <c:pt idx="1581">
                  <c:v>4.3315068493151863</c:v>
                </c:pt>
                <c:pt idx="1582">
                  <c:v>4.3342465753425836</c:v>
                </c:pt>
                <c:pt idx="1583">
                  <c:v>4.336986301369981</c:v>
                </c:pt>
                <c:pt idx="1584">
                  <c:v>4.3397260273973783</c:v>
                </c:pt>
                <c:pt idx="1585">
                  <c:v>4.3424657534247757</c:v>
                </c:pt>
                <c:pt idx="1586">
                  <c:v>4.3452054794521731</c:v>
                </c:pt>
                <c:pt idx="1587">
                  <c:v>4.3479452054795704</c:v>
                </c:pt>
                <c:pt idx="1588">
                  <c:v>4.3506849315069678</c:v>
                </c:pt>
                <c:pt idx="1589">
                  <c:v>4.3534246575343651</c:v>
                </c:pt>
                <c:pt idx="1590">
                  <c:v>4.3561643835617625</c:v>
                </c:pt>
                <c:pt idx="1591">
                  <c:v>4.3589041095891599</c:v>
                </c:pt>
                <c:pt idx="1592">
                  <c:v>4.3616438356165572</c:v>
                </c:pt>
                <c:pt idx="1593">
                  <c:v>4.3643835616439546</c:v>
                </c:pt>
                <c:pt idx="1594">
                  <c:v>4.3671232876713519</c:v>
                </c:pt>
                <c:pt idx="1595">
                  <c:v>4.3698630136987493</c:v>
                </c:pt>
                <c:pt idx="1596">
                  <c:v>4.3726027397261467</c:v>
                </c:pt>
                <c:pt idx="1597">
                  <c:v>4.375342465753544</c:v>
                </c:pt>
                <c:pt idx="1598">
                  <c:v>4.3780821917809414</c:v>
                </c:pt>
                <c:pt idx="1599">
                  <c:v>4.3808219178083387</c:v>
                </c:pt>
                <c:pt idx="1600">
                  <c:v>4.3835616438357361</c:v>
                </c:pt>
                <c:pt idx="1601">
                  <c:v>4.3863013698631335</c:v>
                </c:pt>
                <c:pt idx="1602">
                  <c:v>4.3890410958905308</c:v>
                </c:pt>
                <c:pt idx="1603">
                  <c:v>4.3917808219179282</c:v>
                </c:pt>
                <c:pt idx="1604">
                  <c:v>4.3945205479453255</c:v>
                </c:pt>
                <c:pt idx="1605">
                  <c:v>4.3972602739727229</c:v>
                </c:pt>
                <c:pt idx="1606">
                  <c:v>4.4000000000001203</c:v>
                </c:pt>
                <c:pt idx="1607">
                  <c:v>4.4027397260275176</c:v>
                </c:pt>
                <c:pt idx="1608">
                  <c:v>4.405479452054915</c:v>
                </c:pt>
                <c:pt idx="1609">
                  <c:v>4.4082191780823123</c:v>
                </c:pt>
                <c:pt idx="1610">
                  <c:v>4.4109589041097097</c:v>
                </c:pt>
                <c:pt idx="1611">
                  <c:v>4.4136986301371071</c:v>
                </c:pt>
                <c:pt idx="1612">
                  <c:v>4.4164383561645044</c:v>
                </c:pt>
                <c:pt idx="1613">
                  <c:v>4.4191780821919018</c:v>
                </c:pt>
                <c:pt idx="1614">
                  <c:v>4.4219178082192991</c:v>
                </c:pt>
                <c:pt idx="1615">
                  <c:v>4.4246575342466965</c:v>
                </c:pt>
                <c:pt idx="1616">
                  <c:v>4.4273972602740939</c:v>
                </c:pt>
                <c:pt idx="1617">
                  <c:v>4.4301369863014912</c:v>
                </c:pt>
                <c:pt idx="1618">
                  <c:v>4.4328767123288886</c:v>
                </c:pt>
                <c:pt idx="1619">
                  <c:v>4.4356164383562859</c:v>
                </c:pt>
                <c:pt idx="1620">
                  <c:v>4.4383561643836833</c:v>
                </c:pt>
                <c:pt idx="1621">
                  <c:v>4.4410958904110807</c:v>
                </c:pt>
                <c:pt idx="1622">
                  <c:v>4.443835616438478</c:v>
                </c:pt>
                <c:pt idx="1623">
                  <c:v>4.4465753424658754</c:v>
                </c:pt>
                <c:pt idx="1624">
                  <c:v>4.4493150684932727</c:v>
                </c:pt>
                <c:pt idx="1625">
                  <c:v>4.4520547945206701</c:v>
                </c:pt>
                <c:pt idx="1626">
                  <c:v>4.4547945205480675</c:v>
                </c:pt>
                <c:pt idx="1627">
                  <c:v>4.4575342465754648</c:v>
                </c:pt>
                <c:pt idx="1628">
                  <c:v>4.4602739726028622</c:v>
                </c:pt>
                <c:pt idx="1629">
                  <c:v>4.4630136986302595</c:v>
                </c:pt>
                <c:pt idx="1630">
                  <c:v>4.4657534246576569</c:v>
                </c:pt>
                <c:pt idx="1631">
                  <c:v>4.4684931506850543</c:v>
                </c:pt>
                <c:pt idx="1632">
                  <c:v>4.4712328767124516</c:v>
                </c:pt>
                <c:pt idx="1633">
                  <c:v>4.473972602739849</c:v>
                </c:pt>
                <c:pt idx="1634">
                  <c:v>4.4767123287672463</c:v>
                </c:pt>
                <c:pt idx="1635">
                  <c:v>4.4794520547946437</c:v>
                </c:pt>
                <c:pt idx="1636">
                  <c:v>4.4821917808220411</c:v>
                </c:pt>
                <c:pt idx="1637">
                  <c:v>4.4849315068494384</c:v>
                </c:pt>
                <c:pt idx="1638">
                  <c:v>4.4876712328768358</c:v>
                </c:pt>
                <c:pt idx="1639">
                  <c:v>4.4904109589042331</c:v>
                </c:pt>
                <c:pt idx="1640">
                  <c:v>4.4931506849316305</c:v>
                </c:pt>
                <c:pt idx="1641">
                  <c:v>4.4958904109590279</c:v>
                </c:pt>
                <c:pt idx="1642">
                  <c:v>4.4986301369864252</c:v>
                </c:pt>
                <c:pt idx="1643">
                  <c:v>4.5013698630138226</c:v>
                </c:pt>
                <c:pt idx="1644">
                  <c:v>4.5041095890412199</c:v>
                </c:pt>
                <c:pt idx="1645">
                  <c:v>4.5068493150686173</c:v>
                </c:pt>
                <c:pt idx="1646">
                  <c:v>4.5095890410960147</c:v>
                </c:pt>
                <c:pt idx="1647">
                  <c:v>4.512328767123412</c:v>
                </c:pt>
                <c:pt idx="1648">
                  <c:v>4.5150684931508094</c:v>
                </c:pt>
                <c:pt idx="1649">
                  <c:v>4.5178082191782067</c:v>
                </c:pt>
                <c:pt idx="1650">
                  <c:v>4.5205479452056041</c:v>
                </c:pt>
                <c:pt idx="1651">
                  <c:v>4.5232876712330015</c:v>
                </c:pt>
                <c:pt idx="1652">
                  <c:v>4.5260273972603988</c:v>
                </c:pt>
                <c:pt idx="1653">
                  <c:v>4.5287671232877962</c:v>
                </c:pt>
                <c:pt idx="1654">
                  <c:v>4.5315068493151935</c:v>
                </c:pt>
                <c:pt idx="1655">
                  <c:v>4.5342465753425909</c:v>
                </c:pt>
                <c:pt idx="1656">
                  <c:v>4.5369863013699883</c:v>
                </c:pt>
                <c:pt idx="1657">
                  <c:v>4.5397260273973856</c:v>
                </c:pt>
                <c:pt idx="1658">
                  <c:v>4.542465753424783</c:v>
                </c:pt>
                <c:pt idx="1659">
                  <c:v>4.5452054794521803</c:v>
                </c:pt>
                <c:pt idx="1660">
                  <c:v>4.5479452054795777</c:v>
                </c:pt>
                <c:pt idx="1661">
                  <c:v>4.5506849315069751</c:v>
                </c:pt>
                <c:pt idx="1662">
                  <c:v>4.5534246575343724</c:v>
                </c:pt>
                <c:pt idx="1663">
                  <c:v>4.5561643835617698</c:v>
                </c:pt>
                <c:pt idx="1664">
                  <c:v>4.5589041095891671</c:v>
                </c:pt>
                <c:pt idx="1665">
                  <c:v>4.5616438356165645</c:v>
                </c:pt>
                <c:pt idx="1666">
                  <c:v>4.5643835616439619</c:v>
                </c:pt>
                <c:pt idx="1667">
                  <c:v>4.5671232876713592</c:v>
                </c:pt>
                <c:pt idx="1668">
                  <c:v>4.5698630136987566</c:v>
                </c:pt>
                <c:pt idx="1669">
                  <c:v>4.5726027397261539</c:v>
                </c:pt>
                <c:pt idx="1670">
                  <c:v>4.5753424657535513</c:v>
                </c:pt>
                <c:pt idx="1671">
                  <c:v>4.5780821917809487</c:v>
                </c:pt>
                <c:pt idx="1672">
                  <c:v>4.580821917808346</c:v>
                </c:pt>
                <c:pt idx="1673">
                  <c:v>4.5835616438357434</c:v>
                </c:pt>
                <c:pt idx="1674">
                  <c:v>4.5863013698631407</c:v>
                </c:pt>
                <c:pt idx="1675">
                  <c:v>4.5890410958905381</c:v>
                </c:pt>
                <c:pt idx="1676">
                  <c:v>4.5917808219179355</c:v>
                </c:pt>
                <c:pt idx="1677">
                  <c:v>4.5945205479453328</c:v>
                </c:pt>
                <c:pt idx="1678">
                  <c:v>4.5972602739727302</c:v>
                </c:pt>
                <c:pt idx="1679">
                  <c:v>4.6000000000001275</c:v>
                </c:pt>
                <c:pt idx="1680">
                  <c:v>4.6027397260275249</c:v>
                </c:pt>
                <c:pt idx="1681">
                  <c:v>4.6054794520549223</c:v>
                </c:pt>
                <c:pt idx="1682">
                  <c:v>4.6082191780823196</c:v>
                </c:pt>
                <c:pt idx="1683">
                  <c:v>4.610958904109717</c:v>
                </c:pt>
                <c:pt idx="1684">
                  <c:v>4.6136986301371143</c:v>
                </c:pt>
                <c:pt idx="1685">
                  <c:v>4.6164383561645117</c:v>
                </c:pt>
                <c:pt idx="1686">
                  <c:v>4.6191780821919091</c:v>
                </c:pt>
                <c:pt idx="1687">
                  <c:v>4.6219178082193064</c:v>
                </c:pt>
                <c:pt idx="1688">
                  <c:v>4.6246575342467038</c:v>
                </c:pt>
                <c:pt idx="1689">
                  <c:v>4.6273972602741011</c:v>
                </c:pt>
                <c:pt idx="1690">
                  <c:v>4.6301369863014985</c:v>
                </c:pt>
                <c:pt idx="1691">
                  <c:v>4.6328767123288959</c:v>
                </c:pt>
                <c:pt idx="1692">
                  <c:v>4.6356164383562932</c:v>
                </c:pt>
                <c:pt idx="1693">
                  <c:v>4.6383561643836906</c:v>
                </c:pt>
                <c:pt idx="1694">
                  <c:v>4.6410958904110879</c:v>
                </c:pt>
                <c:pt idx="1695">
                  <c:v>4.6438356164384853</c:v>
                </c:pt>
                <c:pt idx="1696">
                  <c:v>4.6465753424658827</c:v>
                </c:pt>
                <c:pt idx="1697">
                  <c:v>4.64931506849328</c:v>
                </c:pt>
                <c:pt idx="1698">
                  <c:v>4.6520547945206774</c:v>
                </c:pt>
                <c:pt idx="1699">
                  <c:v>4.6547945205480747</c:v>
                </c:pt>
                <c:pt idx="1700">
                  <c:v>4.6575342465754721</c:v>
                </c:pt>
                <c:pt idx="1701">
                  <c:v>4.6602739726028695</c:v>
                </c:pt>
                <c:pt idx="1702">
                  <c:v>4.6630136986302668</c:v>
                </c:pt>
                <c:pt idx="1703">
                  <c:v>4.6657534246576642</c:v>
                </c:pt>
                <c:pt idx="1704">
                  <c:v>4.6684931506850615</c:v>
                </c:pt>
                <c:pt idx="1705">
                  <c:v>4.6712328767124589</c:v>
                </c:pt>
                <c:pt idx="1706">
                  <c:v>4.6739726027398563</c:v>
                </c:pt>
                <c:pt idx="1707">
                  <c:v>4.6767123287672536</c:v>
                </c:pt>
                <c:pt idx="1708">
                  <c:v>4.679452054794651</c:v>
                </c:pt>
                <c:pt idx="1709">
                  <c:v>4.6821917808220483</c:v>
                </c:pt>
                <c:pt idx="1710">
                  <c:v>4.6849315068494457</c:v>
                </c:pt>
                <c:pt idx="1711">
                  <c:v>4.6876712328768431</c:v>
                </c:pt>
                <c:pt idx="1712">
                  <c:v>4.6904109589042404</c:v>
                </c:pt>
                <c:pt idx="1713">
                  <c:v>4.6931506849316378</c:v>
                </c:pt>
                <c:pt idx="1714">
                  <c:v>4.6958904109590351</c:v>
                </c:pt>
                <c:pt idx="1715">
                  <c:v>4.6986301369864325</c:v>
                </c:pt>
                <c:pt idx="1716">
                  <c:v>4.7013698630138299</c:v>
                </c:pt>
                <c:pt idx="1717">
                  <c:v>4.7041095890412272</c:v>
                </c:pt>
                <c:pt idx="1718">
                  <c:v>4.7068493150686246</c:v>
                </c:pt>
                <c:pt idx="1719">
                  <c:v>4.7095890410960219</c:v>
                </c:pt>
                <c:pt idx="1720">
                  <c:v>4.7123287671234193</c:v>
                </c:pt>
                <c:pt idx="1721">
                  <c:v>4.7150684931508167</c:v>
                </c:pt>
                <c:pt idx="1722">
                  <c:v>4.717808219178214</c:v>
                </c:pt>
                <c:pt idx="1723">
                  <c:v>4.7205479452056114</c:v>
                </c:pt>
                <c:pt idx="1724">
                  <c:v>4.7232876712330087</c:v>
                </c:pt>
                <c:pt idx="1725">
                  <c:v>4.7260273972604061</c:v>
                </c:pt>
                <c:pt idx="1726">
                  <c:v>4.7287671232878035</c:v>
                </c:pt>
                <c:pt idx="1727">
                  <c:v>4.7315068493152008</c:v>
                </c:pt>
                <c:pt idx="1728">
                  <c:v>4.7342465753425982</c:v>
                </c:pt>
                <c:pt idx="1729">
                  <c:v>4.7369863013699955</c:v>
                </c:pt>
                <c:pt idx="1730">
                  <c:v>4.7397260273973929</c:v>
                </c:pt>
                <c:pt idx="1731">
                  <c:v>4.7424657534247903</c:v>
                </c:pt>
                <c:pt idx="1732">
                  <c:v>4.7452054794521876</c:v>
                </c:pt>
                <c:pt idx="1733">
                  <c:v>4.747945205479585</c:v>
                </c:pt>
                <c:pt idx="1734">
                  <c:v>4.7506849315069823</c:v>
                </c:pt>
                <c:pt idx="1735">
                  <c:v>4.7534246575343797</c:v>
                </c:pt>
                <c:pt idx="1736">
                  <c:v>4.7561643835617771</c:v>
                </c:pt>
                <c:pt idx="1737">
                  <c:v>4.7589041095891744</c:v>
                </c:pt>
                <c:pt idx="1738">
                  <c:v>4.7616438356165718</c:v>
                </c:pt>
                <c:pt idx="1739">
                  <c:v>4.7643835616439691</c:v>
                </c:pt>
                <c:pt idx="1740">
                  <c:v>4.7671232876713665</c:v>
                </c:pt>
                <c:pt idx="1741">
                  <c:v>4.7698630136987639</c:v>
                </c:pt>
                <c:pt idx="1742">
                  <c:v>4.7726027397261612</c:v>
                </c:pt>
                <c:pt idx="1743">
                  <c:v>4.7753424657535586</c:v>
                </c:pt>
                <c:pt idx="1744">
                  <c:v>4.7780821917809559</c:v>
                </c:pt>
                <c:pt idx="1745">
                  <c:v>4.7808219178083533</c:v>
                </c:pt>
                <c:pt idx="1746">
                  <c:v>4.7835616438357507</c:v>
                </c:pt>
                <c:pt idx="1747">
                  <c:v>4.786301369863148</c:v>
                </c:pt>
                <c:pt idx="1748">
                  <c:v>4.7890410958905454</c:v>
                </c:pt>
                <c:pt idx="1749">
                  <c:v>4.7917808219179427</c:v>
                </c:pt>
                <c:pt idx="1750">
                  <c:v>4.7945205479453401</c:v>
                </c:pt>
                <c:pt idx="1751">
                  <c:v>4.7972602739727375</c:v>
                </c:pt>
                <c:pt idx="1752">
                  <c:v>4.8000000000001348</c:v>
                </c:pt>
                <c:pt idx="1753">
                  <c:v>4.8027397260275322</c:v>
                </c:pt>
                <c:pt idx="1754">
                  <c:v>4.8054794520549295</c:v>
                </c:pt>
                <c:pt idx="1755">
                  <c:v>4.8082191780823269</c:v>
                </c:pt>
                <c:pt idx="1756">
                  <c:v>4.8109589041097243</c:v>
                </c:pt>
                <c:pt idx="1757">
                  <c:v>4.8136986301371216</c:v>
                </c:pt>
                <c:pt idx="1758">
                  <c:v>4.816438356164519</c:v>
                </c:pt>
                <c:pt idx="1759">
                  <c:v>4.8191780821919163</c:v>
                </c:pt>
                <c:pt idx="1760">
                  <c:v>4.8219178082193137</c:v>
                </c:pt>
                <c:pt idx="1761">
                  <c:v>4.8246575342467111</c:v>
                </c:pt>
                <c:pt idx="1762">
                  <c:v>4.8273972602741084</c:v>
                </c:pt>
                <c:pt idx="1763">
                  <c:v>4.8301369863015058</c:v>
                </c:pt>
                <c:pt idx="1764">
                  <c:v>4.8328767123289031</c:v>
                </c:pt>
                <c:pt idx="1765">
                  <c:v>4.8356164383563005</c:v>
                </c:pt>
                <c:pt idx="1766">
                  <c:v>4.8383561643836979</c:v>
                </c:pt>
                <c:pt idx="1767">
                  <c:v>4.8410958904110952</c:v>
                </c:pt>
                <c:pt idx="1768">
                  <c:v>4.8438356164384926</c:v>
                </c:pt>
                <c:pt idx="1769">
                  <c:v>4.8465753424658899</c:v>
                </c:pt>
                <c:pt idx="1770">
                  <c:v>4.8493150684932873</c:v>
                </c:pt>
                <c:pt idx="1771">
                  <c:v>4.8520547945206847</c:v>
                </c:pt>
                <c:pt idx="1772">
                  <c:v>4.854794520548082</c:v>
                </c:pt>
                <c:pt idx="1773">
                  <c:v>4.8575342465754794</c:v>
                </c:pt>
                <c:pt idx="1774">
                  <c:v>4.8602739726028767</c:v>
                </c:pt>
                <c:pt idx="1775">
                  <c:v>4.8630136986302741</c:v>
                </c:pt>
                <c:pt idx="1776">
                  <c:v>4.8657534246576715</c:v>
                </c:pt>
                <c:pt idx="1777">
                  <c:v>4.8684931506850688</c:v>
                </c:pt>
                <c:pt idx="1778">
                  <c:v>4.8712328767124662</c:v>
                </c:pt>
                <c:pt idx="1779">
                  <c:v>4.8739726027398635</c:v>
                </c:pt>
                <c:pt idx="1780">
                  <c:v>4.8767123287672609</c:v>
                </c:pt>
                <c:pt idx="1781">
                  <c:v>4.8794520547946583</c:v>
                </c:pt>
                <c:pt idx="1782">
                  <c:v>4.8821917808220556</c:v>
                </c:pt>
                <c:pt idx="1783">
                  <c:v>4.884931506849453</c:v>
                </c:pt>
                <c:pt idx="1784">
                  <c:v>4.8876712328768503</c:v>
                </c:pt>
                <c:pt idx="1785">
                  <c:v>4.8904109589042477</c:v>
                </c:pt>
                <c:pt idx="1786">
                  <c:v>4.8931506849316451</c:v>
                </c:pt>
                <c:pt idx="1787">
                  <c:v>4.8958904109590424</c:v>
                </c:pt>
                <c:pt idx="1788">
                  <c:v>4.8986301369864398</c:v>
                </c:pt>
                <c:pt idx="1789">
                  <c:v>4.9013698630138371</c:v>
                </c:pt>
                <c:pt idx="1790">
                  <c:v>4.9041095890412345</c:v>
                </c:pt>
                <c:pt idx="1791">
                  <c:v>4.9068493150686319</c:v>
                </c:pt>
                <c:pt idx="1792">
                  <c:v>4.9095890410960292</c:v>
                </c:pt>
                <c:pt idx="1793">
                  <c:v>4.9123287671234266</c:v>
                </c:pt>
                <c:pt idx="1794">
                  <c:v>4.9150684931508239</c:v>
                </c:pt>
                <c:pt idx="1795">
                  <c:v>4.9178082191782213</c:v>
                </c:pt>
                <c:pt idx="1796">
                  <c:v>4.9205479452056187</c:v>
                </c:pt>
                <c:pt idx="1797">
                  <c:v>4.923287671233016</c:v>
                </c:pt>
                <c:pt idx="1798">
                  <c:v>4.9260273972604134</c:v>
                </c:pt>
                <c:pt idx="1799">
                  <c:v>4.9287671232878107</c:v>
                </c:pt>
                <c:pt idx="1800">
                  <c:v>4.9315068493152081</c:v>
                </c:pt>
                <c:pt idx="1801">
                  <c:v>4.9342465753426055</c:v>
                </c:pt>
                <c:pt idx="1802">
                  <c:v>4.9369863013700028</c:v>
                </c:pt>
                <c:pt idx="1803">
                  <c:v>4.9397260273974002</c:v>
                </c:pt>
                <c:pt idx="1804">
                  <c:v>4.9424657534247975</c:v>
                </c:pt>
                <c:pt idx="1805">
                  <c:v>4.9452054794521949</c:v>
                </c:pt>
                <c:pt idx="1806">
                  <c:v>4.9479452054795923</c:v>
                </c:pt>
                <c:pt idx="1807">
                  <c:v>4.9506849315069896</c:v>
                </c:pt>
                <c:pt idx="1808">
                  <c:v>4.953424657534387</c:v>
                </c:pt>
                <c:pt idx="1809">
                  <c:v>4.9561643835617843</c:v>
                </c:pt>
                <c:pt idx="1810">
                  <c:v>4.9589041095891817</c:v>
                </c:pt>
                <c:pt idx="1811">
                  <c:v>4.9616438356165791</c:v>
                </c:pt>
                <c:pt idx="1812">
                  <c:v>4.9643835616439764</c:v>
                </c:pt>
                <c:pt idx="1813">
                  <c:v>4.9671232876713738</c:v>
                </c:pt>
                <c:pt idx="1814">
                  <c:v>4.9698630136987711</c:v>
                </c:pt>
                <c:pt idx="1815">
                  <c:v>4.9726027397261685</c:v>
                </c:pt>
                <c:pt idx="1816">
                  <c:v>4.9753424657535659</c:v>
                </c:pt>
                <c:pt idx="1817">
                  <c:v>4.9780821917809632</c:v>
                </c:pt>
                <c:pt idx="1818">
                  <c:v>4.9808219178083606</c:v>
                </c:pt>
                <c:pt idx="1819">
                  <c:v>4.9835616438357579</c:v>
                </c:pt>
                <c:pt idx="1820">
                  <c:v>4.9863013698631553</c:v>
                </c:pt>
                <c:pt idx="1821">
                  <c:v>4.9890410958905527</c:v>
                </c:pt>
                <c:pt idx="1822">
                  <c:v>4.99178082191795</c:v>
                </c:pt>
                <c:pt idx="1823">
                  <c:v>4.9945205479453474</c:v>
                </c:pt>
                <c:pt idx="1824">
                  <c:v>4.9972602739727447</c:v>
                </c:pt>
                <c:pt idx="1825">
                  <c:v>5.0000000000001421</c:v>
                </c:pt>
                <c:pt idx="1826">
                  <c:v>5.0027397260275395</c:v>
                </c:pt>
                <c:pt idx="1827">
                  <c:v>5.0054794520549368</c:v>
                </c:pt>
                <c:pt idx="1828">
                  <c:v>5.0082191780823342</c:v>
                </c:pt>
                <c:pt idx="1829">
                  <c:v>5.0109589041097315</c:v>
                </c:pt>
                <c:pt idx="1830">
                  <c:v>5.0136986301371289</c:v>
                </c:pt>
                <c:pt idx="1831">
                  <c:v>5.0164383561645263</c:v>
                </c:pt>
                <c:pt idx="1832">
                  <c:v>5.0191780821919236</c:v>
                </c:pt>
                <c:pt idx="1833">
                  <c:v>5.021917808219321</c:v>
                </c:pt>
                <c:pt idx="1834">
                  <c:v>5.0246575342467183</c:v>
                </c:pt>
                <c:pt idx="1835">
                  <c:v>5.0273972602741157</c:v>
                </c:pt>
                <c:pt idx="1836">
                  <c:v>5.0301369863015131</c:v>
                </c:pt>
                <c:pt idx="1837">
                  <c:v>5.0328767123289104</c:v>
                </c:pt>
                <c:pt idx="1838">
                  <c:v>5.0356164383563078</c:v>
                </c:pt>
                <c:pt idx="1839">
                  <c:v>5.0383561643837051</c:v>
                </c:pt>
                <c:pt idx="1840">
                  <c:v>5.0410958904111025</c:v>
                </c:pt>
                <c:pt idx="1841">
                  <c:v>5.0438356164384999</c:v>
                </c:pt>
                <c:pt idx="1842">
                  <c:v>5.0465753424658972</c:v>
                </c:pt>
                <c:pt idx="1843">
                  <c:v>5.0493150684932946</c:v>
                </c:pt>
                <c:pt idx="1844">
                  <c:v>5.0520547945206919</c:v>
                </c:pt>
                <c:pt idx="1845">
                  <c:v>5.0547945205480893</c:v>
                </c:pt>
                <c:pt idx="1846">
                  <c:v>5.0575342465754867</c:v>
                </c:pt>
                <c:pt idx="1847">
                  <c:v>5.060273972602884</c:v>
                </c:pt>
                <c:pt idx="1848">
                  <c:v>5.0630136986302814</c:v>
                </c:pt>
                <c:pt idx="1849">
                  <c:v>5.0657534246576787</c:v>
                </c:pt>
                <c:pt idx="1850">
                  <c:v>5.0684931506850761</c:v>
                </c:pt>
                <c:pt idx="1851">
                  <c:v>5.0712328767124735</c:v>
                </c:pt>
                <c:pt idx="1852">
                  <c:v>5.0739726027398708</c:v>
                </c:pt>
                <c:pt idx="1853">
                  <c:v>5.0767123287672682</c:v>
                </c:pt>
                <c:pt idx="1854">
                  <c:v>5.0794520547946655</c:v>
                </c:pt>
                <c:pt idx="1855">
                  <c:v>5.0821917808220629</c:v>
                </c:pt>
                <c:pt idx="1856">
                  <c:v>5.0849315068494603</c:v>
                </c:pt>
                <c:pt idx="1857">
                  <c:v>5.0876712328768576</c:v>
                </c:pt>
                <c:pt idx="1858">
                  <c:v>5.090410958904255</c:v>
                </c:pt>
                <c:pt idx="1859">
                  <c:v>5.0931506849316523</c:v>
                </c:pt>
                <c:pt idx="1860">
                  <c:v>5.0958904109590497</c:v>
                </c:pt>
                <c:pt idx="1861">
                  <c:v>5.0986301369864471</c:v>
                </c:pt>
                <c:pt idx="1862">
                  <c:v>5.1013698630138444</c:v>
                </c:pt>
                <c:pt idx="1863">
                  <c:v>5.1041095890412418</c:v>
                </c:pt>
                <c:pt idx="1864">
                  <c:v>5.1068493150686392</c:v>
                </c:pt>
                <c:pt idx="1865">
                  <c:v>5.1095890410960365</c:v>
                </c:pt>
                <c:pt idx="1866">
                  <c:v>5.1123287671234339</c:v>
                </c:pt>
                <c:pt idx="1867">
                  <c:v>5.1150684931508312</c:v>
                </c:pt>
                <c:pt idx="1868">
                  <c:v>5.1178082191782286</c:v>
                </c:pt>
                <c:pt idx="1869">
                  <c:v>5.120547945205626</c:v>
                </c:pt>
                <c:pt idx="1870">
                  <c:v>5.1232876712330233</c:v>
                </c:pt>
                <c:pt idx="1871">
                  <c:v>5.1260273972604207</c:v>
                </c:pt>
                <c:pt idx="1872">
                  <c:v>5.128767123287818</c:v>
                </c:pt>
                <c:pt idx="1873">
                  <c:v>5.1315068493152154</c:v>
                </c:pt>
                <c:pt idx="1874">
                  <c:v>5.1342465753426128</c:v>
                </c:pt>
                <c:pt idx="1875">
                  <c:v>5.1369863013700101</c:v>
                </c:pt>
                <c:pt idx="1876">
                  <c:v>5.1397260273974075</c:v>
                </c:pt>
                <c:pt idx="1877">
                  <c:v>5.1424657534248048</c:v>
                </c:pt>
                <c:pt idx="1878">
                  <c:v>5.1452054794522022</c:v>
                </c:pt>
                <c:pt idx="1879">
                  <c:v>5.1479452054795996</c:v>
                </c:pt>
                <c:pt idx="1880">
                  <c:v>5.1506849315069969</c:v>
                </c:pt>
                <c:pt idx="1881">
                  <c:v>5.1534246575343943</c:v>
                </c:pt>
                <c:pt idx="1882">
                  <c:v>5.1561643835617916</c:v>
                </c:pt>
                <c:pt idx="1883">
                  <c:v>5.158904109589189</c:v>
                </c:pt>
                <c:pt idx="1884">
                  <c:v>5.1616438356165864</c:v>
                </c:pt>
                <c:pt idx="1885">
                  <c:v>5.1643835616439837</c:v>
                </c:pt>
                <c:pt idx="1886">
                  <c:v>5.1671232876713811</c:v>
                </c:pt>
                <c:pt idx="1887">
                  <c:v>5.1698630136987784</c:v>
                </c:pt>
                <c:pt idx="1888">
                  <c:v>5.1726027397261758</c:v>
                </c:pt>
                <c:pt idx="1889">
                  <c:v>5.1753424657535732</c:v>
                </c:pt>
                <c:pt idx="1890">
                  <c:v>5.1780821917809705</c:v>
                </c:pt>
                <c:pt idx="1891">
                  <c:v>5.1808219178083679</c:v>
                </c:pt>
                <c:pt idx="1892">
                  <c:v>5.1835616438357652</c:v>
                </c:pt>
                <c:pt idx="1893">
                  <c:v>5.1863013698631626</c:v>
                </c:pt>
                <c:pt idx="1894">
                  <c:v>5.18904109589056</c:v>
                </c:pt>
                <c:pt idx="1895">
                  <c:v>5.1917808219179573</c:v>
                </c:pt>
                <c:pt idx="1896">
                  <c:v>5.1945205479453547</c:v>
                </c:pt>
                <c:pt idx="1897">
                  <c:v>5.197260273972752</c:v>
                </c:pt>
                <c:pt idx="1898">
                  <c:v>5.2000000000001494</c:v>
                </c:pt>
                <c:pt idx="1899">
                  <c:v>5.2027397260275468</c:v>
                </c:pt>
                <c:pt idx="1900">
                  <c:v>5.2054794520549441</c:v>
                </c:pt>
                <c:pt idx="1901">
                  <c:v>5.2082191780823415</c:v>
                </c:pt>
                <c:pt idx="1902">
                  <c:v>5.2109589041097388</c:v>
                </c:pt>
                <c:pt idx="1903">
                  <c:v>5.2136986301371362</c:v>
                </c:pt>
                <c:pt idx="1904">
                  <c:v>5.2164383561645336</c:v>
                </c:pt>
                <c:pt idx="1905">
                  <c:v>5.2191780821919309</c:v>
                </c:pt>
                <c:pt idx="1906">
                  <c:v>5.2219178082193283</c:v>
                </c:pt>
                <c:pt idx="1907">
                  <c:v>5.2246575342467256</c:v>
                </c:pt>
                <c:pt idx="1908">
                  <c:v>5.227397260274123</c:v>
                </c:pt>
                <c:pt idx="1909">
                  <c:v>5.2301369863015204</c:v>
                </c:pt>
                <c:pt idx="1910">
                  <c:v>5.2328767123289177</c:v>
                </c:pt>
                <c:pt idx="1911">
                  <c:v>5.2356164383563151</c:v>
                </c:pt>
                <c:pt idx="1912">
                  <c:v>5.2383561643837124</c:v>
                </c:pt>
                <c:pt idx="1913">
                  <c:v>5.2410958904111098</c:v>
                </c:pt>
                <c:pt idx="1914">
                  <c:v>5.2438356164385072</c:v>
                </c:pt>
                <c:pt idx="1915">
                  <c:v>5.2465753424659045</c:v>
                </c:pt>
                <c:pt idx="1916">
                  <c:v>5.2493150684933019</c:v>
                </c:pt>
                <c:pt idx="1917">
                  <c:v>5.2520547945206992</c:v>
                </c:pt>
                <c:pt idx="1918">
                  <c:v>5.2547945205480966</c:v>
                </c:pt>
                <c:pt idx="1919">
                  <c:v>5.257534246575494</c:v>
                </c:pt>
                <c:pt idx="1920">
                  <c:v>5.2602739726028913</c:v>
                </c:pt>
                <c:pt idx="1921">
                  <c:v>5.2630136986302887</c:v>
                </c:pt>
                <c:pt idx="1922">
                  <c:v>5.265753424657686</c:v>
                </c:pt>
                <c:pt idx="1923">
                  <c:v>5.2684931506850834</c:v>
                </c:pt>
                <c:pt idx="1924">
                  <c:v>5.2712328767124808</c:v>
                </c:pt>
                <c:pt idx="1925">
                  <c:v>5.2739726027398781</c:v>
                </c:pt>
                <c:pt idx="1926">
                  <c:v>5.2767123287672755</c:v>
                </c:pt>
                <c:pt idx="1927">
                  <c:v>5.2794520547946728</c:v>
                </c:pt>
                <c:pt idx="1928">
                  <c:v>5.2821917808220702</c:v>
                </c:pt>
                <c:pt idx="1929">
                  <c:v>5.2849315068494676</c:v>
                </c:pt>
                <c:pt idx="1930">
                  <c:v>5.2876712328768649</c:v>
                </c:pt>
                <c:pt idx="1931">
                  <c:v>5.2904109589042623</c:v>
                </c:pt>
                <c:pt idx="1932">
                  <c:v>5.2931506849316596</c:v>
                </c:pt>
                <c:pt idx="1933">
                  <c:v>5.295890410959057</c:v>
                </c:pt>
                <c:pt idx="1934">
                  <c:v>5.2986301369864544</c:v>
                </c:pt>
                <c:pt idx="1935">
                  <c:v>5.3013698630138517</c:v>
                </c:pt>
                <c:pt idx="1936">
                  <c:v>5.3041095890412491</c:v>
                </c:pt>
                <c:pt idx="1937">
                  <c:v>5.3068493150686464</c:v>
                </c:pt>
                <c:pt idx="1938">
                  <c:v>5.3095890410960438</c:v>
                </c:pt>
                <c:pt idx="1939">
                  <c:v>5.3123287671234412</c:v>
                </c:pt>
                <c:pt idx="1940">
                  <c:v>5.3150684931508385</c:v>
                </c:pt>
                <c:pt idx="1941">
                  <c:v>5.3178082191782359</c:v>
                </c:pt>
                <c:pt idx="1942">
                  <c:v>5.3205479452056332</c:v>
                </c:pt>
                <c:pt idx="1943">
                  <c:v>5.3232876712330306</c:v>
                </c:pt>
                <c:pt idx="1944">
                  <c:v>5.326027397260428</c:v>
                </c:pt>
                <c:pt idx="1945">
                  <c:v>5.3287671232878253</c:v>
                </c:pt>
                <c:pt idx="1946">
                  <c:v>5.3315068493152227</c:v>
                </c:pt>
                <c:pt idx="1947">
                  <c:v>5.33424657534262</c:v>
                </c:pt>
                <c:pt idx="1948">
                  <c:v>5.3369863013700174</c:v>
                </c:pt>
                <c:pt idx="1949">
                  <c:v>5.3397260273974148</c:v>
                </c:pt>
                <c:pt idx="1950">
                  <c:v>5.3424657534248121</c:v>
                </c:pt>
                <c:pt idx="1951">
                  <c:v>5.3452054794522095</c:v>
                </c:pt>
                <c:pt idx="1952">
                  <c:v>5.3479452054796068</c:v>
                </c:pt>
                <c:pt idx="1953">
                  <c:v>5.3506849315070042</c:v>
                </c:pt>
                <c:pt idx="1954">
                  <c:v>5.3534246575344016</c:v>
                </c:pt>
                <c:pt idx="1955">
                  <c:v>5.3561643835617989</c:v>
                </c:pt>
                <c:pt idx="1956">
                  <c:v>5.3589041095891963</c:v>
                </c:pt>
                <c:pt idx="1957">
                  <c:v>5.3616438356165936</c:v>
                </c:pt>
                <c:pt idx="1958">
                  <c:v>5.364383561643991</c:v>
                </c:pt>
                <c:pt idx="1959">
                  <c:v>5.3671232876713884</c:v>
                </c:pt>
                <c:pt idx="1960">
                  <c:v>5.3698630136987857</c:v>
                </c:pt>
                <c:pt idx="1961">
                  <c:v>5.3726027397261831</c:v>
                </c:pt>
                <c:pt idx="1962">
                  <c:v>5.3753424657535804</c:v>
                </c:pt>
                <c:pt idx="1963">
                  <c:v>5.3780821917809778</c:v>
                </c:pt>
                <c:pt idx="1964">
                  <c:v>5.3808219178083752</c:v>
                </c:pt>
                <c:pt idx="1965">
                  <c:v>5.3835616438357725</c:v>
                </c:pt>
                <c:pt idx="1966">
                  <c:v>5.3863013698631699</c:v>
                </c:pt>
                <c:pt idx="1967">
                  <c:v>5.3890410958905672</c:v>
                </c:pt>
                <c:pt idx="1968">
                  <c:v>5.3917808219179646</c:v>
                </c:pt>
                <c:pt idx="1969">
                  <c:v>5.394520547945362</c:v>
                </c:pt>
                <c:pt idx="1970">
                  <c:v>5.3972602739727593</c:v>
                </c:pt>
                <c:pt idx="1971">
                  <c:v>5.4000000000001567</c:v>
                </c:pt>
                <c:pt idx="1972">
                  <c:v>5.402739726027554</c:v>
                </c:pt>
                <c:pt idx="1973">
                  <c:v>5.4054794520549514</c:v>
                </c:pt>
                <c:pt idx="1974">
                  <c:v>5.4082191780823488</c:v>
                </c:pt>
                <c:pt idx="1975">
                  <c:v>5.4109589041097461</c:v>
                </c:pt>
                <c:pt idx="1976">
                  <c:v>5.4136986301371435</c:v>
                </c:pt>
                <c:pt idx="1977">
                  <c:v>5.4164383561645408</c:v>
                </c:pt>
                <c:pt idx="1978">
                  <c:v>5.4191780821919382</c:v>
                </c:pt>
                <c:pt idx="1979">
                  <c:v>5.4219178082193356</c:v>
                </c:pt>
                <c:pt idx="1980">
                  <c:v>5.4246575342467329</c:v>
                </c:pt>
                <c:pt idx="1981">
                  <c:v>5.4273972602741303</c:v>
                </c:pt>
                <c:pt idx="1982">
                  <c:v>5.4301369863015276</c:v>
                </c:pt>
                <c:pt idx="1983">
                  <c:v>5.432876712328925</c:v>
                </c:pt>
                <c:pt idx="1984">
                  <c:v>5.4356164383563224</c:v>
                </c:pt>
                <c:pt idx="1985">
                  <c:v>5.4383561643837197</c:v>
                </c:pt>
                <c:pt idx="1986">
                  <c:v>5.4410958904111171</c:v>
                </c:pt>
                <c:pt idx="1987">
                  <c:v>5.4438356164385144</c:v>
                </c:pt>
                <c:pt idx="1988">
                  <c:v>5.4465753424659118</c:v>
                </c:pt>
                <c:pt idx="1989">
                  <c:v>5.4493150684933092</c:v>
                </c:pt>
                <c:pt idx="1990">
                  <c:v>5.4520547945207065</c:v>
                </c:pt>
                <c:pt idx="1991">
                  <c:v>5.4547945205481039</c:v>
                </c:pt>
                <c:pt idx="1992">
                  <c:v>5.4575342465755012</c:v>
                </c:pt>
                <c:pt idx="1993">
                  <c:v>5.4602739726028986</c:v>
                </c:pt>
                <c:pt idx="1994">
                  <c:v>5.463013698630296</c:v>
                </c:pt>
                <c:pt idx="1995">
                  <c:v>5.4657534246576933</c:v>
                </c:pt>
                <c:pt idx="1996">
                  <c:v>5.4684931506850907</c:v>
                </c:pt>
                <c:pt idx="1997">
                  <c:v>5.471232876712488</c:v>
                </c:pt>
                <c:pt idx="1998">
                  <c:v>5.4739726027398854</c:v>
                </c:pt>
                <c:pt idx="1999">
                  <c:v>5.4767123287672828</c:v>
                </c:pt>
                <c:pt idx="2000">
                  <c:v>5.4794520547946801</c:v>
                </c:pt>
                <c:pt idx="2001">
                  <c:v>5.4821917808220775</c:v>
                </c:pt>
                <c:pt idx="2002">
                  <c:v>5.4849315068494748</c:v>
                </c:pt>
                <c:pt idx="2003">
                  <c:v>5.4876712328768722</c:v>
                </c:pt>
                <c:pt idx="2004">
                  <c:v>5.4904109589042696</c:v>
                </c:pt>
                <c:pt idx="2005">
                  <c:v>5.4931506849316669</c:v>
                </c:pt>
                <c:pt idx="2006">
                  <c:v>5.4958904109590643</c:v>
                </c:pt>
                <c:pt idx="2007">
                  <c:v>5.4986301369864616</c:v>
                </c:pt>
                <c:pt idx="2008">
                  <c:v>5.501369863013859</c:v>
                </c:pt>
                <c:pt idx="2009">
                  <c:v>5.5041095890412564</c:v>
                </c:pt>
                <c:pt idx="2010">
                  <c:v>5.5068493150686537</c:v>
                </c:pt>
                <c:pt idx="2011">
                  <c:v>5.5095890410960511</c:v>
                </c:pt>
                <c:pt idx="2012">
                  <c:v>5.5123287671234484</c:v>
                </c:pt>
                <c:pt idx="2013">
                  <c:v>5.5150684931508458</c:v>
                </c:pt>
                <c:pt idx="2014">
                  <c:v>5.5178082191782432</c:v>
                </c:pt>
                <c:pt idx="2015">
                  <c:v>5.5205479452056405</c:v>
                </c:pt>
                <c:pt idx="2016">
                  <c:v>5.5232876712330379</c:v>
                </c:pt>
                <c:pt idx="2017">
                  <c:v>5.5260273972604352</c:v>
                </c:pt>
                <c:pt idx="2018">
                  <c:v>5.5287671232878326</c:v>
                </c:pt>
                <c:pt idx="2019">
                  <c:v>5.53150684931523</c:v>
                </c:pt>
                <c:pt idx="2020">
                  <c:v>5.5342465753426273</c:v>
                </c:pt>
                <c:pt idx="2021">
                  <c:v>5.5369863013700247</c:v>
                </c:pt>
                <c:pt idx="2022">
                  <c:v>5.539726027397422</c:v>
                </c:pt>
                <c:pt idx="2023">
                  <c:v>5.5424657534248194</c:v>
                </c:pt>
                <c:pt idx="2024">
                  <c:v>5.5452054794522168</c:v>
                </c:pt>
                <c:pt idx="2025">
                  <c:v>5.5479452054796141</c:v>
                </c:pt>
                <c:pt idx="2026">
                  <c:v>5.5506849315070115</c:v>
                </c:pt>
                <c:pt idx="2027">
                  <c:v>5.5534246575344088</c:v>
                </c:pt>
                <c:pt idx="2028">
                  <c:v>5.5561643835618062</c:v>
                </c:pt>
                <c:pt idx="2029">
                  <c:v>5.5589041095892036</c:v>
                </c:pt>
                <c:pt idx="2030">
                  <c:v>5.5616438356166009</c:v>
                </c:pt>
                <c:pt idx="2031">
                  <c:v>5.5643835616439983</c:v>
                </c:pt>
                <c:pt idx="2032">
                  <c:v>5.5671232876713956</c:v>
                </c:pt>
                <c:pt idx="2033">
                  <c:v>5.569863013698793</c:v>
                </c:pt>
                <c:pt idx="2034">
                  <c:v>5.5726027397261904</c:v>
                </c:pt>
                <c:pt idx="2035">
                  <c:v>5.5753424657535877</c:v>
                </c:pt>
                <c:pt idx="2036">
                  <c:v>5.5780821917809851</c:v>
                </c:pt>
                <c:pt idx="2037">
                  <c:v>5.5808219178083824</c:v>
                </c:pt>
                <c:pt idx="2038">
                  <c:v>5.5835616438357798</c:v>
                </c:pt>
                <c:pt idx="2039">
                  <c:v>5.5863013698631772</c:v>
                </c:pt>
                <c:pt idx="2040">
                  <c:v>5.5890410958905745</c:v>
                </c:pt>
                <c:pt idx="2041">
                  <c:v>5.5917808219179719</c:v>
                </c:pt>
                <c:pt idx="2042">
                  <c:v>5.5945205479453692</c:v>
                </c:pt>
                <c:pt idx="2043">
                  <c:v>5.5972602739727666</c:v>
                </c:pt>
                <c:pt idx="2044">
                  <c:v>5.600000000000164</c:v>
                </c:pt>
                <c:pt idx="2045">
                  <c:v>5.6027397260275613</c:v>
                </c:pt>
                <c:pt idx="2046">
                  <c:v>5.6054794520549587</c:v>
                </c:pt>
                <c:pt idx="2047">
                  <c:v>5.608219178082356</c:v>
                </c:pt>
                <c:pt idx="2048">
                  <c:v>5.6109589041097534</c:v>
                </c:pt>
                <c:pt idx="2049">
                  <c:v>5.6136986301371508</c:v>
                </c:pt>
                <c:pt idx="2050">
                  <c:v>5.6164383561645481</c:v>
                </c:pt>
                <c:pt idx="2051">
                  <c:v>5.6191780821919455</c:v>
                </c:pt>
                <c:pt idx="2052">
                  <c:v>5.6219178082193428</c:v>
                </c:pt>
                <c:pt idx="2053">
                  <c:v>5.6246575342467402</c:v>
                </c:pt>
                <c:pt idx="2054">
                  <c:v>5.6273972602741376</c:v>
                </c:pt>
                <c:pt idx="2055">
                  <c:v>5.6301369863015349</c:v>
                </c:pt>
                <c:pt idx="2056">
                  <c:v>5.6328767123289323</c:v>
                </c:pt>
                <c:pt idx="2057">
                  <c:v>5.6356164383563296</c:v>
                </c:pt>
                <c:pt idx="2058">
                  <c:v>5.638356164383727</c:v>
                </c:pt>
                <c:pt idx="2059">
                  <c:v>5.6410958904111244</c:v>
                </c:pt>
                <c:pt idx="2060">
                  <c:v>5.6438356164385217</c:v>
                </c:pt>
                <c:pt idx="2061">
                  <c:v>5.6465753424659191</c:v>
                </c:pt>
                <c:pt idx="2062">
                  <c:v>5.6493150684933164</c:v>
                </c:pt>
                <c:pt idx="2063">
                  <c:v>5.6520547945207138</c:v>
                </c:pt>
                <c:pt idx="2064">
                  <c:v>5.6547945205481112</c:v>
                </c:pt>
                <c:pt idx="2065">
                  <c:v>5.6575342465755085</c:v>
                </c:pt>
                <c:pt idx="2066">
                  <c:v>5.6602739726029059</c:v>
                </c:pt>
                <c:pt idx="2067">
                  <c:v>5.6630136986303032</c:v>
                </c:pt>
                <c:pt idx="2068">
                  <c:v>5.6657534246577006</c:v>
                </c:pt>
                <c:pt idx="2069">
                  <c:v>5.668493150685098</c:v>
                </c:pt>
                <c:pt idx="2070">
                  <c:v>5.6712328767124953</c:v>
                </c:pt>
                <c:pt idx="2071">
                  <c:v>5.6739726027398927</c:v>
                </c:pt>
                <c:pt idx="2072">
                  <c:v>5.67671232876729</c:v>
                </c:pt>
                <c:pt idx="2073">
                  <c:v>5.6794520547946874</c:v>
                </c:pt>
                <c:pt idx="2074">
                  <c:v>5.6821917808220848</c:v>
                </c:pt>
                <c:pt idx="2075">
                  <c:v>5.6849315068494821</c:v>
                </c:pt>
                <c:pt idx="2076">
                  <c:v>5.6876712328768795</c:v>
                </c:pt>
                <c:pt idx="2077">
                  <c:v>5.6904109589042768</c:v>
                </c:pt>
                <c:pt idx="2078">
                  <c:v>5.6931506849316742</c:v>
                </c:pt>
                <c:pt idx="2079">
                  <c:v>5.6958904109590716</c:v>
                </c:pt>
                <c:pt idx="2080">
                  <c:v>5.6986301369864689</c:v>
                </c:pt>
                <c:pt idx="2081">
                  <c:v>5.7013698630138663</c:v>
                </c:pt>
                <c:pt idx="2082">
                  <c:v>5.7041095890412636</c:v>
                </c:pt>
                <c:pt idx="2083">
                  <c:v>5.706849315068661</c:v>
                </c:pt>
                <c:pt idx="2084">
                  <c:v>5.7095890410960584</c:v>
                </c:pt>
                <c:pt idx="2085">
                  <c:v>5.7123287671234557</c:v>
                </c:pt>
                <c:pt idx="2086">
                  <c:v>5.7150684931508531</c:v>
                </c:pt>
                <c:pt idx="2087">
                  <c:v>5.7178082191782504</c:v>
                </c:pt>
                <c:pt idx="2088">
                  <c:v>5.7205479452056478</c:v>
                </c:pt>
                <c:pt idx="2089">
                  <c:v>5.7232876712330452</c:v>
                </c:pt>
                <c:pt idx="2090">
                  <c:v>5.7260273972604425</c:v>
                </c:pt>
                <c:pt idx="2091">
                  <c:v>5.7287671232878399</c:v>
                </c:pt>
                <c:pt idx="2092">
                  <c:v>5.7315068493152372</c:v>
                </c:pt>
                <c:pt idx="2093">
                  <c:v>5.7342465753426346</c:v>
                </c:pt>
                <c:pt idx="2094">
                  <c:v>5.736986301370032</c:v>
                </c:pt>
                <c:pt idx="2095">
                  <c:v>5.7397260273974293</c:v>
                </c:pt>
                <c:pt idx="2096">
                  <c:v>5.7424657534248267</c:v>
                </c:pt>
                <c:pt idx="2097">
                  <c:v>5.745205479452224</c:v>
                </c:pt>
                <c:pt idx="2098">
                  <c:v>5.7479452054796214</c:v>
                </c:pt>
                <c:pt idx="2099">
                  <c:v>5.7506849315070188</c:v>
                </c:pt>
                <c:pt idx="2100">
                  <c:v>5.7534246575344161</c:v>
                </c:pt>
                <c:pt idx="2101">
                  <c:v>5.7561643835618135</c:v>
                </c:pt>
                <c:pt idx="2102">
                  <c:v>5.7589041095892108</c:v>
                </c:pt>
                <c:pt idx="2103">
                  <c:v>5.7616438356166082</c:v>
                </c:pt>
                <c:pt idx="2104">
                  <c:v>5.7643835616440056</c:v>
                </c:pt>
                <c:pt idx="2105">
                  <c:v>5.7671232876714029</c:v>
                </c:pt>
                <c:pt idx="2106">
                  <c:v>5.7698630136988003</c:v>
                </c:pt>
                <c:pt idx="2107">
                  <c:v>5.7726027397261976</c:v>
                </c:pt>
                <c:pt idx="2108">
                  <c:v>5.775342465753595</c:v>
                </c:pt>
                <c:pt idx="2109">
                  <c:v>5.7780821917809924</c:v>
                </c:pt>
                <c:pt idx="2110">
                  <c:v>5.7808219178083897</c:v>
                </c:pt>
                <c:pt idx="2111">
                  <c:v>5.7835616438357871</c:v>
                </c:pt>
                <c:pt idx="2112">
                  <c:v>5.7863013698631844</c:v>
                </c:pt>
                <c:pt idx="2113">
                  <c:v>5.7890410958905818</c:v>
                </c:pt>
                <c:pt idx="2114">
                  <c:v>5.7917808219179792</c:v>
                </c:pt>
                <c:pt idx="2115">
                  <c:v>5.7945205479453765</c:v>
                </c:pt>
                <c:pt idx="2116">
                  <c:v>5.7972602739727739</c:v>
                </c:pt>
                <c:pt idx="2117">
                  <c:v>5.8000000000001712</c:v>
                </c:pt>
                <c:pt idx="2118">
                  <c:v>5.8027397260275686</c:v>
                </c:pt>
                <c:pt idx="2119">
                  <c:v>5.805479452054966</c:v>
                </c:pt>
                <c:pt idx="2120">
                  <c:v>5.8082191780823633</c:v>
                </c:pt>
                <c:pt idx="2121">
                  <c:v>5.8109589041097607</c:v>
                </c:pt>
                <c:pt idx="2122">
                  <c:v>5.813698630137158</c:v>
                </c:pt>
                <c:pt idx="2123">
                  <c:v>5.8164383561645554</c:v>
                </c:pt>
                <c:pt idx="2124">
                  <c:v>5.8191780821919528</c:v>
                </c:pt>
                <c:pt idx="2125">
                  <c:v>5.8219178082193501</c:v>
                </c:pt>
                <c:pt idx="2126">
                  <c:v>5.8246575342467475</c:v>
                </c:pt>
                <c:pt idx="2127">
                  <c:v>5.8273972602741448</c:v>
                </c:pt>
                <c:pt idx="2128">
                  <c:v>5.8301369863015422</c:v>
                </c:pt>
                <c:pt idx="2129">
                  <c:v>5.8328767123289396</c:v>
                </c:pt>
                <c:pt idx="2130">
                  <c:v>5.8356164383563369</c:v>
                </c:pt>
                <c:pt idx="2131">
                  <c:v>5.8383561643837343</c:v>
                </c:pt>
                <c:pt idx="2132">
                  <c:v>5.8410958904111316</c:v>
                </c:pt>
                <c:pt idx="2133">
                  <c:v>5.843835616438529</c:v>
                </c:pt>
                <c:pt idx="2134">
                  <c:v>5.8465753424659264</c:v>
                </c:pt>
                <c:pt idx="2135">
                  <c:v>5.8493150684933237</c:v>
                </c:pt>
                <c:pt idx="2136">
                  <c:v>5.8520547945207211</c:v>
                </c:pt>
                <c:pt idx="2137">
                  <c:v>5.8547945205481184</c:v>
                </c:pt>
                <c:pt idx="2138">
                  <c:v>5.8575342465755158</c:v>
                </c:pt>
                <c:pt idx="2139">
                  <c:v>5.8602739726029132</c:v>
                </c:pt>
                <c:pt idx="2140">
                  <c:v>5.8630136986303105</c:v>
                </c:pt>
                <c:pt idx="2141">
                  <c:v>5.8657534246577079</c:v>
                </c:pt>
                <c:pt idx="2142">
                  <c:v>5.8684931506851052</c:v>
                </c:pt>
                <c:pt idx="2143">
                  <c:v>5.8712328767125026</c:v>
                </c:pt>
                <c:pt idx="2144">
                  <c:v>5.8739726027399</c:v>
                </c:pt>
                <c:pt idx="2145">
                  <c:v>5.8767123287672973</c:v>
                </c:pt>
                <c:pt idx="2146">
                  <c:v>5.8794520547946947</c:v>
                </c:pt>
                <c:pt idx="2147">
                  <c:v>5.882191780822092</c:v>
                </c:pt>
                <c:pt idx="2148">
                  <c:v>5.8849315068494894</c:v>
                </c:pt>
                <c:pt idx="2149">
                  <c:v>5.8876712328768868</c:v>
                </c:pt>
                <c:pt idx="2150">
                  <c:v>5.8904109589042841</c:v>
                </c:pt>
                <c:pt idx="2151">
                  <c:v>5.8931506849316815</c:v>
                </c:pt>
                <c:pt idx="2152">
                  <c:v>5.8958904109590788</c:v>
                </c:pt>
                <c:pt idx="2153">
                  <c:v>5.8986301369864762</c:v>
                </c:pt>
                <c:pt idx="2154">
                  <c:v>5.9013698630138736</c:v>
                </c:pt>
                <c:pt idx="2155">
                  <c:v>5.9041095890412709</c:v>
                </c:pt>
                <c:pt idx="2156">
                  <c:v>5.9068493150686683</c:v>
                </c:pt>
                <c:pt idx="2157">
                  <c:v>5.9095890410960656</c:v>
                </c:pt>
                <c:pt idx="2158">
                  <c:v>5.912328767123463</c:v>
                </c:pt>
                <c:pt idx="2159">
                  <c:v>5.9150684931508604</c:v>
                </c:pt>
                <c:pt idx="2160">
                  <c:v>5.9178082191782577</c:v>
                </c:pt>
                <c:pt idx="2161">
                  <c:v>5.9205479452056551</c:v>
                </c:pt>
                <c:pt idx="2162">
                  <c:v>5.9232876712330524</c:v>
                </c:pt>
                <c:pt idx="2163">
                  <c:v>5.9260273972604498</c:v>
                </c:pt>
                <c:pt idx="2164">
                  <c:v>5.9287671232878472</c:v>
                </c:pt>
                <c:pt idx="2165">
                  <c:v>5.9315068493152445</c:v>
                </c:pt>
                <c:pt idx="2166">
                  <c:v>5.9342465753426419</c:v>
                </c:pt>
                <c:pt idx="2167">
                  <c:v>5.9369863013700392</c:v>
                </c:pt>
                <c:pt idx="2168">
                  <c:v>5.9397260273974366</c:v>
                </c:pt>
                <c:pt idx="2169">
                  <c:v>5.942465753424834</c:v>
                </c:pt>
                <c:pt idx="2170">
                  <c:v>5.9452054794522313</c:v>
                </c:pt>
                <c:pt idx="2171">
                  <c:v>5.9479452054796287</c:v>
                </c:pt>
                <c:pt idx="2172">
                  <c:v>5.950684931507026</c:v>
                </c:pt>
                <c:pt idx="2173">
                  <c:v>5.9534246575344234</c:v>
                </c:pt>
                <c:pt idx="2174">
                  <c:v>5.9561643835618208</c:v>
                </c:pt>
                <c:pt idx="2175">
                  <c:v>5.9589041095892181</c:v>
                </c:pt>
                <c:pt idx="2176">
                  <c:v>5.9616438356166155</c:v>
                </c:pt>
                <c:pt idx="2177">
                  <c:v>5.9643835616440128</c:v>
                </c:pt>
                <c:pt idx="2178">
                  <c:v>5.9671232876714102</c:v>
                </c:pt>
                <c:pt idx="2179">
                  <c:v>5.9698630136988076</c:v>
                </c:pt>
                <c:pt idx="2180">
                  <c:v>5.9726027397262049</c:v>
                </c:pt>
                <c:pt idx="2181">
                  <c:v>5.9753424657536023</c:v>
                </c:pt>
                <c:pt idx="2182">
                  <c:v>5.9780821917809996</c:v>
                </c:pt>
                <c:pt idx="2183">
                  <c:v>5.980821917808397</c:v>
                </c:pt>
                <c:pt idx="2184">
                  <c:v>5.9835616438357944</c:v>
                </c:pt>
                <c:pt idx="2185">
                  <c:v>5.9863013698631917</c:v>
                </c:pt>
                <c:pt idx="2186">
                  <c:v>5.9890410958905891</c:v>
                </c:pt>
                <c:pt idx="2187">
                  <c:v>5.9917808219179864</c:v>
                </c:pt>
                <c:pt idx="2188">
                  <c:v>5.9945205479453838</c:v>
                </c:pt>
                <c:pt idx="2189">
                  <c:v>5.9972602739727812</c:v>
                </c:pt>
                <c:pt idx="2190">
                  <c:v>6.0000000000001785</c:v>
                </c:pt>
                <c:pt idx="2191">
                  <c:v>6.0027397260275759</c:v>
                </c:pt>
                <c:pt idx="2192">
                  <c:v>6.0054794520549732</c:v>
                </c:pt>
                <c:pt idx="2193">
                  <c:v>6.0082191780823706</c:v>
                </c:pt>
                <c:pt idx="2194">
                  <c:v>6.010958904109768</c:v>
                </c:pt>
                <c:pt idx="2195">
                  <c:v>6.0136986301371653</c:v>
                </c:pt>
                <c:pt idx="2196">
                  <c:v>6.0164383561645627</c:v>
                </c:pt>
                <c:pt idx="2197">
                  <c:v>6.01917808219196</c:v>
                </c:pt>
                <c:pt idx="2198">
                  <c:v>6.0219178082193574</c:v>
                </c:pt>
                <c:pt idx="2199">
                  <c:v>6.0246575342467548</c:v>
                </c:pt>
                <c:pt idx="2200">
                  <c:v>6.0273972602741521</c:v>
                </c:pt>
                <c:pt idx="2201">
                  <c:v>6.0301369863015495</c:v>
                </c:pt>
                <c:pt idx="2202">
                  <c:v>6.0328767123289468</c:v>
                </c:pt>
                <c:pt idx="2203">
                  <c:v>6.0356164383563442</c:v>
                </c:pt>
                <c:pt idx="2204">
                  <c:v>6.0383561643837416</c:v>
                </c:pt>
                <c:pt idx="2205">
                  <c:v>6.0410958904111389</c:v>
                </c:pt>
                <c:pt idx="2206">
                  <c:v>6.0438356164385363</c:v>
                </c:pt>
                <c:pt idx="2207">
                  <c:v>6.0465753424659336</c:v>
                </c:pt>
                <c:pt idx="2208">
                  <c:v>6.049315068493331</c:v>
                </c:pt>
                <c:pt idx="2209">
                  <c:v>6.0520547945207284</c:v>
                </c:pt>
                <c:pt idx="2210">
                  <c:v>6.0547945205481257</c:v>
                </c:pt>
                <c:pt idx="2211">
                  <c:v>6.0575342465755231</c:v>
                </c:pt>
                <c:pt idx="2212">
                  <c:v>6.0602739726029204</c:v>
                </c:pt>
                <c:pt idx="2213">
                  <c:v>6.0630136986303178</c:v>
                </c:pt>
                <c:pt idx="2214">
                  <c:v>6.0657534246577152</c:v>
                </c:pt>
                <c:pt idx="2215">
                  <c:v>6.0684931506851125</c:v>
                </c:pt>
                <c:pt idx="2216">
                  <c:v>6.0712328767125099</c:v>
                </c:pt>
                <c:pt idx="2217">
                  <c:v>6.0739726027399072</c:v>
                </c:pt>
                <c:pt idx="2218">
                  <c:v>6.0767123287673046</c:v>
                </c:pt>
                <c:pt idx="2219">
                  <c:v>6.079452054794702</c:v>
                </c:pt>
                <c:pt idx="2220">
                  <c:v>6.0821917808220993</c:v>
                </c:pt>
                <c:pt idx="2221">
                  <c:v>6.0849315068494967</c:v>
                </c:pt>
                <c:pt idx="2222">
                  <c:v>6.087671232876894</c:v>
                </c:pt>
                <c:pt idx="2223">
                  <c:v>6.0904109589042914</c:v>
                </c:pt>
                <c:pt idx="2224">
                  <c:v>6.0931506849316888</c:v>
                </c:pt>
                <c:pt idx="2225">
                  <c:v>6.0958904109590861</c:v>
                </c:pt>
                <c:pt idx="2226">
                  <c:v>6.0986301369864835</c:v>
                </c:pt>
                <c:pt idx="2227">
                  <c:v>6.1013698630138808</c:v>
                </c:pt>
                <c:pt idx="2228">
                  <c:v>6.1041095890412782</c:v>
                </c:pt>
                <c:pt idx="2229">
                  <c:v>6.1068493150686756</c:v>
                </c:pt>
                <c:pt idx="2230">
                  <c:v>6.1095890410960729</c:v>
                </c:pt>
                <c:pt idx="2231">
                  <c:v>6.1123287671234703</c:v>
                </c:pt>
                <c:pt idx="2232">
                  <c:v>6.1150684931508676</c:v>
                </c:pt>
                <c:pt idx="2233">
                  <c:v>6.117808219178265</c:v>
                </c:pt>
                <c:pt idx="2234">
                  <c:v>6.1205479452056624</c:v>
                </c:pt>
                <c:pt idx="2235">
                  <c:v>6.1232876712330597</c:v>
                </c:pt>
                <c:pt idx="2236">
                  <c:v>6.1260273972604571</c:v>
                </c:pt>
                <c:pt idx="2237">
                  <c:v>6.1287671232878544</c:v>
                </c:pt>
                <c:pt idx="2238">
                  <c:v>6.1315068493152518</c:v>
                </c:pt>
                <c:pt idx="2239">
                  <c:v>6.1342465753426492</c:v>
                </c:pt>
                <c:pt idx="2240">
                  <c:v>6.1369863013700465</c:v>
                </c:pt>
                <c:pt idx="2241">
                  <c:v>6.1397260273974439</c:v>
                </c:pt>
                <c:pt idx="2242">
                  <c:v>6.1424657534248412</c:v>
                </c:pt>
                <c:pt idx="2243">
                  <c:v>6.1452054794522386</c:v>
                </c:pt>
                <c:pt idx="2244">
                  <c:v>6.147945205479636</c:v>
                </c:pt>
                <c:pt idx="2245">
                  <c:v>6.1506849315070333</c:v>
                </c:pt>
                <c:pt idx="2246">
                  <c:v>6.1534246575344307</c:v>
                </c:pt>
                <c:pt idx="2247">
                  <c:v>6.156164383561828</c:v>
                </c:pt>
                <c:pt idx="2248">
                  <c:v>6.1589041095892254</c:v>
                </c:pt>
                <c:pt idx="2249">
                  <c:v>6.1616438356166228</c:v>
                </c:pt>
                <c:pt idx="2250">
                  <c:v>6.1643835616440201</c:v>
                </c:pt>
                <c:pt idx="2251">
                  <c:v>6.1671232876714175</c:v>
                </c:pt>
                <c:pt idx="2252">
                  <c:v>6.1698630136988148</c:v>
                </c:pt>
                <c:pt idx="2253">
                  <c:v>6.1726027397262122</c:v>
                </c:pt>
                <c:pt idx="2254">
                  <c:v>6.1753424657536096</c:v>
                </c:pt>
                <c:pt idx="2255">
                  <c:v>6.1780821917810069</c:v>
                </c:pt>
                <c:pt idx="2256">
                  <c:v>6.1808219178084043</c:v>
                </c:pt>
                <c:pt idx="2257">
                  <c:v>6.1835616438358016</c:v>
                </c:pt>
                <c:pt idx="2258">
                  <c:v>6.186301369863199</c:v>
                </c:pt>
                <c:pt idx="2259">
                  <c:v>6.1890410958905964</c:v>
                </c:pt>
                <c:pt idx="2260">
                  <c:v>6.1917808219179937</c:v>
                </c:pt>
                <c:pt idx="2261">
                  <c:v>6.1945205479453911</c:v>
                </c:pt>
                <c:pt idx="2262">
                  <c:v>6.1972602739727884</c:v>
                </c:pt>
                <c:pt idx="2263">
                  <c:v>6.2000000000001858</c:v>
                </c:pt>
                <c:pt idx="2264">
                  <c:v>6.2027397260275832</c:v>
                </c:pt>
                <c:pt idx="2265">
                  <c:v>6.2054794520549805</c:v>
                </c:pt>
                <c:pt idx="2266">
                  <c:v>6.2082191780823779</c:v>
                </c:pt>
                <c:pt idx="2267">
                  <c:v>6.2109589041097752</c:v>
                </c:pt>
                <c:pt idx="2268">
                  <c:v>6.2136986301371726</c:v>
                </c:pt>
                <c:pt idx="2269">
                  <c:v>6.21643835616457</c:v>
                </c:pt>
                <c:pt idx="2270">
                  <c:v>6.2191780821919673</c:v>
                </c:pt>
                <c:pt idx="2271">
                  <c:v>6.2219178082193647</c:v>
                </c:pt>
                <c:pt idx="2272">
                  <c:v>6.224657534246762</c:v>
                </c:pt>
                <c:pt idx="2273">
                  <c:v>6.2273972602741594</c:v>
                </c:pt>
                <c:pt idx="2274">
                  <c:v>6.2301369863015568</c:v>
                </c:pt>
                <c:pt idx="2275">
                  <c:v>6.2328767123289541</c:v>
                </c:pt>
                <c:pt idx="2276">
                  <c:v>6.2356164383563515</c:v>
                </c:pt>
                <c:pt idx="2277">
                  <c:v>6.2383561643837488</c:v>
                </c:pt>
                <c:pt idx="2278">
                  <c:v>6.2410958904111462</c:v>
                </c:pt>
                <c:pt idx="2279">
                  <c:v>6.2438356164385436</c:v>
                </c:pt>
                <c:pt idx="2280">
                  <c:v>6.2465753424659409</c:v>
                </c:pt>
                <c:pt idx="2281">
                  <c:v>6.2493150684933383</c:v>
                </c:pt>
                <c:pt idx="2282">
                  <c:v>6.2520547945207356</c:v>
                </c:pt>
                <c:pt idx="2283">
                  <c:v>6.254794520548133</c:v>
                </c:pt>
                <c:pt idx="2284">
                  <c:v>6.2575342465755304</c:v>
                </c:pt>
                <c:pt idx="2285">
                  <c:v>6.2602739726029277</c:v>
                </c:pt>
                <c:pt idx="2286">
                  <c:v>6.2630136986303251</c:v>
                </c:pt>
                <c:pt idx="2287">
                  <c:v>6.2657534246577224</c:v>
                </c:pt>
                <c:pt idx="2288">
                  <c:v>6.2684931506851198</c:v>
                </c:pt>
                <c:pt idx="2289">
                  <c:v>6.2712328767125172</c:v>
                </c:pt>
                <c:pt idx="2290">
                  <c:v>6.2739726027399145</c:v>
                </c:pt>
                <c:pt idx="2291">
                  <c:v>6.2767123287673119</c:v>
                </c:pt>
                <c:pt idx="2292">
                  <c:v>6.2794520547947092</c:v>
                </c:pt>
                <c:pt idx="2293">
                  <c:v>6.2821917808221066</c:v>
                </c:pt>
                <c:pt idx="2294">
                  <c:v>6.284931506849504</c:v>
                </c:pt>
                <c:pt idx="2295">
                  <c:v>6.2876712328769013</c:v>
                </c:pt>
                <c:pt idx="2296">
                  <c:v>6.2904109589042987</c:v>
                </c:pt>
                <c:pt idx="2297">
                  <c:v>6.293150684931696</c:v>
                </c:pt>
                <c:pt idx="2298">
                  <c:v>6.2958904109590934</c:v>
                </c:pt>
                <c:pt idx="2299">
                  <c:v>6.2986301369864908</c:v>
                </c:pt>
                <c:pt idx="2300">
                  <c:v>6.3013698630138881</c:v>
                </c:pt>
                <c:pt idx="2301">
                  <c:v>6.3041095890412855</c:v>
                </c:pt>
                <c:pt idx="2302">
                  <c:v>6.3068493150686828</c:v>
                </c:pt>
                <c:pt idx="2303">
                  <c:v>6.3095890410960802</c:v>
                </c:pt>
                <c:pt idx="2304">
                  <c:v>6.3123287671234776</c:v>
                </c:pt>
                <c:pt idx="2305">
                  <c:v>6.3150684931508749</c:v>
                </c:pt>
                <c:pt idx="2306">
                  <c:v>6.3178082191782723</c:v>
                </c:pt>
                <c:pt idx="2307">
                  <c:v>6.3205479452056696</c:v>
                </c:pt>
                <c:pt idx="2308">
                  <c:v>6.323287671233067</c:v>
                </c:pt>
                <c:pt idx="2309">
                  <c:v>6.3260273972604644</c:v>
                </c:pt>
                <c:pt idx="2310">
                  <c:v>6.3287671232878617</c:v>
                </c:pt>
                <c:pt idx="2311">
                  <c:v>6.3315068493152591</c:v>
                </c:pt>
                <c:pt idx="2312">
                  <c:v>6.3342465753426564</c:v>
                </c:pt>
                <c:pt idx="2313">
                  <c:v>6.3369863013700538</c:v>
                </c:pt>
                <c:pt idx="2314">
                  <c:v>6.3397260273974512</c:v>
                </c:pt>
                <c:pt idx="2315">
                  <c:v>6.3424657534248485</c:v>
                </c:pt>
                <c:pt idx="2316">
                  <c:v>6.3452054794522459</c:v>
                </c:pt>
                <c:pt idx="2317">
                  <c:v>6.3479452054796432</c:v>
                </c:pt>
                <c:pt idx="2318">
                  <c:v>6.3506849315070406</c:v>
                </c:pt>
                <c:pt idx="2319">
                  <c:v>6.353424657534438</c:v>
                </c:pt>
                <c:pt idx="2320">
                  <c:v>6.3561643835618353</c:v>
                </c:pt>
                <c:pt idx="2321">
                  <c:v>6.3589041095892327</c:v>
                </c:pt>
                <c:pt idx="2322">
                  <c:v>6.36164383561663</c:v>
                </c:pt>
                <c:pt idx="2323">
                  <c:v>6.3643835616440274</c:v>
                </c:pt>
                <c:pt idx="2324">
                  <c:v>6.3671232876714248</c:v>
                </c:pt>
                <c:pt idx="2325">
                  <c:v>6.3698630136988221</c:v>
                </c:pt>
                <c:pt idx="2326">
                  <c:v>6.3726027397262195</c:v>
                </c:pt>
                <c:pt idx="2327">
                  <c:v>6.3753424657536168</c:v>
                </c:pt>
                <c:pt idx="2328">
                  <c:v>6.3780821917810142</c:v>
                </c:pt>
                <c:pt idx="2329">
                  <c:v>6.3808219178084116</c:v>
                </c:pt>
                <c:pt idx="2330">
                  <c:v>6.3835616438358089</c:v>
                </c:pt>
                <c:pt idx="2331">
                  <c:v>6.3863013698632063</c:v>
                </c:pt>
                <c:pt idx="2332">
                  <c:v>6.3890410958906036</c:v>
                </c:pt>
                <c:pt idx="2333">
                  <c:v>6.391780821918001</c:v>
                </c:pt>
                <c:pt idx="2334">
                  <c:v>6.3945205479453984</c:v>
                </c:pt>
                <c:pt idx="2335">
                  <c:v>6.3972602739727957</c:v>
                </c:pt>
                <c:pt idx="2336">
                  <c:v>6.4000000000001931</c:v>
                </c:pt>
                <c:pt idx="2337">
                  <c:v>6.4027397260275905</c:v>
                </c:pt>
                <c:pt idx="2338">
                  <c:v>6.4054794520549878</c:v>
                </c:pt>
                <c:pt idx="2339">
                  <c:v>6.4082191780823852</c:v>
                </c:pt>
                <c:pt idx="2340">
                  <c:v>6.4109589041097825</c:v>
                </c:pt>
                <c:pt idx="2341">
                  <c:v>6.4136986301371799</c:v>
                </c:pt>
                <c:pt idx="2342">
                  <c:v>6.4164383561645773</c:v>
                </c:pt>
                <c:pt idx="2343">
                  <c:v>6.4191780821919746</c:v>
                </c:pt>
                <c:pt idx="2344">
                  <c:v>6.421917808219372</c:v>
                </c:pt>
                <c:pt idx="2345">
                  <c:v>6.4246575342467693</c:v>
                </c:pt>
                <c:pt idx="2346">
                  <c:v>6.4273972602741667</c:v>
                </c:pt>
                <c:pt idx="2347">
                  <c:v>6.4301369863015641</c:v>
                </c:pt>
                <c:pt idx="2348">
                  <c:v>6.4328767123289614</c:v>
                </c:pt>
                <c:pt idx="2349">
                  <c:v>6.4356164383563588</c:v>
                </c:pt>
                <c:pt idx="2350">
                  <c:v>6.4383561643837561</c:v>
                </c:pt>
                <c:pt idx="2351">
                  <c:v>6.4410958904111535</c:v>
                </c:pt>
                <c:pt idx="2352">
                  <c:v>6.4438356164385509</c:v>
                </c:pt>
                <c:pt idx="2353">
                  <c:v>6.4465753424659482</c:v>
                </c:pt>
                <c:pt idx="2354">
                  <c:v>6.4493150684933456</c:v>
                </c:pt>
                <c:pt idx="2355">
                  <c:v>6.4520547945207429</c:v>
                </c:pt>
                <c:pt idx="2356">
                  <c:v>6.4547945205481403</c:v>
                </c:pt>
                <c:pt idx="2357">
                  <c:v>6.4575342465755377</c:v>
                </c:pt>
                <c:pt idx="2358">
                  <c:v>6.460273972602935</c:v>
                </c:pt>
                <c:pt idx="2359">
                  <c:v>6.4630136986303324</c:v>
                </c:pt>
                <c:pt idx="2360">
                  <c:v>6.4657534246577297</c:v>
                </c:pt>
                <c:pt idx="2361">
                  <c:v>6.4684931506851271</c:v>
                </c:pt>
                <c:pt idx="2362">
                  <c:v>6.4712328767125245</c:v>
                </c:pt>
                <c:pt idx="2363">
                  <c:v>6.4739726027399218</c:v>
                </c:pt>
                <c:pt idx="2364">
                  <c:v>6.4767123287673192</c:v>
                </c:pt>
                <c:pt idx="2365">
                  <c:v>6.4794520547947165</c:v>
                </c:pt>
                <c:pt idx="2366">
                  <c:v>6.4821917808221139</c:v>
                </c:pt>
                <c:pt idx="2367">
                  <c:v>6.4849315068495113</c:v>
                </c:pt>
                <c:pt idx="2368">
                  <c:v>6.4876712328769086</c:v>
                </c:pt>
                <c:pt idx="2369">
                  <c:v>6.490410958904306</c:v>
                </c:pt>
                <c:pt idx="2370">
                  <c:v>6.4931506849317033</c:v>
                </c:pt>
                <c:pt idx="2371">
                  <c:v>6.4958904109591007</c:v>
                </c:pt>
                <c:pt idx="2372">
                  <c:v>6.4986301369864981</c:v>
                </c:pt>
                <c:pt idx="2373">
                  <c:v>6.5013698630138954</c:v>
                </c:pt>
                <c:pt idx="2374">
                  <c:v>6.5041095890412928</c:v>
                </c:pt>
                <c:pt idx="2375">
                  <c:v>6.5068493150686901</c:v>
                </c:pt>
                <c:pt idx="2376">
                  <c:v>6.5095890410960875</c:v>
                </c:pt>
                <c:pt idx="2377">
                  <c:v>6.5123287671234849</c:v>
                </c:pt>
                <c:pt idx="2378">
                  <c:v>6.5150684931508822</c:v>
                </c:pt>
                <c:pt idx="2379">
                  <c:v>6.5178082191782796</c:v>
                </c:pt>
                <c:pt idx="2380">
                  <c:v>6.5205479452056769</c:v>
                </c:pt>
                <c:pt idx="2381">
                  <c:v>6.5232876712330743</c:v>
                </c:pt>
                <c:pt idx="2382">
                  <c:v>6.5260273972604717</c:v>
                </c:pt>
                <c:pt idx="2383">
                  <c:v>6.528767123287869</c:v>
                </c:pt>
                <c:pt idx="2384">
                  <c:v>6.5315068493152664</c:v>
                </c:pt>
                <c:pt idx="2385">
                  <c:v>6.5342465753426637</c:v>
                </c:pt>
                <c:pt idx="2386">
                  <c:v>6.5369863013700611</c:v>
                </c:pt>
                <c:pt idx="2387">
                  <c:v>6.5397260273974585</c:v>
                </c:pt>
                <c:pt idx="2388">
                  <c:v>6.5424657534248558</c:v>
                </c:pt>
                <c:pt idx="2389">
                  <c:v>6.5452054794522532</c:v>
                </c:pt>
                <c:pt idx="2390">
                  <c:v>6.5479452054796505</c:v>
                </c:pt>
                <c:pt idx="2391">
                  <c:v>6.5506849315070479</c:v>
                </c:pt>
                <c:pt idx="2392">
                  <c:v>6.5534246575344453</c:v>
                </c:pt>
                <c:pt idx="2393">
                  <c:v>6.5561643835618426</c:v>
                </c:pt>
                <c:pt idx="2394">
                  <c:v>6.55890410958924</c:v>
                </c:pt>
                <c:pt idx="2395">
                  <c:v>6.5616438356166373</c:v>
                </c:pt>
                <c:pt idx="2396">
                  <c:v>6.5643835616440347</c:v>
                </c:pt>
                <c:pt idx="2397">
                  <c:v>6.5671232876714321</c:v>
                </c:pt>
                <c:pt idx="2398">
                  <c:v>6.5698630136988294</c:v>
                </c:pt>
                <c:pt idx="2399">
                  <c:v>6.5726027397262268</c:v>
                </c:pt>
                <c:pt idx="2400">
                  <c:v>6.5753424657536241</c:v>
                </c:pt>
                <c:pt idx="2401">
                  <c:v>6.5780821917810215</c:v>
                </c:pt>
                <c:pt idx="2402">
                  <c:v>6.5808219178084189</c:v>
                </c:pt>
                <c:pt idx="2403">
                  <c:v>6.5835616438358162</c:v>
                </c:pt>
                <c:pt idx="2404">
                  <c:v>6.5863013698632136</c:v>
                </c:pt>
                <c:pt idx="2405">
                  <c:v>6.5890410958906109</c:v>
                </c:pt>
                <c:pt idx="2406">
                  <c:v>6.5917808219180083</c:v>
                </c:pt>
                <c:pt idx="2407">
                  <c:v>6.5945205479454057</c:v>
                </c:pt>
                <c:pt idx="2408">
                  <c:v>6.597260273972803</c:v>
                </c:pt>
                <c:pt idx="2409">
                  <c:v>6.6000000000002004</c:v>
                </c:pt>
                <c:pt idx="2410">
                  <c:v>6.6027397260275977</c:v>
                </c:pt>
                <c:pt idx="2411">
                  <c:v>6.6054794520549951</c:v>
                </c:pt>
                <c:pt idx="2412">
                  <c:v>6.6082191780823925</c:v>
                </c:pt>
                <c:pt idx="2413">
                  <c:v>6.6109589041097898</c:v>
                </c:pt>
                <c:pt idx="2414">
                  <c:v>6.6136986301371872</c:v>
                </c:pt>
                <c:pt idx="2415">
                  <c:v>6.6164383561645845</c:v>
                </c:pt>
                <c:pt idx="2416">
                  <c:v>6.6191780821919819</c:v>
                </c:pt>
                <c:pt idx="2417">
                  <c:v>6.6219178082193793</c:v>
                </c:pt>
                <c:pt idx="2418">
                  <c:v>6.6246575342467766</c:v>
                </c:pt>
                <c:pt idx="2419">
                  <c:v>6.627397260274174</c:v>
                </c:pt>
                <c:pt idx="2420">
                  <c:v>6.6301369863015713</c:v>
                </c:pt>
                <c:pt idx="2421">
                  <c:v>6.6328767123289687</c:v>
                </c:pt>
                <c:pt idx="2422">
                  <c:v>6.6356164383563661</c:v>
                </c:pt>
                <c:pt idx="2423">
                  <c:v>6.6383561643837634</c:v>
                </c:pt>
                <c:pt idx="2424">
                  <c:v>6.6410958904111608</c:v>
                </c:pt>
                <c:pt idx="2425">
                  <c:v>6.6438356164385581</c:v>
                </c:pt>
                <c:pt idx="2426">
                  <c:v>6.6465753424659555</c:v>
                </c:pt>
                <c:pt idx="2427">
                  <c:v>6.6493150684933529</c:v>
                </c:pt>
                <c:pt idx="2428">
                  <c:v>6.6520547945207502</c:v>
                </c:pt>
                <c:pt idx="2429">
                  <c:v>6.6547945205481476</c:v>
                </c:pt>
                <c:pt idx="2430">
                  <c:v>6.6575342465755449</c:v>
                </c:pt>
                <c:pt idx="2431">
                  <c:v>6.6602739726029423</c:v>
                </c:pt>
                <c:pt idx="2432">
                  <c:v>6.6630136986303397</c:v>
                </c:pt>
                <c:pt idx="2433">
                  <c:v>6.665753424657737</c:v>
                </c:pt>
                <c:pt idx="2434">
                  <c:v>6.6684931506851344</c:v>
                </c:pt>
                <c:pt idx="2435">
                  <c:v>6.6712328767125317</c:v>
                </c:pt>
                <c:pt idx="2436">
                  <c:v>6.6739726027399291</c:v>
                </c:pt>
                <c:pt idx="2437">
                  <c:v>6.6767123287673265</c:v>
                </c:pt>
                <c:pt idx="2438">
                  <c:v>6.6794520547947238</c:v>
                </c:pt>
                <c:pt idx="2439">
                  <c:v>6.6821917808221212</c:v>
                </c:pt>
                <c:pt idx="2440">
                  <c:v>6.6849315068495185</c:v>
                </c:pt>
                <c:pt idx="2441">
                  <c:v>6.6876712328769159</c:v>
                </c:pt>
                <c:pt idx="2442">
                  <c:v>6.6904109589043133</c:v>
                </c:pt>
                <c:pt idx="2443">
                  <c:v>6.6931506849317106</c:v>
                </c:pt>
                <c:pt idx="2444">
                  <c:v>6.695890410959108</c:v>
                </c:pt>
                <c:pt idx="2445">
                  <c:v>6.6986301369865053</c:v>
                </c:pt>
                <c:pt idx="2446">
                  <c:v>6.7013698630139027</c:v>
                </c:pt>
                <c:pt idx="2447">
                  <c:v>6.7041095890413001</c:v>
                </c:pt>
                <c:pt idx="2448">
                  <c:v>6.7068493150686974</c:v>
                </c:pt>
                <c:pt idx="2449">
                  <c:v>6.7095890410960948</c:v>
                </c:pt>
                <c:pt idx="2450">
                  <c:v>6.7123287671234921</c:v>
                </c:pt>
                <c:pt idx="2451">
                  <c:v>6.7150684931508895</c:v>
                </c:pt>
                <c:pt idx="2452">
                  <c:v>6.7178082191782869</c:v>
                </c:pt>
                <c:pt idx="2453">
                  <c:v>6.7205479452056842</c:v>
                </c:pt>
                <c:pt idx="2454">
                  <c:v>6.7232876712330816</c:v>
                </c:pt>
                <c:pt idx="2455">
                  <c:v>6.7260273972604789</c:v>
                </c:pt>
                <c:pt idx="2456">
                  <c:v>6.7287671232878763</c:v>
                </c:pt>
                <c:pt idx="2457">
                  <c:v>6.7315068493152737</c:v>
                </c:pt>
                <c:pt idx="2458">
                  <c:v>6.734246575342671</c:v>
                </c:pt>
                <c:pt idx="2459">
                  <c:v>6.7369863013700684</c:v>
                </c:pt>
                <c:pt idx="2460">
                  <c:v>6.7397260273974657</c:v>
                </c:pt>
                <c:pt idx="2461">
                  <c:v>6.7424657534248631</c:v>
                </c:pt>
                <c:pt idx="2462">
                  <c:v>6.7452054794522605</c:v>
                </c:pt>
                <c:pt idx="2463">
                  <c:v>6.7479452054796578</c:v>
                </c:pt>
                <c:pt idx="2464">
                  <c:v>6.7506849315070552</c:v>
                </c:pt>
                <c:pt idx="2465">
                  <c:v>6.7534246575344525</c:v>
                </c:pt>
                <c:pt idx="2466">
                  <c:v>6.7561643835618499</c:v>
                </c:pt>
                <c:pt idx="2467">
                  <c:v>6.7589041095892473</c:v>
                </c:pt>
                <c:pt idx="2468">
                  <c:v>6.7616438356166446</c:v>
                </c:pt>
                <c:pt idx="2469">
                  <c:v>6.764383561644042</c:v>
                </c:pt>
                <c:pt idx="2470">
                  <c:v>6.7671232876714393</c:v>
                </c:pt>
                <c:pt idx="2471">
                  <c:v>6.7698630136988367</c:v>
                </c:pt>
                <c:pt idx="2472">
                  <c:v>6.7726027397262341</c:v>
                </c:pt>
                <c:pt idx="2473">
                  <c:v>6.7753424657536314</c:v>
                </c:pt>
                <c:pt idx="2474">
                  <c:v>6.7780821917810288</c:v>
                </c:pt>
                <c:pt idx="2475">
                  <c:v>6.7808219178084261</c:v>
                </c:pt>
                <c:pt idx="2476">
                  <c:v>6.7835616438358235</c:v>
                </c:pt>
                <c:pt idx="2477">
                  <c:v>6.7863013698632209</c:v>
                </c:pt>
                <c:pt idx="2478">
                  <c:v>6.7890410958906182</c:v>
                </c:pt>
                <c:pt idx="2479">
                  <c:v>6.7917808219180156</c:v>
                </c:pt>
                <c:pt idx="2480">
                  <c:v>6.7945205479454129</c:v>
                </c:pt>
                <c:pt idx="2481">
                  <c:v>6.7972602739728103</c:v>
                </c:pt>
                <c:pt idx="2482">
                  <c:v>6.8000000000002077</c:v>
                </c:pt>
                <c:pt idx="2483">
                  <c:v>6.802739726027605</c:v>
                </c:pt>
                <c:pt idx="2484">
                  <c:v>6.8054794520550024</c:v>
                </c:pt>
                <c:pt idx="2485">
                  <c:v>6.8082191780823997</c:v>
                </c:pt>
                <c:pt idx="2486">
                  <c:v>6.8109589041097971</c:v>
                </c:pt>
                <c:pt idx="2487">
                  <c:v>6.8136986301371945</c:v>
                </c:pt>
                <c:pt idx="2488">
                  <c:v>6.8164383561645918</c:v>
                </c:pt>
                <c:pt idx="2489">
                  <c:v>6.8191780821919892</c:v>
                </c:pt>
                <c:pt idx="2490">
                  <c:v>6.8219178082193865</c:v>
                </c:pt>
                <c:pt idx="2491">
                  <c:v>6.8246575342467839</c:v>
                </c:pt>
                <c:pt idx="2492">
                  <c:v>6.8273972602741813</c:v>
                </c:pt>
                <c:pt idx="2493">
                  <c:v>6.8301369863015786</c:v>
                </c:pt>
                <c:pt idx="2494">
                  <c:v>6.832876712328976</c:v>
                </c:pt>
                <c:pt idx="2495">
                  <c:v>6.8356164383563733</c:v>
                </c:pt>
                <c:pt idx="2496">
                  <c:v>6.8383561643837707</c:v>
                </c:pt>
                <c:pt idx="2497">
                  <c:v>6.8410958904111681</c:v>
                </c:pt>
                <c:pt idx="2498">
                  <c:v>6.8438356164385654</c:v>
                </c:pt>
                <c:pt idx="2499">
                  <c:v>6.8465753424659628</c:v>
                </c:pt>
                <c:pt idx="2500">
                  <c:v>6.8493150684933601</c:v>
                </c:pt>
                <c:pt idx="2501">
                  <c:v>6.8520547945207575</c:v>
                </c:pt>
                <c:pt idx="2502">
                  <c:v>6.8547945205481549</c:v>
                </c:pt>
                <c:pt idx="2503">
                  <c:v>6.8575342465755522</c:v>
                </c:pt>
                <c:pt idx="2504">
                  <c:v>6.8602739726029496</c:v>
                </c:pt>
                <c:pt idx="2505">
                  <c:v>6.8630136986303469</c:v>
                </c:pt>
                <c:pt idx="2506">
                  <c:v>6.8657534246577443</c:v>
                </c:pt>
                <c:pt idx="2507">
                  <c:v>6.8684931506851417</c:v>
                </c:pt>
                <c:pt idx="2508">
                  <c:v>6.871232876712539</c:v>
                </c:pt>
                <c:pt idx="2509">
                  <c:v>6.8739726027399364</c:v>
                </c:pt>
                <c:pt idx="2510">
                  <c:v>6.8767123287673337</c:v>
                </c:pt>
                <c:pt idx="2511">
                  <c:v>6.8794520547947311</c:v>
                </c:pt>
                <c:pt idx="2512">
                  <c:v>6.8821917808221285</c:v>
                </c:pt>
                <c:pt idx="2513">
                  <c:v>6.8849315068495258</c:v>
                </c:pt>
                <c:pt idx="2514">
                  <c:v>6.8876712328769232</c:v>
                </c:pt>
                <c:pt idx="2515">
                  <c:v>6.8904109589043205</c:v>
                </c:pt>
                <c:pt idx="2516">
                  <c:v>6.8931506849317179</c:v>
                </c:pt>
                <c:pt idx="2517">
                  <c:v>6.8958904109591153</c:v>
                </c:pt>
                <c:pt idx="2518">
                  <c:v>6.8986301369865126</c:v>
                </c:pt>
                <c:pt idx="2519">
                  <c:v>6.90136986301391</c:v>
                </c:pt>
                <c:pt idx="2520">
                  <c:v>6.9041095890413073</c:v>
                </c:pt>
                <c:pt idx="2521">
                  <c:v>6.9068493150687047</c:v>
                </c:pt>
                <c:pt idx="2522">
                  <c:v>6.9095890410961021</c:v>
                </c:pt>
                <c:pt idx="2523">
                  <c:v>6.9123287671234994</c:v>
                </c:pt>
                <c:pt idx="2524">
                  <c:v>6.9150684931508968</c:v>
                </c:pt>
                <c:pt idx="2525">
                  <c:v>6.9178082191782941</c:v>
                </c:pt>
                <c:pt idx="2526">
                  <c:v>6.9205479452056915</c:v>
                </c:pt>
                <c:pt idx="2527">
                  <c:v>6.9232876712330889</c:v>
                </c:pt>
                <c:pt idx="2528">
                  <c:v>6.9260273972604862</c:v>
                </c:pt>
                <c:pt idx="2529">
                  <c:v>6.9287671232878836</c:v>
                </c:pt>
                <c:pt idx="2530">
                  <c:v>6.9315068493152809</c:v>
                </c:pt>
                <c:pt idx="2531">
                  <c:v>6.9342465753426783</c:v>
                </c:pt>
                <c:pt idx="2532">
                  <c:v>6.9369863013700757</c:v>
                </c:pt>
                <c:pt idx="2533">
                  <c:v>6.939726027397473</c:v>
                </c:pt>
                <c:pt idx="2534">
                  <c:v>6.9424657534248704</c:v>
                </c:pt>
                <c:pt idx="2535">
                  <c:v>6.9452054794522677</c:v>
                </c:pt>
                <c:pt idx="2536">
                  <c:v>6.9479452054796651</c:v>
                </c:pt>
                <c:pt idx="2537">
                  <c:v>6.9506849315070625</c:v>
                </c:pt>
                <c:pt idx="2538">
                  <c:v>6.9534246575344598</c:v>
                </c:pt>
                <c:pt idx="2539">
                  <c:v>6.9561643835618572</c:v>
                </c:pt>
                <c:pt idx="2540">
                  <c:v>6.9589041095892545</c:v>
                </c:pt>
                <c:pt idx="2541">
                  <c:v>6.9616438356166519</c:v>
                </c:pt>
                <c:pt idx="2542">
                  <c:v>6.9643835616440493</c:v>
                </c:pt>
                <c:pt idx="2543">
                  <c:v>6.9671232876714466</c:v>
                </c:pt>
                <c:pt idx="2544">
                  <c:v>6.969863013698844</c:v>
                </c:pt>
                <c:pt idx="2545">
                  <c:v>6.9726027397262413</c:v>
                </c:pt>
                <c:pt idx="2546">
                  <c:v>6.9753424657536387</c:v>
                </c:pt>
                <c:pt idx="2547">
                  <c:v>6.9780821917810361</c:v>
                </c:pt>
                <c:pt idx="2548">
                  <c:v>6.9808219178084334</c:v>
                </c:pt>
                <c:pt idx="2549">
                  <c:v>6.9835616438358308</c:v>
                </c:pt>
                <c:pt idx="2550">
                  <c:v>6.9863013698632281</c:v>
                </c:pt>
                <c:pt idx="2551">
                  <c:v>6.9890410958906255</c:v>
                </c:pt>
                <c:pt idx="2552">
                  <c:v>6.9917808219180229</c:v>
                </c:pt>
                <c:pt idx="2553">
                  <c:v>6.9945205479454202</c:v>
                </c:pt>
                <c:pt idx="2554">
                  <c:v>6.9972602739728176</c:v>
                </c:pt>
                <c:pt idx="2555">
                  <c:v>7.0000000000002149</c:v>
                </c:pt>
                <c:pt idx="2556">
                  <c:v>7.0027397260276123</c:v>
                </c:pt>
                <c:pt idx="2557">
                  <c:v>7.0054794520550097</c:v>
                </c:pt>
                <c:pt idx="2558">
                  <c:v>7.008219178082407</c:v>
                </c:pt>
                <c:pt idx="2559">
                  <c:v>7.0109589041098044</c:v>
                </c:pt>
                <c:pt idx="2560">
                  <c:v>7.0136986301372017</c:v>
                </c:pt>
                <c:pt idx="2561">
                  <c:v>7.0164383561645991</c:v>
                </c:pt>
                <c:pt idx="2562">
                  <c:v>7.0191780821919965</c:v>
                </c:pt>
                <c:pt idx="2563">
                  <c:v>7.0219178082193938</c:v>
                </c:pt>
                <c:pt idx="2564">
                  <c:v>7.0246575342467912</c:v>
                </c:pt>
                <c:pt idx="2565">
                  <c:v>7.0273972602741885</c:v>
                </c:pt>
                <c:pt idx="2566">
                  <c:v>7.0301369863015859</c:v>
                </c:pt>
                <c:pt idx="2567">
                  <c:v>7.0328767123289833</c:v>
                </c:pt>
                <c:pt idx="2568">
                  <c:v>7.0356164383563806</c:v>
                </c:pt>
                <c:pt idx="2569">
                  <c:v>7.038356164383778</c:v>
                </c:pt>
                <c:pt idx="2570">
                  <c:v>7.0410958904111753</c:v>
                </c:pt>
                <c:pt idx="2571">
                  <c:v>7.0438356164385727</c:v>
                </c:pt>
                <c:pt idx="2572">
                  <c:v>7.0465753424659701</c:v>
                </c:pt>
                <c:pt idx="2573">
                  <c:v>7.0493150684933674</c:v>
                </c:pt>
                <c:pt idx="2574">
                  <c:v>7.0520547945207648</c:v>
                </c:pt>
                <c:pt idx="2575">
                  <c:v>7.0547945205481621</c:v>
                </c:pt>
                <c:pt idx="2576">
                  <c:v>7.0575342465755595</c:v>
                </c:pt>
                <c:pt idx="2577">
                  <c:v>7.0602739726029569</c:v>
                </c:pt>
                <c:pt idx="2578">
                  <c:v>7.0630136986303542</c:v>
                </c:pt>
                <c:pt idx="2579">
                  <c:v>7.0657534246577516</c:v>
                </c:pt>
                <c:pt idx="2580">
                  <c:v>7.0684931506851489</c:v>
                </c:pt>
                <c:pt idx="2581">
                  <c:v>7.0712328767125463</c:v>
                </c:pt>
                <c:pt idx="2582">
                  <c:v>7.0739726027399437</c:v>
                </c:pt>
                <c:pt idx="2583">
                  <c:v>7.076712328767341</c:v>
                </c:pt>
                <c:pt idx="2584">
                  <c:v>7.0794520547947384</c:v>
                </c:pt>
                <c:pt idx="2585">
                  <c:v>7.0821917808221357</c:v>
                </c:pt>
                <c:pt idx="2586">
                  <c:v>7.0849315068495331</c:v>
                </c:pt>
                <c:pt idx="2587">
                  <c:v>7.0876712328769305</c:v>
                </c:pt>
                <c:pt idx="2588">
                  <c:v>7.0904109589043278</c:v>
                </c:pt>
                <c:pt idx="2589">
                  <c:v>7.0931506849317252</c:v>
                </c:pt>
                <c:pt idx="2590">
                  <c:v>7.0958904109591225</c:v>
                </c:pt>
                <c:pt idx="2591">
                  <c:v>7.0986301369865199</c:v>
                </c:pt>
                <c:pt idx="2592">
                  <c:v>7.1013698630139173</c:v>
                </c:pt>
                <c:pt idx="2593">
                  <c:v>7.1041095890413146</c:v>
                </c:pt>
                <c:pt idx="2594">
                  <c:v>7.106849315068712</c:v>
                </c:pt>
                <c:pt idx="2595">
                  <c:v>7.1095890410961093</c:v>
                </c:pt>
                <c:pt idx="2596">
                  <c:v>7.1123287671235067</c:v>
                </c:pt>
                <c:pt idx="2597">
                  <c:v>7.1150684931509041</c:v>
                </c:pt>
                <c:pt idx="2598">
                  <c:v>7.1178082191783014</c:v>
                </c:pt>
                <c:pt idx="2599">
                  <c:v>7.1205479452056988</c:v>
                </c:pt>
                <c:pt idx="2600">
                  <c:v>7.1232876712330961</c:v>
                </c:pt>
                <c:pt idx="2601">
                  <c:v>7.1260273972604935</c:v>
                </c:pt>
                <c:pt idx="2602">
                  <c:v>7.1287671232878909</c:v>
                </c:pt>
                <c:pt idx="2603">
                  <c:v>7.1315068493152882</c:v>
                </c:pt>
                <c:pt idx="2604">
                  <c:v>7.1342465753426856</c:v>
                </c:pt>
                <c:pt idx="2605">
                  <c:v>7.1369863013700829</c:v>
                </c:pt>
                <c:pt idx="2606">
                  <c:v>7.1397260273974803</c:v>
                </c:pt>
                <c:pt idx="2607">
                  <c:v>7.1424657534248777</c:v>
                </c:pt>
                <c:pt idx="2608">
                  <c:v>7.145205479452275</c:v>
                </c:pt>
                <c:pt idx="2609">
                  <c:v>7.1479452054796724</c:v>
                </c:pt>
                <c:pt idx="2610">
                  <c:v>7.1506849315070697</c:v>
                </c:pt>
                <c:pt idx="2611">
                  <c:v>7.1534246575344671</c:v>
                </c:pt>
                <c:pt idx="2612">
                  <c:v>7.1561643835618645</c:v>
                </c:pt>
                <c:pt idx="2613">
                  <c:v>7.1589041095892618</c:v>
                </c:pt>
                <c:pt idx="2614">
                  <c:v>7.1616438356166592</c:v>
                </c:pt>
                <c:pt idx="2615">
                  <c:v>7.1643835616440565</c:v>
                </c:pt>
                <c:pt idx="2616">
                  <c:v>7.1671232876714539</c:v>
                </c:pt>
                <c:pt idx="2617">
                  <c:v>7.1698630136988513</c:v>
                </c:pt>
                <c:pt idx="2618">
                  <c:v>7.1726027397262486</c:v>
                </c:pt>
                <c:pt idx="2619">
                  <c:v>7.175342465753646</c:v>
                </c:pt>
                <c:pt idx="2620">
                  <c:v>7.1780821917810433</c:v>
                </c:pt>
                <c:pt idx="2621">
                  <c:v>7.1808219178084407</c:v>
                </c:pt>
                <c:pt idx="2622">
                  <c:v>7.1835616438358381</c:v>
                </c:pt>
                <c:pt idx="2623">
                  <c:v>7.1863013698632354</c:v>
                </c:pt>
                <c:pt idx="2624">
                  <c:v>7.1890410958906328</c:v>
                </c:pt>
                <c:pt idx="2625">
                  <c:v>7.1917808219180301</c:v>
                </c:pt>
                <c:pt idx="2626">
                  <c:v>7.1945205479454275</c:v>
                </c:pt>
                <c:pt idx="2627">
                  <c:v>7.1972602739728249</c:v>
                </c:pt>
                <c:pt idx="2628">
                  <c:v>7.2000000000002222</c:v>
                </c:pt>
                <c:pt idx="2629">
                  <c:v>7.2027397260276196</c:v>
                </c:pt>
                <c:pt idx="2630">
                  <c:v>7.2054794520550169</c:v>
                </c:pt>
                <c:pt idx="2631">
                  <c:v>7.2082191780824143</c:v>
                </c:pt>
                <c:pt idx="2632">
                  <c:v>7.2109589041098117</c:v>
                </c:pt>
                <c:pt idx="2633">
                  <c:v>7.213698630137209</c:v>
                </c:pt>
                <c:pt idx="2634">
                  <c:v>7.2164383561646064</c:v>
                </c:pt>
                <c:pt idx="2635">
                  <c:v>7.2191780821920037</c:v>
                </c:pt>
                <c:pt idx="2636">
                  <c:v>7.2219178082194011</c:v>
                </c:pt>
                <c:pt idx="2637">
                  <c:v>7.2246575342467985</c:v>
                </c:pt>
                <c:pt idx="2638">
                  <c:v>7.2273972602741958</c:v>
                </c:pt>
                <c:pt idx="2639">
                  <c:v>7.2301369863015932</c:v>
                </c:pt>
                <c:pt idx="2640">
                  <c:v>7.2328767123289905</c:v>
                </c:pt>
                <c:pt idx="2641">
                  <c:v>7.2356164383563879</c:v>
                </c:pt>
                <c:pt idx="2642">
                  <c:v>7.2383561643837853</c:v>
                </c:pt>
                <c:pt idx="2643">
                  <c:v>7.2410958904111826</c:v>
                </c:pt>
                <c:pt idx="2644">
                  <c:v>7.24383561643858</c:v>
                </c:pt>
                <c:pt idx="2645">
                  <c:v>7.2465753424659773</c:v>
                </c:pt>
                <c:pt idx="2646">
                  <c:v>7.2493150684933747</c:v>
                </c:pt>
                <c:pt idx="2647">
                  <c:v>7.2520547945207721</c:v>
                </c:pt>
                <c:pt idx="2648">
                  <c:v>7.2547945205481694</c:v>
                </c:pt>
                <c:pt idx="2649">
                  <c:v>7.2575342465755668</c:v>
                </c:pt>
                <c:pt idx="2650">
                  <c:v>7.2602739726029641</c:v>
                </c:pt>
                <c:pt idx="2651">
                  <c:v>7.2630136986303615</c:v>
                </c:pt>
                <c:pt idx="2652">
                  <c:v>7.2657534246577589</c:v>
                </c:pt>
                <c:pt idx="2653">
                  <c:v>7.2684931506851562</c:v>
                </c:pt>
                <c:pt idx="2654">
                  <c:v>7.2712328767125536</c:v>
                </c:pt>
                <c:pt idx="2655">
                  <c:v>7.2739726027399509</c:v>
                </c:pt>
                <c:pt idx="2656">
                  <c:v>7.2767123287673483</c:v>
                </c:pt>
                <c:pt idx="2657">
                  <c:v>7.2794520547947457</c:v>
                </c:pt>
                <c:pt idx="2658">
                  <c:v>7.282191780822143</c:v>
                </c:pt>
                <c:pt idx="2659">
                  <c:v>7.2849315068495404</c:v>
                </c:pt>
                <c:pt idx="2660">
                  <c:v>7.2876712328769377</c:v>
                </c:pt>
                <c:pt idx="2661">
                  <c:v>7.2904109589043351</c:v>
                </c:pt>
                <c:pt idx="2662">
                  <c:v>7.2931506849317325</c:v>
                </c:pt>
                <c:pt idx="2663">
                  <c:v>7.2958904109591298</c:v>
                </c:pt>
                <c:pt idx="2664">
                  <c:v>7.2986301369865272</c:v>
                </c:pt>
                <c:pt idx="2665">
                  <c:v>7.3013698630139245</c:v>
                </c:pt>
                <c:pt idx="2666">
                  <c:v>7.3041095890413219</c:v>
                </c:pt>
                <c:pt idx="2667">
                  <c:v>7.3068493150687193</c:v>
                </c:pt>
                <c:pt idx="2668">
                  <c:v>7.3095890410961166</c:v>
                </c:pt>
                <c:pt idx="2669">
                  <c:v>7.312328767123514</c:v>
                </c:pt>
                <c:pt idx="2670">
                  <c:v>7.3150684931509113</c:v>
                </c:pt>
                <c:pt idx="2671">
                  <c:v>7.3178082191783087</c:v>
                </c:pt>
                <c:pt idx="2672">
                  <c:v>7.3205479452057061</c:v>
                </c:pt>
                <c:pt idx="2673">
                  <c:v>7.3232876712331034</c:v>
                </c:pt>
                <c:pt idx="2674">
                  <c:v>7.3260273972605008</c:v>
                </c:pt>
                <c:pt idx="2675">
                  <c:v>7.3287671232878981</c:v>
                </c:pt>
                <c:pt idx="2676">
                  <c:v>7.3315068493152955</c:v>
                </c:pt>
                <c:pt idx="2677">
                  <c:v>7.3342465753426929</c:v>
                </c:pt>
                <c:pt idx="2678">
                  <c:v>7.3369863013700902</c:v>
                </c:pt>
                <c:pt idx="2679">
                  <c:v>7.3397260273974876</c:v>
                </c:pt>
                <c:pt idx="2680">
                  <c:v>7.3424657534248849</c:v>
                </c:pt>
                <c:pt idx="2681">
                  <c:v>7.3452054794522823</c:v>
                </c:pt>
                <c:pt idx="2682">
                  <c:v>7.3479452054796797</c:v>
                </c:pt>
                <c:pt idx="2683">
                  <c:v>7.350684931507077</c:v>
                </c:pt>
                <c:pt idx="2684">
                  <c:v>7.3534246575344744</c:v>
                </c:pt>
                <c:pt idx="2685">
                  <c:v>7.3561643835618717</c:v>
                </c:pt>
                <c:pt idx="2686">
                  <c:v>7.3589041095892691</c:v>
                </c:pt>
                <c:pt idx="2687">
                  <c:v>7.3616438356166665</c:v>
                </c:pt>
                <c:pt idx="2688">
                  <c:v>7.3643835616440638</c:v>
                </c:pt>
                <c:pt idx="2689">
                  <c:v>7.3671232876714612</c:v>
                </c:pt>
                <c:pt idx="2690">
                  <c:v>7.3698630136988585</c:v>
                </c:pt>
                <c:pt idx="2691">
                  <c:v>7.3726027397262559</c:v>
                </c:pt>
                <c:pt idx="2692">
                  <c:v>7.3753424657536533</c:v>
                </c:pt>
                <c:pt idx="2693">
                  <c:v>7.3780821917810506</c:v>
                </c:pt>
                <c:pt idx="2694">
                  <c:v>7.380821917808448</c:v>
                </c:pt>
                <c:pt idx="2695">
                  <c:v>7.3835616438358453</c:v>
                </c:pt>
                <c:pt idx="2696">
                  <c:v>7.3863013698632427</c:v>
                </c:pt>
                <c:pt idx="2697">
                  <c:v>7.3890410958906401</c:v>
                </c:pt>
                <c:pt idx="2698">
                  <c:v>7.3917808219180374</c:v>
                </c:pt>
                <c:pt idx="2699">
                  <c:v>7.3945205479454348</c:v>
                </c:pt>
                <c:pt idx="2700">
                  <c:v>7.3972602739728321</c:v>
                </c:pt>
                <c:pt idx="2701">
                  <c:v>7.4000000000002295</c:v>
                </c:pt>
                <c:pt idx="2702">
                  <c:v>7.4027397260276269</c:v>
                </c:pt>
                <c:pt idx="2703">
                  <c:v>7.4054794520550242</c:v>
                </c:pt>
                <c:pt idx="2704">
                  <c:v>7.4082191780824216</c:v>
                </c:pt>
                <c:pt idx="2705">
                  <c:v>7.4109589041098189</c:v>
                </c:pt>
                <c:pt idx="2706">
                  <c:v>7.4136986301372163</c:v>
                </c:pt>
                <c:pt idx="2707">
                  <c:v>7.4164383561646137</c:v>
                </c:pt>
                <c:pt idx="2708">
                  <c:v>7.419178082192011</c:v>
                </c:pt>
                <c:pt idx="2709">
                  <c:v>7.4219178082194084</c:v>
                </c:pt>
                <c:pt idx="2710">
                  <c:v>7.4246575342468057</c:v>
                </c:pt>
                <c:pt idx="2711">
                  <c:v>7.4273972602742031</c:v>
                </c:pt>
                <c:pt idx="2712">
                  <c:v>7.4301369863016005</c:v>
                </c:pt>
                <c:pt idx="2713">
                  <c:v>7.4328767123289978</c:v>
                </c:pt>
                <c:pt idx="2714">
                  <c:v>7.4356164383563952</c:v>
                </c:pt>
                <c:pt idx="2715">
                  <c:v>7.4383561643837925</c:v>
                </c:pt>
                <c:pt idx="2716">
                  <c:v>7.4410958904111899</c:v>
                </c:pt>
                <c:pt idx="2717">
                  <c:v>7.4438356164385873</c:v>
                </c:pt>
                <c:pt idx="2718">
                  <c:v>7.4465753424659846</c:v>
                </c:pt>
                <c:pt idx="2719">
                  <c:v>7.449315068493382</c:v>
                </c:pt>
                <c:pt idx="2720">
                  <c:v>7.4520547945207793</c:v>
                </c:pt>
                <c:pt idx="2721">
                  <c:v>7.4547945205481767</c:v>
                </c:pt>
                <c:pt idx="2722">
                  <c:v>7.4575342465755741</c:v>
                </c:pt>
                <c:pt idx="2723">
                  <c:v>7.4602739726029714</c:v>
                </c:pt>
                <c:pt idx="2724">
                  <c:v>7.4630136986303688</c:v>
                </c:pt>
                <c:pt idx="2725">
                  <c:v>7.4657534246577661</c:v>
                </c:pt>
                <c:pt idx="2726">
                  <c:v>7.4684931506851635</c:v>
                </c:pt>
                <c:pt idx="2727">
                  <c:v>7.4712328767125609</c:v>
                </c:pt>
                <c:pt idx="2728">
                  <c:v>7.4739726027399582</c:v>
                </c:pt>
                <c:pt idx="2729">
                  <c:v>7.4767123287673556</c:v>
                </c:pt>
                <c:pt idx="2730">
                  <c:v>7.4794520547947529</c:v>
                </c:pt>
                <c:pt idx="2731">
                  <c:v>7.4821917808221503</c:v>
                </c:pt>
                <c:pt idx="2732">
                  <c:v>7.4849315068495477</c:v>
                </c:pt>
                <c:pt idx="2733">
                  <c:v>7.487671232876945</c:v>
                </c:pt>
                <c:pt idx="2734">
                  <c:v>7.4904109589043424</c:v>
                </c:pt>
                <c:pt idx="2735">
                  <c:v>7.4931506849317397</c:v>
                </c:pt>
                <c:pt idx="2736">
                  <c:v>7.4958904109591371</c:v>
                </c:pt>
                <c:pt idx="2737">
                  <c:v>7.4986301369865345</c:v>
                </c:pt>
                <c:pt idx="2738">
                  <c:v>7.5013698630139318</c:v>
                </c:pt>
                <c:pt idx="2739">
                  <c:v>7.5041095890413292</c:v>
                </c:pt>
                <c:pt idx="2740">
                  <c:v>7.5068493150687265</c:v>
                </c:pt>
                <c:pt idx="2741">
                  <c:v>7.5095890410961239</c:v>
                </c:pt>
                <c:pt idx="2742">
                  <c:v>7.5123287671235213</c:v>
                </c:pt>
                <c:pt idx="2743">
                  <c:v>7.5150684931509186</c:v>
                </c:pt>
                <c:pt idx="2744">
                  <c:v>7.517808219178316</c:v>
                </c:pt>
                <c:pt idx="2745">
                  <c:v>7.5205479452057133</c:v>
                </c:pt>
                <c:pt idx="2746">
                  <c:v>7.5232876712331107</c:v>
                </c:pt>
                <c:pt idx="2747">
                  <c:v>7.5260273972605081</c:v>
                </c:pt>
                <c:pt idx="2748">
                  <c:v>7.5287671232879054</c:v>
                </c:pt>
                <c:pt idx="2749">
                  <c:v>7.5315068493153028</c:v>
                </c:pt>
                <c:pt idx="2750">
                  <c:v>7.5342465753427001</c:v>
                </c:pt>
                <c:pt idx="2751">
                  <c:v>7.5369863013700975</c:v>
                </c:pt>
                <c:pt idx="2752">
                  <c:v>7.5397260273974949</c:v>
                </c:pt>
                <c:pt idx="2753">
                  <c:v>7.5424657534248922</c:v>
                </c:pt>
                <c:pt idx="2754">
                  <c:v>7.5452054794522896</c:v>
                </c:pt>
                <c:pt idx="2755">
                  <c:v>7.5479452054796869</c:v>
                </c:pt>
                <c:pt idx="2756">
                  <c:v>7.5506849315070843</c:v>
                </c:pt>
                <c:pt idx="2757">
                  <c:v>7.5534246575344817</c:v>
                </c:pt>
                <c:pt idx="2758">
                  <c:v>7.556164383561879</c:v>
                </c:pt>
                <c:pt idx="2759">
                  <c:v>7.5589041095892764</c:v>
                </c:pt>
                <c:pt idx="2760">
                  <c:v>7.5616438356166737</c:v>
                </c:pt>
                <c:pt idx="2761">
                  <c:v>7.5643835616440711</c:v>
                </c:pt>
                <c:pt idx="2762">
                  <c:v>7.5671232876714685</c:v>
                </c:pt>
                <c:pt idx="2763">
                  <c:v>7.5698630136988658</c:v>
                </c:pt>
                <c:pt idx="2764">
                  <c:v>7.5726027397262632</c:v>
                </c:pt>
                <c:pt idx="2765">
                  <c:v>7.5753424657536605</c:v>
                </c:pt>
                <c:pt idx="2766">
                  <c:v>7.5780821917810579</c:v>
                </c:pt>
                <c:pt idx="2767">
                  <c:v>7.5808219178084553</c:v>
                </c:pt>
                <c:pt idx="2768">
                  <c:v>7.5835616438358526</c:v>
                </c:pt>
                <c:pt idx="2769">
                  <c:v>7.58630136986325</c:v>
                </c:pt>
                <c:pt idx="2770">
                  <c:v>7.5890410958906473</c:v>
                </c:pt>
                <c:pt idx="2771">
                  <c:v>7.5917808219180447</c:v>
                </c:pt>
                <c:pt idx="2772">
                  <c:v>7.5945205479454421</c:v>
                </c:pt>
                <c:pt idx="2773">
                  <c:v>7.5972602739728394</c:v>
                </c:pt>
                <c:pt idx="2774">
                  <c:v>7.6000000000002368</c:v>
                </c:pt>
                <c:pt idx="2775">
                  <c:v>7.6027397260276341</c:v>
                </c:pt>
                <c:pt idx="2776">
                  <c:v>7.6054794520550315</c:v>
                </c:pt>
                <c:pt idx="2777">
                  <c:v>7.6082191780824289</c:v>
                </c:pt>
                <c:pt idx="2778">
                  <c:v>7.6109589041098262</c:v>
                </c:pt>
                <c:pt idx="2779">
                  <c:v>7.6136986301372236</c:v>
                </c:pt>
                <c:pt idx="2780">
                  <c:v>7.6164383561646209</c:v>
                </c:pt>
                <c:pt idx="2781">
                  <c:v>7.6191780821920183</c:v>
                </c:pt>
                <c:pt idx="2782">
                  <c:v>7.6219178082194157</c:v>
                </c:pt>
                <c:pt idx="2783">
                  <c:v>7.624657534246813</c:v>
                </c:pt>
                <c:pt idx="2784">
                  <c:v>7.6273972602742104</c:v>
                </c:pt>
                <c:pt idx="2785">
                  <c:v>7.6301369863016077</c:v>
                </c:pt>
                <c:pt idx="2786">
                  <c:v>7.6328767123290051</c:v>
                </c:pt>
                <c:pt idx="2787">
                  <c:v>7.6356164383564025</c:v>
                </c:pt>
                <c:pt idx="2788">
                  <c:v>7.6383561643837998</c:v>
                </c:pt>
                <c:pt idx="2789">
                  <c:v>7.6410958904111972</c:v>
                </c:pt>
                <c:pt idx="2790">
                  <c:v>7.6438356164385945</c:v>
                </c:pt>
                <c:pt idx="2791">
                  <c:v>7.6465753424659919</c:v>
                </c:pt>
                <c:pt idx="2792">
                  <c:v>7.6493150684933893</c:v>
                </c:pt>
                <c:pt idx="2793">
                  <c:v>7.6520547945207866</c:v>
                </c:pt>
                <c:pt idx="2794">
                  <c:v>7.654794520548184</c:v>
                </c:pt>
                <c:pt idx="2795">
                  <c:v>7.6575342465755813</c:v>
                </c:pt>
                <c:pt idx="2796">
                  <c:v>7.6602739726029787</c:v>
                </c:pt>
                <c:pt idx="2797">
                  <c:v>7.6630136986303761</c:v>
                </c:pt>
                <c:pt idx="2798">
                  <c:v>7.6657534246577734</c:v>
                </c:pt>
                <c:pt idx="2799">
                  <c:v>7.6684931506851708</c:v>
                </c:pt>
                <c:pt idx="2800">
                  <c:v>7.6712328767125681</c:v>
                </c:pt>
                <c:pt idx="2801">
                  <c:v>7.6739726027399655</c:v>
                </c:pt>
                <c:pt idx="2802">
                  <c:v>7.6767123287673629</c:v>
                </c:pt>
                <c:pt idx="2803">
                  <c:v>7.6794520547947602</c:v>
                </c:pt>
                <c:pt idx="2804">
                  <c:v>7.6821917808221576</c:v>
                </c:pt>
                <c:pt idx="2805">
                  <c:v>7.6849315068495549</c:v>
                </c:pt>
                <c:pt idx="2806">
                  <c:v>7.6876712328769523</c:v>
                </c:pt>
                <c:pt idx="2807">
                  <c:v>7.6904109589043497</c:v>
                </c:pt>
                <c:pt idx="2808">
                  <c:v>7.693150684931747</c:v>
                </c:pt>
                <c:pt idx="2809">
                  <c:v>7.6958904109591444</c:v>
                </c:pt>
                <c:pt idx="2810">
                  <c:v>7.6986301369865417</c:v>
                </c:pt>
                <c:pt idx="2811">
                  <c:v>7.7013698630139391</c:v>
                </c:pt>
                <c:pt idx="2812">
                  <c:v>7.7041095890413365</c:v>
                </c:pt>
                <c:pt idx="2813">
                  <c:v>7.7068493150687338</c:v>
                </c:pt>
                <c:pt idx="2814">
                  <c:v>7.7095890410961312</c:v>
                </c:pt>
                <c:pt idx="2815">
                  <c:v>7.7123287671235286</c:v>
                </c:pt>
                <c:pt idx="2816">
                  <c:v>7.7150684931509259</c:v>
                </c:pt>
                <c:pt idx="2817">
                  <c:v>7.7178082191783233</c:v>
                </c:pt>
                <c:pt idx="2818">
                  <c:v>7.7205479452057206</c:v>
                </c:pt>
                <c:pt idx="2819">
                  <c:v>7.723287671233118</c:v>
                </c:pt>
                <c:pt idx="2820">
                  <c:v>7.7260273972605154</c:v>
                </c:pt>
                <c:pt idx="2821">
                  <c:v>7.7287671232879127</c:v>
                </c:pt>
                <c:pt idx="2822">
                  <c:v>7.7315068493153101</c:v>
                </c:pt>
                <c:pt idx="2823">
                  <c:v>7.7342465753427074</c:v>
                </c:pt>
                <c:pt idx="2824">
                  <c:v>7.7369863013701048</c:v>
                </c:pt>
                <c:pt idx="2825">
                  <c:v>7.7397260273975022</c:v>
                </c:pt>
                <c:pt idx="2826">
                  <c:v>7.7424657534248995</c:v>
                </c:pt>
                <c:pt idx="2827">
                  <c:v>7.7452054794522969</c:v>
                </c:pt>
                <c:pt idx="2828">
                  <c:v>7.7479452054796942</c:v>
                </c:pt>
                <c:pt idx="2829">
                  <c:v>7.7506849315070916</c:v>
                </c:pt>
                <c:pt idx="2830">
                  <c:v>7.753424657534489</c:v>
                </c:pt>
                <c:pt idx="2831">
                  <c:v>7.7561643835618863</c:v>
                </c:pt>
                <c:pt idx="2832">
                  <c:v>7.7589041095892837</c:v>
                </c:pt>
                <c:pt idx="2833">
                  <c:v>7.761643835616681</c:v>
                </c:pt>
                <c:pt idx="2834">
                  <c:v>7.7643835616440784</c:v>
                </c:pt>
                <c:pt idx="2835">
                  <c:v>7.7671232876714758</c:v>
                </c:pt>
                <c:pt idx="2836">
                  <c:v>7.7698630136988731</c:v>
                </c:pt>
                <c:pt idx="2837">
                  <c:v>7.7726027397262705</c:v>
                </c:pt>
                <c:pt idx="2838">
                  <c:v>7.7753424657536678</c:v>
                </c:pt>
                <c:pt idx="2839">
                  <c:v>7.7780821917810652</c:v>
                </c:pt>
                <c:pt idx="2840">
                  <c:v>7.7808219178084626</c:v>
                </c:pt>
                <c:pt idx="2841">
                  <c:v>7.7835616438358599</c:v>
                </c:pt>
                <c:pt idx="2842">
                  <c:v>7.7863013698632573</c:v>
                </c:pt>
                <c:pt idx="2843">
                  <c:v>7.7890410958906546</c:v>
                </c:pt>
                <c:pt idx="2844">
                  <c:v>7.791780821918052</c:v>
                </c:pt>
                <c:pt idx="2845">
                  <c:v>7.7945205479454494</c:v>
                </c:pt>
                <c:pt idx="2846">
                  <c:v>7.7972602739728467</c:v>
                </c:pt>
                <c:pt idx="2847">
                  <c:v>7.8000000000002441</c:v>
                </c:pt>
                <c:pt idx="2848">
                  <c:v>7.8027397260276414</c:v>
                </c:pt>
                <c:pt idx="2849">
                  <c:v>7.8054794520550388</c:v>
                </c:pt>
                <c:pt idx="2850">
                  <c:v>7.8082191780824362</c:v>
                </c:pt>
                <c:pt idx="2851">
                  <c:v>7.8109589041098335</c:v>
                </c:pt>
                <c:pt idx="2852">
                  <c:v>7.8136986301372309</c:v>
                </c:pt>
                <c:pt idx="2853">
                  <c:v>7.8164383561646282</c:v>
                </c:pt>
                <c:pt idx="2854">
                  <c:v>7.8191780821920256</c:v>
                </c:pt>
                <c:pt idx="2855">
                  <c:v>7.821917808219423</c:v>
                </c:pt>
                <c:pt idx="2856">
                  <c:v>7.8246575342468203</c:v>
                </c:pt>
                <c:pt idx="2857">
                  <c:v>7.8273972602742177</c:v>
                </c:pt>
                <c:pt idx="2858">
                  <c:v>7.830136986301615</c:v>
                </c:pt>
                <c:pt idx="2859">
                  <c:v>7.8328767123290124</c:v>
                </c:pt>
                <c:pt idx="2860">
                  <c:v>7.8356164383564098</c:v>
                </c:pt>
                <c:pt idx="2861">
                  <c:v>7.8383561643838071</c:v>
                </c:pt>
                <c:pt idx="2862">
                  <c:v>7.8410958904112045</c:v>
                </c:pt>
                <c:pt idx="2863">
                  <c:v>7.8438356164386018</c:v>
                </c:pt>
                <c:pt idx="2864">
                  <c:v>7.8465753424659992</c:v>
                </c:pt>
                <c:pt idx="2865">
                  <c:v>7.8493150684933966</c:v>
                </c:pt>
                <c:pt idx="2866">
                  <c:v>7.8520547945207939</c:v>
                </c:pt>
                <c:pt idx="2867">
                  <c:v>7.8547945205481913</c:v>
                </c:pt>
                <c:pt idx="2868">
                  <c:v>7.8575342465755886</c:v>
                </c:pt>
                <c:pt idx="2869">
                  <c:v>7.860273972602986</c:v>
                </c:pt>
                <c:pt idx="2870">
                  <c:v>7.8630136986303834</c:v>
                </c:pt>
                <c:pt idx="2871">
                  <c:v>7.8657534246577807</c:v>
                </c:pt>
                <c:pt idx="2872">
                  <c:v>7.8684931506851781</c:v>
                </c:pt>
                <c:pt idx="2873">
                  <c:v>7.8712328767125754</c:v>
                </c:pt>
                <c:pt idx="2874">
                  <c:v>7.8739726027399728</c:v>
                </c:pt>
                <c:pt idx="2875">
                  <c:v>7.8767123287673702</c:v>
                </c:pt>
                <c:pt idx="2876">
                  <c:v>7.8794520547947675</c:v>
                </c:pt>
                <c:pt idx="2877">
                  <c:v>7.8821917808221649</c:v>
                </c:pt>
                <c:pt idx="2878">
                  <c:v>7.8849315068495622</c:v>
                </c:pt>
                <c:pt idx="2879">
                  <c:v>7.8876712328769596</c:v>
                </c:pt>
                <c:pt idx="2880">
                  <c:v>7.890410958904357</c:v>
                </c:pt>
                <c:pt idx="2881">
                  <c:v>7.8931506849317543</c:v>
                </c:pt>
                <c:pt idx="2882">
                  <c:v>7.8958904109591517</c:v>
                </c:pt>
                <c:pt idx="2883">
                  <c:v>7.898630136986549</c:v>
                </c:pt>
                <c:pt idx="2884">
                  <c:v>7.9013698630139464</c:v>
                </c:pt>
                <c:pt idx="2885">
                  <c:v>7.9041095890413438</c:v>
                </c:pt>
                <c:pt idx="2886">
                  <c:v>7.9068493150687411</c:v>
                </c:pt>
                <c:pt idx="2887">
                  <c:v>7.9095890410961385</c:v>
                </c:pt>
                <c:pt idx="2888">
                  <c:v>7.9123287671235358</c:v>
                </c:pt>
                <c:pt idx="2889">
                  <c:v>7.9150684931509332</c:v>
                </c:pt>
                <c:pt idx="2890">
                  <c:v>7.9178082191783306</c:v>
                </c:pt>
                <c:pt idx="2891">
                  <c:v>7.9205479452057279</c:v>
                </c:pt>
                <c:pt idx="2892">
                  <c:v>7.9232876712331253</c:v>
                </c:pt>
                <c:pt idx="2893">
                  <c:v>7.9260273972605226</c:v>
                </c:pt>
                <c:pt idx="2894">
                  <c:v>7.92876712328792</c:v>
                </c:pt>
                <c:pt idx="2895">
                  <c:v>7.9315068493153174</c:v>
                </c:pt>
                <c:pt idx="2896">
                  <c:v>7.9342465753427147</c:v>
                </c:pt>
                <c:pt idx="2897">
                  <c:v>7.9369863013701121</c:v>
                </c:pt>
                <c:pt idx="2898">
                  <c:v>7.9397260273975094</c:v>
                </c:pt>
                <c:pt idx="2899">
                  <c:v>7.9424657534249068</c:v>
                </c:pt>
                <c:pt idx="2900">
                  <c:v>7.9452054794523042</c:v>
                </c:pt>
                <c:pt idx="2901">
                  <c:v>7.9479452054797015</c:v>
                </c:pt>
                <c:pt idx="2902">
                  <c:v>7.9506849315070989</c:v>
                </c:pt>
                <c:pt idx="2903">
                  <c:v>7.9534246575344962</c:v>
                </c:pt>
                <c:pt idx="2904">
                  <c:v>7.9561643835618936</c:v>
                </c:pt>
                <c:pt idx="2905">
                  <c:v>7.958904109589291</c:v>
                </c:pt>
                <c:pt idx="2906">
                  <c:v>7.9616438356166883</c:v>
                </c:pt>
                <c:pt idx="2907">
                  <c:v>7.9643835616440857</c:v>
                </c:pt>
                <c:pt idx="2908">
                  <c:v>7.967123287671483</c:v>
                </c:pt>
                <c:pt idx="2909">
                  <c:v>7.9698630136988804</c:v>
                </c:pt>
                <c:pt idx="2910">
                  <c:v>7.9726027397262778</c:v>
                </c:pt>
                <c:pt idx="2911">
                  <c:v>7.9753424657536751</c:v>
                </c:pt>
                <c:pt idx="2912">
                  <c:v>7.9780821917810725</c:v>
                </c:pt>
                <c:pt idx="2913">
                  <c:v>7.9808219178084698</c:v>
                </c:pt>
                <c:pt idx="2914">
                  <c:v>7.9835616438358672</c:v>
                </c:pt>
                <c:pt idx="2915">
                  <c:v>7.9863013698632646</c:v>
                </c:pt>
                <c:pt idx="2916">
                  <c:v>7.9890410958906619</c:v>
                </c:pt>
                <c:pt idx="2917">
                  <c:v>7.9917808219180593</c:v>
                </c:pt>
                <c:pt idx="2918">
                  <c:v>7.9945205479454566</c:v>
                </c:pt>
                <c:pt idx="2919">
                  <c:v>7.997260273972854</c:v>
                </c:pt>
                <c:pt idx="2920">
                  <c:v>8.0000000000002505</c:v>
                </c:pt>
                <c:pt idx="2921">
                  <c:v>8.0027397260276469</c:v>
                </c:pt>
                <c:pt idx="2922">
                  <c:v>8.0054794520550434</c:v>
                </c:pt>
                <c:pt idx="2923">
                  <c:v>8.0082191780824399</c:v>
                </c:pt>
                <c:pt idx="2924">
                  <c:v>8.0109589041098364</c:v>
                </c:pt>
                <c:pt idx="2925">
                  <c:v>8.0136986301372328</c:v>
                </c:pt>
                <c:pt idx="2926">
                  <c:v>8.0164383561646293</c:v>
                </c:pt>
                <c:pt idx="2927">
                  <c:v>8.0191780821920258</c:v>
                </c:pt>
                <c:pt idx="2928">
                  <c:v>8.0219178082194222</c:v>
                </c:pt>
                <c:pt idx="2929">
                  <c:v>8.0246575342468187</c:v>
                </c:pt>
                <c:pt idx="2930">
                  <c:v>8.0273972602742152</c:v>
                </c:pt>
                <c:pt idx="2931">
                  <c:v>8.0301369863016117</c:v>
                </c:pt>
                <c:pt idx="2932">
                  <c:v>8.0328767123290081</c:v>
                </c:pt>
                <c:pt idx="2933">
                  <c:v>8.0356164383564046</c:v>
                </c:pt>
                <c:pt idx="2934">
                  <c:v>8.0383561643838011</c:v>
                </c:pt>
                <c:pt idx="2935">
                  <c:v>8.0410958904111975</c:v>
                </c:pt>
                <c:pt idx="2936">
                  <c:v>8.043835616438594</c:v>
                </c:pt>
                <c:pt idx="2937">
                  <c:v>8.0465753424659905</c:v>
                </c:pt>
                <c:pt idx="2938">
                  <c:v>8.049315068493387</c:v>
                </c:pt>
                <c:pt idx="2939">
                  <c:v>8.0520547945207834</c:v>
                </c:pt>
                <c:pt idx="2940">
                  <c:v>8.0547945205481799</c:v>
                </c:pt>
                <c:pt idx="2941">
                  <c:v>8.0575342465755764</c:v>
                </c:pt>
                <c:pt idx="2942">
                  <c:v>8.0602739726029728</c:v>
                </c:pt>
                <c:pt idx="2943">
                  <c:v>8.0630136986303693</c:v>
                </c:pt>
                <c:pt idx="2944">
                  <c:v>8.0657534246577658</c:v>
                </c:pt>
                <c:pt idx="2945">
                  <c:v>8.0684931506851623</c:v>
                </c:pt>
                <c:pt idx="2946">
                  <c:v>8.0712328767125587</c:v>
                </c:pt>
                <c:pt idx="2947">
                  <c:v>8.0739726027399552</c:v>
                </c:pt>
                <c:pt idx="2948">
                  <c:v>8.0767123287673517</c:v>
                </c:pt>
                <c:pt idx="2949">
                  <c:v>8.0794520547947482</c:v>
                </c:pt>
                <c:pt idx="2950">
                  <c:v>8.0821917808221446</c:v>
                </c:pt>
                <c:pt idx="2951">
                  <c:v>8.0849315068495411</c:v>
                </c:pt>
                <c:pt idx="2952">
                  <c:v>8.0876712328769376</c:v>
                </c:pt>
                <c:pt idx="2953">
                  <c:v>8.090410958904334</c:v>
                </c:pt>
                <c:pt idx="2954">
                  <c:v>8.0931506849317305</c:v>
                </c:pt>
                <c:pt idx="2955">
                  <c:v>8.095890410959127</c:v>
                </c:pt>
                <c:pt idx="2956">
                  <c:v>8.0986301369865235</c:v>
                </c:pt>
                <c:pt idx="2957">
                  <c:v>8.1013698630139199</c:v>
                </c:pt>
                <c:pt idx="2958">
                  <c:v>8.1041095890413164</c:v>
                </c:pt>
                <c:pt idx="2959">
                  <c:v>8.1068493150687129</c:v>
                </c:pt>
                <c:pt idx="2960">
                  <c:v>8.1095890410961093</c:v>
                </c:pt>
                <c:pt idx="2961">
                  <c:v>8.1123287671235058</c:v>
                </c:pt>
                <c:pt idx="2962">
                  <c:v>8.1150684931509023</c:v>
                </c:pt>
                <c:pt idx="2963">
                  <c:v>8.1178082191782988</c:v>
                </c:pt>
                <c:pt idx="2964">
                  <c:v>8.1205479452056952</c:v>
                </c:pt>
                <c:pt idx="2965">
                  <c:v>8.1232876712330917</c:v>
                </c:pt>
                <c:pt idx="2966">
                  <c:v>8.1260273972604882</c:v>
                </c:pt>
                <c:pt idx="2967">
                  <c:v>8.1287671232878846</c:v>
                </c:pt>
                <c:pt idx="2968">
                  <c:v>8.1315068493152811</c:v>
                </c:pt>
                <c:pt idx="2969">
                  <c:v>8.1342465753426776</c:v>
                </c:pt>
                <c:pt idx="2970">
                  <c:v>8.1369863013700741</c:v>
                </c:pt>
                <c:pt idx="2971">
                  <c:v>8.1397260273974705</c:v>
                </c:pt>
                <c:pt idx="2972">
                  <c:v>8.142465753424867</c:v>
                </c:pt>
                <c:pt idx="2973">
                  <c:v>8.1452054794522635</c:v>
                </c:pt>
                <c:pt idx="2974">
                  <c:v>8.1479452054796599</c:v>
                </c:pt>
                <c:pt idx="2975">
                  <c:v>8.1506849315070564</c:v>
                </c:pt>
                <c:pt idx="2976">
                  <c:v>8.1534246575344529</c:v>
                </c:pt>
                <c:pt idx="2977">
                  <c:v>8.1561643835618494</c:v>
                </c:pt>
                <c:pt idx="2978">
                  <c:v>8.1589041095892458</c:v>
                </c:pt>
                <c:pt idx="2979">
                  <c:v>8.1616438356166423</c:v>
                </c:pt>
                <c:pt idx="2980">
                  <c:v>8.1643835616440388</c:v>
                </c:pt>
                <c:pt idx="2981">
                  <c:v>8.1671232876714352</c:v>
                </c:pt>
                <c:pt idx="2982">
                  <c:v>8.1698630136988317</c:v>
                </c:pt>
                <c:pt idx="2983">
                  <c:v>8.1726027397262282</c:v>
                </c:pt>
                <c:pt idx="2984">
                  <c:v>8.1753424657536247</c:v>
                </c:pt>
                <c:pt idx="2985">
                  <c:v>8.1780821917810211</c:v>
                </c:pt>
                <c:pt idx="2986">
                  <c:v>8.1808219178084176</c:v>
                </c:pt>
                <c:pt idx="2987">
                  <c:v>8.1835616438358141</c:v>
                </c:pt>
                <c:pt idx="2988">
                  <c:v>8.1863013698632106</c:v>
                </c:pt>
                <c:pt idx="2989">
                  <c:v>8.189041095890607</c:v>
                </c:pt>
                <c:pt idx="2990">
                  <c:v>8.1917808219180035</c:v>
                </c:pt>
                <c:pt idx="2991">
                  <c:v>8.1945205479454</c:v>
                </c:pt>
                <c:pt idx="2992">
                  <c:v>8.1972602739727964</c:v>
                </c:pt>
                <c:pt idx="2993">
                  <c:v>8.2000000000001929</c:v>
                </c:pt>
                <c:pt idx="2994">
                  <c:v>8.2027397260275894</c:v>
                </c:pt>
                <c:pt idx="2995">
                  <c:v>8.2054794520549859</c:v>
                </c:pt>
                <c:pt idx="2996">
                  <c:v>8.2082191780823823</c:v>
                </c:pt>
                <c:pt idx="2997">
                  <c:v>8.2109589041097788</c:v>
                </c:pt>
                <c:pt idx="2998">
                  <c:v>8.2136986301371753</c:v>
                </c:pt>
                <c:pt idx="2999">
                  <c:v>8.2164383561645717</c:v>
                </c:pt>
                <c:pt idx="3000">
                  <c:v>8.2191780821919682</c:v>
                </c:pt>
                <c:pt idx="3001">
                  <c:v>8.2219178082193647</c:v>
                </c:pt>
                <c:pt idx="3002">
                  <c:v>8.2246575342467612</c:v>
                </c:pt>
                <c:pt idx="3003">
                  <c:v>8.2273972602741576</c:v>
                </c:pt>
                <c:pt idx="3004">
                  <c:v>8.2301369863015541</c:v>
                </c:pt>
                <c:pt idx="3005">
                  <c:v>8.2328767123289506</c:v>
                </c:pt>
                <c:pt idx="3006">
                  <c:v>8.235616438356347</c:v>
                </c:pt>
                <c:pt idx="3007">
                  <c:v>8.2383561643837435</c:v>
                </c:pt>
                <c:pt idx="3008">
                  <c:v>8.24109589041114</c:v>
                </c:pt>
                <c:pt idx="3009">
                  <c:v>8.2438356164385365</c:v>
                </c:pt>
                <c:pt idx="3010">
                  <c:v>8.2465753424659329</c:v>
                </c:pt>
                <c:pt idx="3011">
                  <c:v>8.2493150684933294</c:v>
                </c:pt>
                <c:pt idx="3012">
                  <c:v>8.2520547945207259</c:v>
                </c:pt>
                <c:pt idx="3013">
                  <c:v>8.2547945205481223</c:v>
                </c:pt>
                <c:pt idx="3014">
                  <c:v>8.2575342465755188</c:v>
                </c:pt>
                <c:pt idx="3015">
                  <c:v>8.2602739726029153</c:v>
                </c:pt>
                <c:pt idx="3016">
                  <c:v>8.2630136986303118</c:v>
                </c:pt>
                <c:pt idx="3017">
                  <c:v>8.2657534246577082</c:v>
                </c:pt>
                <c:pt idx="3018">
                  <c:v>8.2684931506851047</c:v>
                </c:pt>
                <c:pt idx="3019">
                  <c:v>8.2712328767125012</c:v>
                </c:pt>
                <c:pt idx="3020">
                  <c:v>8.2739726027398977</c:v>
                </c:pt>
                <c:pt idx="3021">
                  <c:v>8.2767123287672941</c:v>
                </c:pt>
                <c:pt idx="3022">
                  <c:v>8.2794520547946906</c:v>
                </c:pt>
                <c:pt idx="3023">
                  <c:v>8.2821917808220871</c:v>
                </c:pt>
                <c:pt idx="3024">
                  <c:v>8.2849315068494835</c:v>
                </c:pt>
                <c:pt idx="3025">
                  <c:v>8.28767123287688</c:v>
                </c:pt>
                <c:pt idx="3026">
                  <c:v>8.2904109589042765</c:v>
                </c:pt>
                <c:pt idx="3027">
                  <c:v>8.293150684931673</c:v>
                </c:pt>
                <c:pt idx="3028">
                  <c:v>8.2958904109590694</c:v>
                </c:pt>
                <c:pt idx="3029">
                  <c:v>8.2986301369864659</c:v>
                </c:pt>
                <c:pt idx="3030">
                  <c:v>8.3013698630138624</c:v>
                </c:pt>
                <c:pt idx="3031">
                  <c:v>8.3041095890412588</c:v>
                </c:pt>
                <c:pt idx="3032">
                  <c:v>8.3068493150686553</c:v>
                </c:pt>
                <c:pt idx="3033">
                  <c:v>8.3095890410960518</c:v>
                </c:pt>
                <c:pt idx="3034">
                  <c:v>8.3123287671234483</c:v>
                </c:pt>
                <c:pt idx="3035">
                  <c:v>8.3150684931508447</c:v>
                </c:pt>
                <c:pt idx="3036">
                  <c:v>8.3178082191782412</c:v>
                </c:pt>
                <c:pt idx="3037">
                  <c:v>8.3205479452056377</c:v>
                </c:pt>
                <c:pt idx="3038">
                  <c:v>8.3232876712330341</c:v>
                </c:pt>
                <c:pt idx="3039">
                  <c:v>8.3260273972604306</c:v>
                </c:pt>
                <c:pt idx="3040">
                  <c:v>8.3287671232878271</c:v>
                </c:pt>
                <c:pt idx="3041">
                  <c:v>8.3315068493152236</c:v>
                </c:pt>
                <c:pt idx="3042">
                  <c:v>8.33424657534262</c:v>
                </c:pt>
                <c:pt idx="3043">
                  <c:v>8.3369863013700165</c:v>
                </c:pt>
                <c:pt idx="3044">
                  <c:v>8.339726027397413</c:v>
                </c:pt>
                <c:pt idx="3045">
                  <c:v>8.3424657534248094</c:v>
                </c:pt>
                <c:pt idx="3046">
                  <c:v>8.3452054794522059</c:v>
                </c:pt>
                <c:pt idx="3047">
                  <c:v>8.3479452054796024</c:v>
                </c:pt>
                <c:pt idx="3048">
                  <c:v>8.3506849315069989</c:v>
                </c:pt>
                <c:pt idx="3049">
                  <c:v>8.3534246575343953</c:v>
                </c:pt>
                <c:pt idx="3050">
                  <c:v>8.3561643835617918</c:v>
                </c:pt>
                <c:pt idx="3051">
                  <c:v>8.3589041095891883</c:v>
                </c:pt>
                <c:pt idx="3052">
                  <c:v>8.3616438356165848</c:v>
                </c:pt>
                <c:pt idx="3053">
                  <c:v>8.3643835616439812</c:v>
                </c:pt>
                <c:pt idx="3054">
                  <c:v>8.3671232876713777</c:v>
                </c:pt>
                <c:pt idx="3055">
                  <c:v>8.3698630136987742</c:v>
                </c:pt>
                <c:pt idx="3056">
                  <c:v>8.3726027397261706</c:v>
                </c:pt>
                <c:pt idx="3057">
                  <c:v>8.3753424657535671</c:v>
                </c:pt>
                <c:pt idx="3058">
                  <c:v>8.3780821917809636</c:v>
                </c:pt>
                <c:pt idx="3059">
                  <c:v>8.3808219178083601</c:v>
                </c:pt>
                <c:pt idx="3060">
                  <c:v>8.3835616438357565</c:v>
                </c:pt>
                <c:pt idx="3061">
                  <c:v>8.386301369863153</c:v>
                </c:pt>
                <c:pt idx="3062">
                  <c:v>8.3890410958905495</c:v>
                </c:pt>
                <c:pt idx="3063">
                  <c:v>8.3917808219179459</c:v>
                </c:pt>
                <c:pt idx="3064">
                  <c:v>8.3945205479453424</c:v>
                </c:pt>
                <c:pt idx="3065">
                  <c:v>8.3972602739727389</c:v>
                </c:pt>
                <c:pt idx="3066">
                  <c:v>8.4000000000001354</c:v>
                </c:pt>
                <c:pt idx="3067">
                  <c:v>8.4027397260275318</c:v>
                </c:pt>
                <c:pt idx="3068">
                  <c:v>8.4054794520549283</c:v>
                </c:pt>
                <c:pt idx="3069">
                  <c:v>8.4082191780823248</c:v>
                </c:pt>
                <c:pt idx="3070">
                  <c:v>8.4109589041097212</c:v>
                </c:pt>
                <c:pt idx="3071">
                  <c:v>8.4136986301371177</c:v>
                </c:pt>
                <c:pt idx="3072">
                  <c:v>8.4164383561645142</c:v>
                </c:pt>
                <c:pt idx="3073">
                  <c:v>8.4191780821919107</c:v>
                </c:pt>
                <c:pt idx="3074">
                  <c:v>8.4219178082193071</c:v>
                </c:pt>
                <c:pt idx="3075">
                  <c:v>8.4246575342467036</c:v>
                </c:pt>
                <c:pt idx="3076">
                  <c:v>8.4273972602741001</c:v>
                </c:pt>
                <c:pt idx="3077">
                  <c:v>8.4301369863014965</c:v>
                </c:pt>
                <c:pt idx="3078">
                  <c:v>8.432876712328893</c:v>
                </c:pt>
                <c:pt idx="3079">
                  <c:v>8.4356164383562895</c:v>
                </c:pt>
                <c:pt idx="3080">
                  <c:v>8.438356164383686</c:v>
                </c:pt>
                <c:pt idx="3081">
                  <c:v>8.4410958904110824</c:v>
                </c:pt>
                <c:pt idx="3082">
                  <c:v>8.4438356164384789</c:v>
                </c:pt>
                <c:pt idx="3083">
                  <c:v>8.4465753424658754</c:v>
                </c:pt>
                <c:pt idx="3084">
                  <c:v>8.4493150684932719</c:v>
                </c:pt>
                <c:pt idx="3085">
                  <c:v>8.4520547945206683</c:v>
                </c:pt>
                <c:pt idx="3086">
                  <c:v>8.4547945205480648</c:v>
                </c:pt>
                <c:pt idx="3087">
                  <c:v>8.4575342465754613</c:v>
                </c:pt>
                <c:pt idx="3088">
                  <c:v>8.4602739726028577</c:v>
                </c:pt>
                <c:pt idx="3089">
                  <c:v>8.4630136986302542</c:v>
                </c:pt>
                <c:pt idx="3090">
                  <c:v>8.4657534246576507</c:v>
                </c:pt>
                <c:pt idx="3091">
                  <c:v>8.4684931506850472</c:v>
                </c:pt>
                <c:pt idx="3092">
                  <c:v>8.4712328767124436</c:v>
                </c:pt>
                <c:pt idx="3093">
                  <c:v>8.4739726027398401</c:v>
                </c:pt>
                <c:pt idx="3094">
                  <c:v>8.4767123287672366</c:v>
                </c:pt>
                <c:pt idx="3095">
                  <c:v>8.479452054794633</c:v>
                </c:pt>
                <c:pt idx="3096">
                  <c:v>8.4821917808220295</c:v>
                </c:pt>
                <c:pt idx="3097">
                  <c:v>8.484931506849426</c:v>
                </c:pt>
                <c:pt idx="3098">
                  <c:v>8.4876712328768225</c:v>
                </c:pt>
                <c:pt idx="3099">
                  <c:v>8.4904109589042189</c:v>
                </c:pt>
                <c:pt idx="3100">
                  <c:v>8.4931506849316154</c:v>
                </c:pt>
                <c:pt idx="3101">
                  <c:v>8.4958904109590119</c:v>
                </c:pt>
                <c:pt idx="3102">
                  <c:v>8.4986301369864083</c:v>
                </c:pt>
                <c:pt idx="3103">
                  <c:v>8.5013698630138048</c:v>
                </c:pt>
                <c:pt idx="3104">
                  <c:v>8.5041095890412013</c:v>
                </c:pt>
                <c:pt idx="3105">
                  <c:v>8.5068493150685978</c:v>
                </c:pt>
                <c:pt idx="3106">
                  <c:v>8.5095890410959942</c:v>
                </c:pt>
                <c:pt idx="3107">
                  <c:v>8.5123287671233907</c:v>
                </c:pt>
                <c:pt idx="3108">
                  <c:v>8.5150684931507872</c:v>
                </c:pt>
                <c:pt idx="3109">
                  <c:v>8.5178082191781836</c:v>
                </c:pt>
                <c:pt idx="3110">
                  <c:v>8.5205479452055801</c:v>
                </c:pt>
                <c:pt idx="3111">
                  <c:v>8.5232876712329766</c:v>
                </c:pt>
                <c:pt idx="3112">
                  <c:v>8.5260273972603731</c:v>
                </c:pt>
                <c:pt idx="3113">
                  <c:v>8.5287671232877695</c:v>
                </c:pt>
                <c:pt idx="3114">
                  <c:v>8.531506849315166</c:v>
                </c:pt>
                <c:pt idx="3115">
                  <c:v>8.5342465753425625</c:v>
                </c:pt>
                <c:pt idx="3116">
                  <c:v>8.536986301369959</c:v>
                </c:pt>
                <c:pt idx="3117">
                  <c:v>8.5397260273973554</c:v>
                </c:pt>
                <c:pt idx="3118">
                  <c:v>8.5424657534247519</c:v>
                </c:pt>
                <c:pt idx="3119">
                  <c:v>8.5452054794521484</c:v>
                </c:pt>
                <c:pt idx="3120">
                  <c:v>8.5479452054795448</c:v>
                </c:pt>
                <c:pt idx="3121">
                  <c:v>8.5506849315069413</c:v>
                </c:pt>
                <c:pt idx="3122">
                  <c:v>8.5534246575343378</c:v>
                </c:pt>
                <c:pt idx="3123">
                  <c:v>8.5561643835617343</c:v>
                </c:pt>
                <c:pt idx="3124">
                  <c:v>8.5589041095891307</c:v>
                </c:pt>
                <c:pt idx="3125">
                  <c:v>8.5616438356165272</c:v>
                </c:pt>
                <c:pt idx="3126">
                  <c:v>8.5643835616439237</c:v>
                </c:pt>
                <c:pt idx="3127">
                  <c:v>8.5671232876713201</c:v>
                </c:pt>
                <c:pt idx="3128">
                  <c:v>8.5698630136987166</c:v>
                </c:pt>
                <c:pt idx="3129">
                  <c:v>8.5726027397261131</c:v>
                </c:pt>
                <c:pt idx="3130">
                  <c:v>8.5753424657535096</c:v>
                </c:pt>
                <c:pt idx="3131">
                  <c:v>8.578082191780906</c:v>
                </c:pt>
                <c:pt idx="3132">
                  <c:v>8.5808219178083025</c:v>
                </c:pt>
                <c:pt idx="3133">
                  <c:v>8.583561643835699</c:v>
                </c:pt>
                <c:pt idx="3134">
                  <c:v>8.5863013698630954</c:v>
                </c:pt>
                <c:pt idx="3135">
                  <c:v>8.5890410958904919</c:v>
                </c:pt>
                <c:pt idx="3136">
                  <c:v>8.5917808219178884</c:v>
                </c:pt>
                <c:pt idx="3137">
                  <c:v>8.5945205479452849</c:v>
                </c:pt>
                <c:pt idx="3138">
                  <c:v>8.5972602739726813</c:v>
                </c:pt>
                <c:pt idx="3139">
                  <c:v>8.6000000000000778</c:v>
                </c:pt>
                <c:pt idx="3140">
                  <c:v>8.6027397260274743</c:v>
                </c:pt>
                <c:pt idx="3141">
                  <c:v>8.6054794520548707</c:v>
                </c:pt>
                <c:pt idx="3142">
                  <c:v>8.6082191780822672</c:v>
                </c:pt>
                <c:pt idx="3143">
                  <c:v>8.6109589041096637</c:v>
                </c:pt>
                <c:pt idx="3144">
                  <c:v>8.6136986301370602</c:v>
                </c:pt>
                <c:pt idx="3145">
                  <c:v>8.6164383561644566</c:v>
                </c:pt>
                <c:pt idx="3146">
                  <c:v>8.6191780821918531</c:v>
                </c:pt>
                <c:pt idx="3147">
                  <c:v>8.6219178082192496</c:v>
                </c:pt>
                <c:pt idx="3148">
                  <c:v>8.6246575342466461</c:v>
                </c:pt>
                <c:pt idx="3149">
                  <c:v>8.6273972602740425</c:v>
                </c:pt>
                <c:pt idx="3150">
                  <c:v>8.630136986301439</c:v>
                </c:pt>
                <c:pt idx="3151">
                  <c:v>8.6328767123288355</c:v>
                </c:pt>
                <c:pt idx="3152">
                  <c:v>8.6356164383562319</c:v>
                </c:pt>
                <c:pt idx="3153">
                  <c:v>8.6383561643836284</c:v>
                </c:pt>
                <c:pt idx="3154">
                  <c:v>8.6410958904110249</c:v>
                </c:pt>
                <c:pt idx="3155">
                  <c:v>8.6438356164384214</c:v>
                </c:pt>
                <c:pt idx="3156">
                  <c:v>8.6465753424658178</c:v>
                </c:pt>
                <c:pt idx="3157">
                  <c:v>8.6493150684932143</c:v>
                </c:pt>
                <c:pt idx="3158">
                  <c:v>8.6520547945206108</c:v>
                </c:pt>
                <c:pt idx="3159">
                  <c:v>8.6547945205480072</c:v>
                </c:pt>
                <c:pt idx="3160">
                  <c:v>8.6575342465754037</c:v>
                </c:pt>
                <c:pt idx="3161">
                  <c:v>8.6602739726028002</c:v>
                </c:pt>
                <c:pt idx="3162">
                  <c:v>8.6630136986301967</c:v>
                </c:pt>
                <c:pt idx="3163">
                  <c:v>8.6657534246575931</c:v>
                </c:pt>
                <c:pt idx="3164">
                  <c:v>8.6684931506849896</c:v>
                </c:pt>
                <c:pt idx="3165">
                  <c:v>8.6712328767123861</c:v>
                </c:pt>
                <c:pt idx="3166">
                  <c:v>8.6739726027397825</c:v>
                </c:pt>
                <c:pt idx="3167">
                  <c:v>8.676712328767179</c:v>
                </c:pt>
                <c:pt idx="3168">
                  <c:v>8.6794520547945755</c:v>
                </c:pt>
                <c:pt idx="3169">
                  <c:v>8.682191780821972</c:v>
                </c:pt>
                <c:pt idx="3170">
                  <c:v>8.6849315068493684</c:v>
                </c:pt>
                <c:pt idx="3171">
                  <c:v>8.6876712328767649</c:v>
                </c:pt>
                <c:pt idx="3172">
                  <c:v>8.6904109589041614</c:v>
                </c:pt>
                <c:pt idx="3173">
                  <c:v>8.6931506849315578</c:v>
                </c:pt>
                <c:pt idx="3174">
                  <c:v>8.6958904109589543</c:v>
                </c:pt>
                <c:pt idx="3175">
                  <c:v>8.6986301369863508</c:v>
                </c:pt>
                <c:pt idx="3176">
                  <c:v>8.7013698630137473</c:v>
                </c:pt>
                <c:pt idx="3177">
                  <c:v>8.7041095890411437</c:v>
                </c:pt>
                <c:pt idx="3178">
                  <c:v>8.7068493150685402</c:v>
                </c:pt>
                <c:pt idx="3179">
                  <c:v>8.7095890410959367</c:v>
                </c:pt>
                <c:pt idx="3180">
                  <c:v>8.7123287671233332</c:v>
                </c:pt>
                <c:pt idx="3181">
                  <c:v>8.7150684931507296</c:v>
                </c:pt>
                <c:pt idx="3182">
                  <c:v>8.7178082191781261</c:v>
                </c:pt>
                <c:pt idx="3183">
                  <c:v>8.7205479452055226</c:v>
                </c:pt>
                <c:pt idx="3184">
                  <c:v>8.723287671232919</c:v>
                </c:pt>
                <c:pt idx="3185">
                  <c:v>8.7260273972603155</c:v>
                </c:pt>
                <c:pt idx="3186">
                  <c:v>8.728767123287712</c:v>
                </c:pt>
                <c:pt idx="3187">
                  <c:v>8.7315068493151085</c:v>
                </c:pt>
                <c:pt idx="3188">
                  <c:v>8.7342465753425049</c:v>
                </c:pt>
                <c:pt idx="3189">
                  <c:v>8.7369863013699014</c:v>
                </c:pt>
                <c:pt idx="3190">
                  <c:v>8.7397260273972979</c:v>
                </c:pt>
                <c:pt idx="3191">
                  <c:v>8.7424657534246943</c:v>
                </c:pt>
                <c:pt idx="3192">
                  <c:v>8.7452054794520908</c:v>
                </c:pt>
                <c:pt idx="3193">
                  <c:v>8.7479452054794873</c:v>
                </c:pt>
                <c:pt idx="3194">
                  <c:v>8.7506849315068838</c:v>
                </c:pt>
                <c:pt idx="3195">
                  <c:v>8.7534246575342802</c:v>
                </c:pt>
                <c:pt idx="3196">
                  <c:v>8.7561643835616767</c:v>
                </c:pt>
                <c:pt idx="3197">
                  <c:v>8.7589041095890732</c:v>
                </c:pt>
                <c:pt idx="3198">
                  <c:v>8.7616438356164696</c:v>
                </c:pt>
                <c:pt idx="3199">
                  <c:v>8.7643835616438661</c:v>
                </c:pt>
                <c:pt idx="3200">
                  <c:v>8.7671232876712626</c:v>
                </c:pt>
                <c:pt idx="3201">
                  <c:v>8.7698630136986591</c:v>
                </c:pt>
                <c:pt idx="3202">
                  <c:v>8.7726027397260555</c:v>
                </c:pt>
                <c:pt idx="3203">
                  <c:v>8.775342465753452</c:v>
                </c:pt>
                <c:pt idx="3204">
                  <c:v>8.7780821917808485</c:v>
                </c:pt>
                <c:pt idx="3205">
                  <c:v>8.7808219178082449</c:v>
                </c:pt>
                <c:pt idx="3206">
                  <c:v>8.7835616438356414</c:v>
                </c:pt>
                <c:pt idx="3207">
                  <c:v>8.7863013698630379</c:v>
                </c:pt>
                <c:pt idx="3208">
                  <c:v>8.7890410958904344</c:v>
                </c:pt>
                <c:pt idx="3209">
                  <c:v>8.7917808219178308</c:v>
                </c:pt>
                <c:pt idx="3210">
                  <c:v>8.7945205479452273</c:v>
                </c:pt>
                <c:pt idx="3211">
                  <c:v>8.7972602739726238</c:v>
                </c:pt>
                <c:pt idx="3212">
                  <c:v>8.8000000000000203</c:v>
                </c:pt>
                <c:pt idx="3213">
                  <c:v>8.8027397260274167</c:v>
                </c:pt>
                <c:pt idx="3214">
                  <c:v>8.8054794520548132</c:v>
                </c:pt>
                <c:pt idx="3215">
                  <c:v>8.8082191780822097</c:v>
                </c:pt>
                <c:pt idx="3216">
                  <c:v>8.8109589041096061</c:v>
                </c:pt>
                <c:pt idx="3217">
                  <c:v>8.8136986301370026</c:v>
                </c:pt>
                <c:pt idx="3218">
                  <c:v>8.8164383561643991</c:v>
                </c:pt>
                <c:pt idx="3219">
                  <c:v>8.8191780821917956</c:v>
                </c:pt>
                <c:pt idx="3220">
                  <c:v>8.821917808219192</c:v>
                </c:pt>
                <c:pt idx="3221">
                  <c:v>8.8246575342465885</c:v>
                </c:pt>
                <c:pt idx="3222">
                  <c:v>8.827397260273985</c:v>
                </c:pt>
                <c:pt idx="3223">
                  <c:v>8.8301369863013814</c:v>
                </c:pt>
                <c:pt idx="3224">
                  <c:v>8.8328767123287779</c:v>
                </c:pt>
                <c:pt idx="3225">
                  <c:v>8.8356164383561744</c:v>
                </c:pt>
                <c:pt idx="3226">
                  <c:v>8.8383561643835709</c:v>
                </c:pt>
                <c:pt idx="3227">
                  <c:v>8.8410958904109673</c:v>
                </c:pt>
                <c:pt idx="3228">
                  <c:v>8.8438356164383638</c:v>
                </c:pt>
                <c:pt idx="3229">
                  <c:v>8.8465753424657603</c:v>
                </c:pt>
                <c:pt idx="3230">
                  <c:v>8.8493150684931567</c:v>
                </c:pt>
                <c:pt idx="3231">
                  <c:v>8.8520547945205532</c:v>
                </c:pt>
                <c:pt idx="3232">
                  <c:v>8.8547945205479497</c:v>
                </c:pt>
                <c:pt idx="3233">
                  <c:v>8.8575342465753462</c:v>
                </c:pt>
                <c:pt idx="3234">
                  <c:v>8.8602739726027426</c:v>
                </c:pt>
                <c:pt idx="3235">
                  <c:v>8.8630136986301391</c:v>
                </c:pt>
                <c:pt idx="3236">
                  <c:v>8.8657534246575356</c:v>
                </c:pt>
                <c:pt idx="3237">
                  <c:v>8.868493150684932</c:v>
                </c:pt>
                <c:pt idx="3238">
                  <c:v>8.8712328767123285</c:v>
                </c:pt>
                <c:pt idx="3239">
                  <c:v>8.873972602739725</c:v>
                </c:pt>
                <c:pt idx="3240">
                  <c:v>8.8767123287671215</c:v>
                </c:pt>
                <c:pt idx="3241">
                  <c:v>8.8794520547945179</c:v>
                </c:pt>
                <c:pt idx="3242">
                  <c:v>8.8821917808219144</c:v>
                </c:pt>
                <c:pt idx="3243">
                  <c:v>8.8849315068493109</c:v>
                </c:pt>
                <c:pt idx="3244">
                  <c:v>8.8876712328767074</c:v>
                </c:pt>
                <c:pt idx="3245">
                  <c:v>8.8904109589041038</c:v>
                </c:pt>
                <c:pt idx="3246">
                  <c:v>8.8931506849315003</c:v>
                </c:pt>
                <c:pt idx="3247">
                  <c:v>8.8958904109588968</c:v>
                </c:pt>
                <c:pt idx="3248">
                  <c:v>8.8986301369862932</c:v>
                </c:pt>
                <c:pt idx="3249">
                  <c:v>8.9013698630136897</c:v>
                </c:pt>
                <c:pt idx="3250">
                  <c:v>8.9041095890410862</c:v>
                </c:pt>
                <c:pt idx="3251">
                  <c:v>8.9068493150684827</c:v>
                </c:pt>
                <c:pt idx="3252">
                  <c:v>8.9095890410958791</c:v>
                </c:pt>
                <c:pt idx="3253">
                  <c:v>8.9123287671232756</c:v>
                </c:pt>
                <c:pt idx="3254">
                  <c:v>8.9150684931506721</c:v>
                </c:pt>
                <c:pt idx="3255">
                  <c:v>8.9178082191780685</c:v>
                </c:pt>
                <c:pt idx="3256">
                  <c:v>8.920547945205465</c:v>
                </c:pt>
                <c:pt idx="3257">
                  <c:v>8.9232876712328615</c:v>
                </c:pt>
                <c:pt idx="3258">
                  <c:v>8.926027397260258</c:v>
                </c:pt>
                <c:pt idx="3259">
                  <c:v>8.9287671232876544</c:v>
                </c:pt>
                <c:pt idx="3260">
                  <c:v>8.9315068493150509</c:v>
                </c:pt>
                <c:pt idx="3261">
                  <c:v>8.9342465753424474</c:v>
                </c:pt>
                <c:pt idx="3262">
                  <c:v>8.9369863013698438</c:v>
                </c:pt>
                <c:pt idx="3263">
                  <c:v>8.9397260273972403</c:v>
                </c:pt>
                <c:pt idx="3264">
                  <c:v>8.9424657534246368</c:v>
                </c:pt>
                <c:pt idx="3265">
                  <c:v>8.9452054794520333</c:v>
                </c:pt>
                <c:pt idx="3266">
                  <c:v>8.9479452054794297</c:v>
                </c:pt>
                <c:pt idx="3267">
                  <c:v>8.9506849315068262</c:v>
                </c:pt>
                <c:pt idx="3268">
                  <c:v>8.9534246575342227</c:v>
                </c:pt>
                <c:pt idx="3269">
                  <c:v>8.9561643835616191</c:v>
                </c:pt>
                <c:pt idx="3270">
                  <c:v>8.9589041095890156</c:v>
                </c:pt>
                <c:pt idx="3271">
                  <c:v>8.9616438356164121</c:v>
                </c:pt>
                <c:pt idx="3272">
                  <c:v>8.9643835616438086</c:v>
                </c:pt>
                <c:pt idx="3273">
                  <c:v>8.967123287671205</c:v>
                </c:pt>
                <c:pt idx="3274">
                  <c:v>8.9698630136986015</c:v>
                </c:pt>
                <c:pt idx="3275">
                  <c:v>8.972602739725998</c:v>
                </c:pt>
                <c:pt idx="3276">
                  <c:v>8.9753424657533944</c:v>
                </c:pt>
                <c:pt idx="3277">
                  <c:v>8.9780821917807909</c:v>
                </c:pt>
                <c:pt idx="3278">
                  <c:v>8.9808219178081874</c:v>
                </c:pt>
                <c:pt idx="3279">
                  <c:v>8.9835616438355839</c:v>
                </c:pt>
                <c:pt idx="3280">
                  <c:v>8.9863013698629803</c:v>
                </c:pt>
                <c:pt idx="3281">
                  <c:v>8.9890410958903768</c:v>
                </c:pt>
                <c:pt idx="3282">
                  <c:v>8.9917808219177733</c:v>
                </c:pt>
                <c:pt idx="3283">
                  <c:v>8.9945205479451698</c:v>
                </c:pt>
                <c:pt idx="3284">
                  <c:v>8.9972602739725662</c:v>
                </c:pt>
                <c:pt idx="3285">
                  <c:v>8.9999999999999627</c:v>
                </c:pt>
                <c:pt idx="3286">
                  <c:v>9.0027397260273592</c:v>
                </c:pt>
                <c:pt idx="3287">
                  <c:v>9.0054794520547556</c:v>
                </c:pt>
                <c:pt idx="3288">
                  <c:v>9.0082191780821521</c:v>
                </c:pt>
                <c:pt idx="3289">
                  <c:v>9.0109589041095486</c:v>
                </c:pt>
                <c:pt idx="3290">
                  <c:v>9.0136986301369451</c:v>
                </c:pt>
                <c:pt idx="3291">
                  <c:v>9.0164383561643415</c:v>
                </c:pt>
                <c:pt idx="3292">
                  <c:v>9.019178082191738</c:v>
                </c:pt>
                <c:pt idx="3293">
                  <c:v>9.0219178082191345</c:v>
                </c:pt>
                <c:pt idx="3294">
                  <c:v>9.0246575342465309</c:v>
                </c:pt>
                <c:pt idx="3295">
                  <c:v>9.0273972602739274</c:v>
                </c:pt>
                <c:pt idx="3296">
                  <c:v>9.0301369863013239</c:v>
                </c:pt>
                <c:pt idx="3297">
                  <c:v>9.0328767123287204</c:v>
                </c:pt>
                <c:pt idx="3298">
                  <c:v>9.0356164383561168</c:v>
                </c:pt>
                <c:pt idx="3299">
                  <c:v>9.0383561643835133</c:v>
                </c:pt>
                <c:pt idx="3300">
                  <c:v>9.0410958904109098</c:v>
                </c:pt>
                <c:pt idx="3301">
                  <c:v>9.0438356164383062</c:v>
                </c:pt>
                <c:pt idx="3302">
                  <c:v>9.0465753424657027</c:v>
                </c:pt>
                <c:pt idx="3303">
                  <c:v>9.0493150684930992</c:v>
                </c:pt>
                <c:pt idx="3304">
                  <c:v>9.0520547945204957</c:v>
                </c:pt>
                <c:pt idx="3305">
                  <c:v>9.0547945205478921</c:v>
                </c:pt>
                <c:pt idx="3306">
                  <c:v>9.0575342465752886</c:v>
                </c:pt>
                <c:pt idx="3307">
                  <c:v>9.0602739726026851</c:v>
                </c:pt>
                <c:pt idx="3308">
                  <c:v>9.0630136986300815</c:v>
                </c:pt>
                <c:pt idx="3309">
                  <c:v>9.065753424657478</c:v>
                </c:pt>
                <c:pt idx="3310">
                  <c:v>9.0684931506848745</c:v>
                </c:pt>
                <c:pt idx="3311">
                  <c:v>9.071232876712271</c:v>
                </c:pt>
                <c:pt idx="3312">
                  <c:v>9.0739726027396674</c:v>
                </c:pt>
                <c:pt idx="3313">
                  <c:v>9.0767123287670639</c:v>
                </c:pt>
                <c:pt idx="3314">
                  <c:v>9.0794520547944604</c:v>
                </c:pt>
                <c:pt idx="3315">
                  <c:v>9.0821917808218569</c:v>
                </c:pt>
                <c:pt idx="3316">
                  <c:v>9.0849315068492533</c:v>
                </c:pt>
                <c:pt idx="3317">
                  <c:v>9.0876712328766498</c:v>
                </c:pt>
                <c:pt idx="3318">
                  <c:v>9.0904109589040463</c:v>
                </c:pt>
                <c:pt idx="3319">
                  <c:v>9.0931506849314427</c:v>
                </c:pt>
                <c:pt idx="3320">
                  <c:v>9.0958904109588392</c:v>
                </c:pt>
                <c:pt idx="3321">
                  <c:v>9.0986301369862357</c:v>
                </c:pt>
                <c:pt idx="3322">
                  <c:v>9.1013698630136322</c:v>
                </c:pt>
                <c:pt idx="3323">
                  <c:v>9.1041095890410286</c:v>
                </c:pt>
                <c:pt idx="3324">
                  <c:v>9.1068493150684251</c:v>
                </c:pt>
                <c:pt idx="3325">
                  <c:v>9.1095890410958216</c:v>
                </c:pt>
                <c:pt idx="3326">
                  <c:v>9.112328767123218</c:v>
                </c:pt>
                <c:pt idx="3327">
                  <c:v>9.1150684931506145</c:v>
                </c:pt>
                <c:pt idx="3328">
                  <c:v>9.117808219178011</c:v>
                </c:pt>
                <c:pt idx="3329">
                  <c:v>9.1205479452054075</c:v>
                </c:pt>
                <c:pt idx="3330">
                  <c:v>9.1232876712328039</c:v>
                </c:pt>
                <c:pt idx="3331">
                  <c:v>9.1260273972602004</c:v>
                </c:pt>
                <c:pt idx="3332">
                  <c:v>9.1287671232875969</c:v>
                </c:pt>
                <c:pt idx="3333">
                  <c:v>9.1315068493149933</c:v>
                </c:pt>
                <c:pt idx="3334">
                  <c:v>9.1342465753423898</c:v>
                </c:pt>
                <c:pt idx="3335">
                  <c:v>9.1369863013697863</c:v>
                </c:pt>
                <c:pt idx="3336">
                  <c:v>9.1397260273971828</c:v>
                </c:pt>
                <c:pt idx="3337">
                  <c:v>9.1424657534245792</c:v>
                </c:pt>
                <c:pt idx="3338">
                  <c:v>9.1452054794519757</c:v>
                </c:pt>
                <c:pt idx="3339">
                  <c:v>9.1479452054793722</c:v>
                </c:pt>
                <c:pt idx="3340">
                  <c:v>9.1506849315067686</c:v>
                </c:pt>
                <c:pt idx="3341">
                  <c:v>9.1534246575341651</c:v>
                </c:pt>
                <c:pt idx="3342">
                  <c:v>9.1561643835615616</c:v>
                </c:pt>
                <c:pt idx="3343">
                  <c:v>9.1589041095889581</c:v>
                </c:pt>
                <c:pt idx="3344">
                  <c:v>9.1616438356163545</c:v>
                </c:pt>
                <c:pt idx="3345">
                  <c:v>9.164383561643751</c:v>
                </c:pt>
                <c:pt idx="3346">
                  <c:v>9.1671232876711475</c:v>
                </c:pt>
                <c:pt idx="3347">
                  <c:v>9.169863013698544</c:v>
                </c:pt>
                <c:pt idx="3348">
                  <c:v>9.1726027397259404</c:v>
                </c:pt>
                <c:pt idx="3349">
                  <c:v>9.1753424657533369</c:v>
                </c:pt>
                <c:pt idx="3350">
                  <c:v>9.1780821917807334</c:v>
                </c:pt>
                <c:pt idx="3351">
                  <c:v>9.1808219178081298</c:v>
                </c:pt>
                <c:pt idx="3352">
                  <c:v>9.1835616438355263</c:v>
                </c:pt>
                <c:pt idx="3353">
                  <c:v>9.1863013698629228</c:v>
                </c:pt>
                <c:pt idx="3354">
                  <c:v>9.1890410958903193</c:v>
                </c:pt>
                <c:pt idx="3355">
                  <c:v>9.1917808219177157</c:v>
                </c:pt>
                <c:pt idx="3356">
                  <c:v>9.1945205479451122</c:v>
                </c:pt>
                <c:pt idx="3357">
                  <c:v>9.1972602739725087</c:v>
                </c:pt>
                <c:pt idx="3358">
                  <c:v>9.1999999999999051</c:v>
                </c:pt>
                <c:pt idx="3359">
                  <c:v>9.2027397260273016</c:v>
                </c:pt>
                <c:pt idx="3360">
                  <c:v>9.2054794520546981</c:v>
                </c:pt>
                <c:pt idx="3361">
                  <c:v>9.2082191780820946</c:v>
                </c:pt>
                <c:pt idx="3362">
                  <c:v>9.210958904109491</c:v>
                </c:pt>
                <c:pt idx="3363">
                  <c:v>9.2136986301368875</c:v>
                </c:pt>
                <c:pt idx="3364">
                  <c:v>9.216438356164284</c:v>
                </c:pt>
                <c:pt idx="3365">
                  <c:v>9.2191780821916804</c:v>
                </c:pt>
                <c:pt idx="3366">
                  <c:v>9.2219178082190769</c:v>
                </c:pt>
                <c:pt idx="3367">
                  <c:v>9.2246575342464734</c:v>
                </c:pt>
                <c:pt idx="3368">
                  <c:v>9.2273972602738699</c:v>
                </c:pt>
                <c:pt idx="3369">
                  <c:v>9.2301369863012663</c:v>
                </c:pt>
                <c:pt idx="3370">
                  <c:v>9.2328767123286628</c:v>
                </c:pt>
                <c:pt idx="3371">
                  <c:v>9.2356164383560593</c:v>
                </c:pt>
                <c:pt idx="3372">
                  <c:v>9.2383561643834557</c:v>
                </c:pt>
                <c:pt idx="3373">
                  <c:v>9.2410958904108522</c:v>
                </c:pt>
                <c:pt idx="3374">
                  <c:v>9.2438356164382487</c:v>
                </c:pt>
                <c:pt idx="3375">
                  <c:v>9.2465753424656452</c:v>
                </c:pt>
                <c:pt idx="3376">
                  <c:v>9.2493150684930416</c:v>
                </c:pt>
                <c:pt idx="3377">
                  <c:v>9.2520547945204381</c:v>
                </c:pt>
                <c:pt idx="3378">
                  <c:v>9.2547945205478346</c:v>
                </c:pt>
                <c:pt idx="3379">
                  <c:v>9.2575342465752311</c:v>
                </c:pt>
                <c:pt idx="3380">
                  <c:v>9.2602739726026275</c:v>
                </c:pt>
                <c:pt idx="3381">
                  <c:v>9.263013698630024</c:v>
                </c:pt>
                <c:pt idx="3382">
                  <c:v>9.2657534246574205</c:v>
                </c:pt>
                <c:pt idx="3383">
                  <c:v>9.2684931506848169</c:v>
                </c:pt>
                <c:pt idx="3384">
                  <c:v>9.2712328767122134</c:v>
                </c:pt>
                <c:pt idx="3385">
                  <c:v>9.2739726027396099</c:v>
                </c:pt>
                <c:pt idx="3386">
                  <c:v>9.2767123287670064</c:v>
                </c:pt>
                <c:pt idx="3387">
                  <c:v>9.2794520547944028</c:v>
                </c:pt>
                <c:pt idx="3388">
                  <c:v>9.2821917808217993</c:v>
                </c:pt>
                <c:pt idx="3389">
                  <c:v>9.2849315068491958</c:v>
                </c:pt>
                <c:pt idx="3390">
                  <c:v>9.2876712328765922</c:v>
                </c:pt>
                <c:pt idx="3391">
                  <c:v>9.2904109589039887</c:v>
                </c:pt>
                <c:pt idx="3392">
                  <c:v>9.2931506849313852</c:v>
                </c:pt>
                <c:pt idx="3393">
                  <c:v>9.2958904109587817</c:v>
                </c:pt>
                <c:pt idx="3394">
                  <c:v>9.2986301369861781</c:v>
                </c:pt>
                <c:pt idx="3395">
                  <c:v>9.3013698630135746</c:v>
                </c:pt>
                <c:pt idx="3396">
                  <c:v>9.3041095890409711</c:v>
                </c:pt>
                <c:pt idx="3397">
                  <c:v>9.3068493150683675</c:v>
                </c:pt>
                <c:pt idx="3398">
                  <c:v>9.309589041095764</c:v>
                </c:pt>
                <c:pt idx="3399">
                  <c:v>9.3123287671231605</c:v>
                </c:pt>
                <c:pt idx="3400">
                  <c:v>9.315068493150557</c:v>
                </c:pt>
                <c:pt idx="3401">
                  <c:v>9.3178082191779534</c:v>
                </c:pt>
                <c:pt idx="3402">
                  <c:v>9.3205479452053499</c:v>
                </c:pt>
                <c:pt idx="3403">
                  <c:v>9.3232876712327464</c:v>
                </c:pt>
                <c:pt idx="3404">
                  <c:v>9.3260273972601428</c:v>
                </c:pt>
                <c:pt idx="3405">
                  <c:v>9.3287671232875393</c:v>
                </c:pt>
                <c:pt idx="3406">
                  <c:v>9.3315068493149358</c:v>
                </c:pt>
                <c:pt idx="3407">
                  <c:v>9.3342465753423323</c:v>
                </c:pt>
                <c:pt idx="3408">
                  <c:v>9.3369863013697287</c:v>
                </c:pt>
                <c:pt idx="3409">
                  <c:v>9.3397260273971252</c:v>
                </c:pt>
                <c:pt idx="3410">
                  <c:v>9.3424657534245217</c:v>
                </c:pt>
                <c:pt idx="3411">
                  <c:v>9.3452054794519182</c:v>
                </c:pt>
                <c:pt idx="3412">
                  <c:v>9.3479452054793146</c:v>
                </c:pt>
                <c:pt idx="3413">
                  <c:v>9.3506849315067111</c:v>
                </c:pt>
                <c:pt idx="3414">
                  <c:v>9.3534246575341076</c:v>
                </c:pt>
                <c:pt idx="3415">
                  <c:v>9.356164383561504</c:v>
                </c:pt>
                <c:pt idx="3416">
                  <c:v>9.3589041095889005</c:v>
                </c:pt>
                <c:pt idx="3417">
                  <c:v>9.361643835616297</c:v>
                </c:pt>
                <c:pt idx="3418">
                  <c:v>9.3643835616436935</c:v>
                </c:pt>
                <c:pt idx="3419">
                  <c:v>9.3671232876710899</c:v>
                </c:pt>
                <c:pt idx="3420">
                  <c:v>9.3698630136984864</c:v>
                </c:pt>
                <c:pt idx="3421">
                  <c:v>9.3726027397258829</c:v>
                </c:pt>
                <c:pt idx="3422">
                  <c:v>9.3753424657532793</c:v>
                </c:pt>
                <c:pt idx="3423">
                  <c:v>9.3780821917806758</c:v>
                </c:pt>
                <c:pt idx="3424">
                  <c:v>9.3808219178080723</c:v>
                </c:pt>
                <c:pt idx="3425">
                  <c:v>9.3835616438354688</c:v>
                </c:pt>
                <c:pt idx="3426">
                  <c:v>9.3863013698628652</c:v>
                </c:pt>
                <c:pt idx="3427">
                  <c:v>9.3890410958902617</c:v>
                </c:pt>
                <c:pt idx="3428">
                  <c:v>9.3917808219176582</c:v>
                </c:pt>
                <c:pt idx="3429">
                  <c:v>9.3945205479450546</c:v>
                </c:pt>
                <c:pt idx="3430">
                  <c:v>9.3972602739724511</c:v>
                </c:pt>
                <c:pt idx="3431">
                  <c:v>9.3999999999998476</c:v>
                </c:pt>
                <c:pt idx="3432">
                  <c:v>9.4027397260272441</c:v>
                </c:pt>
                <c:pt idx="3433">
                  <c:v>9.4054794520546405</c:v>
                </c:pt>
                <c:pt idx="3434">
                  <c:v>9.408219178082037</c:v>
                </c:pt>
                <c:pt idx="3435">
                  <c:v>9.4109589041094335</c:v>
                </c:pt>
                <c:pt idx="3436">
                  <c:v>9.4136986301368299</c:v>
                </c:pt>
                <c:pt idx="3437">
                  <c:v>9.4164383561642264</c:v>
                </c:pt>
                <c:pt idx="3438">
                  <c:v>9.4191780821916229</c:v>
                </c:pt>
                <c:pt idx="3439">
                  <c:v>9.4219178082190194</c:v>
                </c:pt>
                <c:pt idx="3440">
                  <c:v>9.4246575342464158</c:v>
                </c:pt>
                <c:pt idx="3441">
                  <c:v>9.4273972602738123</c:v>
                </c:pt>
                <c:pt idx="3442">
                  <c:v>9.4301369863012088</c:v>
                </c:pt>
                <c:pt idx="3443">
                  <c:v>9.4328767123286053</c:v>
                </c:pt>
                <c:pt idx="3444">
                  <c:v>9.4356164383560017</c:v>
                </c:pt>
                <c:pt idx="3445">
                  <c:v>9.4383561643833982</c:v>
                </c:pt>
                <c:pt idx="3446">
                  <c:v>9.4410958904107947</c:v>
                </c:pt>
                <c:pt idx="3447">
                  <c:v>9.4438356164381911</c:v>
                </c:pt>
                <c:pt idx="3448">
                  <c:v>9.4465753424655876</c:v>
                </c:pt>
                <c:pt idx="3449">
                  <c:v>9.4493150684929841</c:v>
                </c:pt>
                <c:pt idx="3450">
                  <c:v>9.4520547945203806</c:v>
                </c:pt>
                <c:pt idx="3451">
                  <c:v>9.454794520547777</c:v>
                </c:pt>
                <c:pt idx="3452">
                  <c:v>9.4575342465751735</c:v>
                </c:pt>
                <c:pt idx="3453">
                  <c:v>9.46027397260257</c:v>
                </c:pt>
                <c:pt idx="3454">
                  <c:v>9.4630136986299664</c:v>
                </c:pt>
                <c:pt idx="3455">
                  <c:v>9.4657534246573629</c:v>
                </c:pt>
                <c:pt idx="3456">
                  <c:v>9.4684931506847594</c:v>
                </c:pt>
                <c:pt idx="3457">
                  <c:v>9.4712328767121559</c:v>
                </c:pt>
                <c:pt idx="3458">
                  <c:v>9.4739726027395523</c:v>
                </c:pt>
                <c:pt idx="3459">
                  <c:v>9.4767123287669488</c:v>
                </c:pt>
                <c:pt idx="3460">
                  <c:v>9.4794520547943453</c:v>
                </c:pt>
                <c:pt idx="3461">
                  <c:v>9.4821917808217417</c:v>
                </c:pt>
                <c:pt idx="3462">
                  <c:v>9.4849315068491382</c:v>
                </c:pt>
                <c:pt idx="3463">
                  <c:v>9.4876712328765347</c:v>
                </c:pt>
                <c:pt idx="3464">
                  <c:v>9.4904109589039312</c:v>
                </c:pt>
                <c:pt idx="3465">
                  <c:v>9.4931506849313276</c:v>
                </c:pt>
                <c:pt idx="3466">
                  <c:v>9.4958904109587241</c:v>
                </c:pt>
                <c:pt idx="3467">
                  <c:v>9.4986301369861206</c:v>
                </c:pt>
                <c:pt idx="3468">
                  <c:v>9.501369863013517</c:v>
                </c:pt>
                <c:pt idx="3469">
                  <c:v>9.5041095890409135</c:v>
                </c:pt>
                <c:pt idx="3470">
                  <c:v>9.50684931506831</c:v>
                </c:pt>
                <c:pt idx="3471">
                  <c:v>9.5095890410957065</c:v>
                </c:pt>
                <c:pt idx="3472">
                  <c:v>9.5123287671231029</c:v>
                </c:pt>
                <c:pt idx="3473">
                  <c:v>9.5150684931504994</c:v>
                </c:pt>
                <c:pt idx="3474">
                  <c:v>9.5178082191778959</c:v>
                </c:pt>
                <c:pt idx="3475">
                  <c:v>9.5205479452052924</c:v>
                </c:pt>
                <c:pt idx="3476">
                  <c:v>9.5232876712326888</c:v>
                </c:pt>
                <c:pt idx="3477">
                  <c:v>9.5260273972600853</c:v>
                </c:pt>
                <c:pt idx="3478">
                  <c:v>9.5287671232874818</c:v>
                </c:pt>
                <c:pt idx="3479">
                  <c:v>9.5315068493148782</c:v>
                </c:pt>
                <c:pt idx="3480">
                  <c:v>9.5342465753422747</c:v>
                </c:pt>
                <c:pt idx="3481">
                  <c:v>9.5369863013696712</c:v>
                </c:pt>
                <c:pt idx="3482">
                  <c:v>9.5397260273970677</c:v>
                </c:pt>
                <c:pt idx="3483">
                  <c:v>9.5424657534244641</c:v>
                </c:pt>
                <c:pt idx="3484">
                  <c:v>9.5452054794518606</c:v>
                </c:pt>
                <c:pt idx="3485">
                  <c:v>9.5479452054792571</c:v>
                </c:pt>
                <c:pt idx="3486">
                  <c:v>9.5506849315066535</c:v>
                </c:pt>
                <c:pt idx="3487">
                  <c:v>9.55342465753405</c:v>
                </c:pt>
                <c:pt idx="3488">
                  <c:v>9.5561643835614465</c:v>
                </c:pt>
                <c:pt idx="3489">
                  <c:v>9.558904109588843</c:v>
                </c:pt>
                <c:pt idx="3490">
                  <c:v>9.5616438356162394</c:v>
                </c:pt>
                <c:pt idx="3491">
                  <c:v>9.5643835616436359</c:v>
                </c:pt>
                <c:pt idx="3492">
                  <c:v>9.5671232876710324</c:v>
                </c:pt>
                <c:pt idx="3493">
                  <c:v>9.5698630136984288</c:v>
                </c:pt>
                <c:pt idx="3494">
                  <c:v>9.5726027397258253</c:v>
                </c:pt>
                <c:pt idx="3495">
                  <c:v>9.5753424657532218</c:v>
                </c:pt>
                <c:pt idx="3496">
                  <c:v>9.5780821917806183</c:v>
                </c:pt>
                <c:pt idx="3497">
                  <c:v>9.5808219178080147</c:v>
                </c:pt>
                <c:pt idx="3498">
                  <c:v>9.5835616438354112</c:v>
                </c:pt>
                <c:pt idx="3499">
                  <c:v>9.5863013698628077</c:v>
                </c:pt>
                <c:pt idx="3500">
                  <c:v>9.5890410958902041</c:v>
                </c:pt>
                <c:pt idx="3501">
                  <c:v>9.5917808219176006</c:v>
                </c:pt>
                <c:pt idx="3502">
                  <c:v>9.5945205479449971</c:v>
                </c:pt>
                <c:pt idx="3503">
                  <c:v>9.5972602739723936</c:v>
                </c:pt>
                <c:pt idx="3504">
                  <c:v>9.59999999999979</c:v>
                </c:pt>
                <c:pt idx="3505">
                  <c:v>9.6027397260271865</c:v>
                </c:pt>
                <c:pt idx="3506">
                  <c:v>9.605479452054583</c:v>
                </c:pt>
                <c:pt idx="3507">
                  <c:v>9.6082191780819795</c:v>
                </c:pt>
                <c:pt idx="3508">
                  <c:v>9.6109589041093759</c:v>
                </c:pt>
                <c:pt idx="3509">
                  <c:v>9.6136986301367724</c:v>
                </c:pt>
                <c:pt idx="3510">
                  <c:v>9.6164383561641689</c:v>
                </c:pt>
                <c:pt idx="3511">
                  <c:v>9.6191780821915653</c:v>
                </c:pt>
                <c:pt idx="3512">
                  <c:v>9.6219178082189618</c:v>
                </c:pt>
                <c:pt idx="3513">
                  <c:v>9.6246575342463583</c:v>
                </c:pt>
                <c:pt idx="3514">
                  <c:v>9.6273972602737548</c:v>
                </c:pt>
                <c:pt idx="3515">
                  <c:v>9.6301369863011512</c:v>
                </c:pt>
                <c:pt idx="3516">
                  <c:v>9.6328767123285477</c:v>
                </c:pt>
                <c:pt idx="3517">
                  <c:v>9.6356164383559442</c:v>
                </c:pt>
                <c:pt idx="3518">
                  <c:v>9.6383561643833406</c:v>
                </c:pt>
                <c:pt idx="3519">
                  <c:v>9.6410958904107371</c:v>
                </c:pt>
                <c:pt idx="3520">
                  <c:v>9.6438356164381336</c:v>
                </c:pt>
                <c:pt idx="3521">
                  <c:v>9.6465753424655301</c:v>
                </c:pt>
                <c:pt idx="3522">
                  <c:v>9.6493150684929265</c:v>
                </c:pt>
                <c:pt idx="3523">
                  <c:v>9.652054794520323</c:v>
                </c:pt>
                <c:pt idx="3524">
                  <c:v>9.6547945205477195</c:v>
                </c:pt>
                <c:pt idx="3525">
                  <c:v>9.6575342465751159</c:v>
                </c:pt>
                <c:pt idx="3526">
                  <c:v>9.6602739726025124</c:v>
                </c:pt>
                <c:pt idx="3527">
                  <c:v>9.6630136986299089</c:v>
                </c:pt>
                <c:pt idx="3528">
                  <c:v>9.6657534246573054</c:v>
                </c:pt>
                <c:pt idx="3529">
                  <c:v>9.6684931506847018</c:v>
                </c:pt>
                <c:pt idx="3530">
                  <c:v>9.6712328767120983</c:v>
                </c:pt>
                <c:pt idx="3531">
                  <c:v>9.6739726027394948</c:v>
                </c:pt>
                <c:pt idx="3532">
                  <c:v>9.6767123287668912</c:v>
                </c:pt>
                <c:pt idx="3533">
                  <c:v>9.6794520547942877</c:v>
                </c:pt>
                <c:pt idx="3534">
                  <c:v>9.6821917808216842</c:v>
                </c:pt>
                <c:pt idx="3535">
                  <c:v>9.6849315068490807</c:v>
                </c:pt>
                <c:pt idx="3536">
                  <c:v>9.6876712328764771</c:v>
                </c:pt>
                <c:pt idx="3537">
                  <c:v>9.6904109589038736</c:v>
                </c:pt>
                <c:pt idx="3538">
                  <c:v>9.6931506849312701</c:v>
                </c:pt>
                <c:pt idx="3539">
                  <c:v>9.6958904109586665</c:v>
                </c:pt>
                <c:pt idx="3540">
                  <c:v>9.698630136986063</c:v>
                </c:pt>
                <c:pt idx="3541">
                  <c:v>9.7013698630134595</c:v>
                </c:pt>
                <c:pt idx="3542">
                  <c:v>9.704109589040856</c:v>
                </c:pt>
                <c:pt idx="3543">
                  <c:v>9.7068493150682524</c:v>
                </c:pt>
                <c:pt idx="3544">
                  <c:v>9.7095890410956489</c:v>
                </c:pt>
                <c:pt idx="3545">
                  <c:v>9.7123287671230454</c:v>
                </c:pt>
                <c:pt idx="3546">
                  <c:v>9.7150684931504419</c:v>
                </c:pt>
                <c:pt idx="3547">
                  <c:v>9.7178082191778383</c:v>
                </c:pt>
                <c:pt idx="3548">
                  <c:v>9.7205479452052348</c:v>
                </c:pt>
                <c:pt idx="3549">
                  <c:v>9.7232876712326313</c:v>
                </c:pt>
                <c:pt idx="3550">
                  <c:v>9.7260273972600277</c:v>
                </c:pt>
                <c:pt idx="3551">
                  <c:v>9.7287671232874242</c:v>
                </c:pt>
                <c:pt idx="3552">
                  <c:v>9.7315068493148207</c:v>
                </c:pt>
                <c:pt idx="3553">
                  <c:v>9.7342465753422172</c:v>
                </c:pt>
                <c:pt idx="3554">
                  <c:v>9.7369863013696136</c:v>
                </c:pt>
                <c:pt idx="3555">
                  <c:v>9.7397260273970101</c:v>
                </c:pt>
                <c:pt idx="3556">
                  <c:v>9.7424657534244066</c:v>
                </c:pt>
                <c:pt idx="3557">
                  <c:v>9.745205479451803</c:v>
                </c:pt>
                <c:pt idx="3558">
                  <c:v>9.7479452054791995</c:v>
                </c:pt>
                <c:pt idx="3559">
                  <c:v>9.750684931506596</c:v>
                </c:pt>
                <c:pt idx="3560">
                  <c:v>9.7534246575339925</c:v>
                </c:pt>
                <c:pt idx="3561">
                  <c:v>9.7561643835613889</c:v>
                </c:pt>
                <c:pt idx="3562">
                  <c:v>9.7589041095887854</c:v>
                </c:pt>
                <c:pt idx="3563">
                  <c:v>9.7616438356161819</c:v>
                </c:pt>
                <c:pt idx="3564">
                  <c:v>9.7643835616435783</c:v>
                </c:pt>
                <c:pt idx="3565">
                  <c:v>9.7671232876709748</c:v>
                </c:pt>
                <c:pt idx="3566">
                  <c:v>9.7698630136983713</c:v>
                </c:pt>
                <c:pt idx="3567">
                  <c:v>9.7726027397257678</c:v>
                </c:pt>
                <c:pt idx="3568">
                  <c:v>9.7753424657531642</c:v>
                </c:pt>
                <c:pt idx="3569">
                  <c:v>9.7780821917805607</c:v>
                </c:pt>
                <c:pt idx="3570">
                  <c:v>9.7808219178079572</c:v>
                </c:pt>
                <c:pt idx="3571">
                  <c:v>9.7835616438353536</c:v>
                </c:pt>
                <c:pt idx="3572">
                  <c:v>9.7863013698627501</c:v>
                </c:pt>
                <c:pt idx="3573">
                  <c:v>9.7890410958901466</c:v>
                </c:pt>
                <c:pt idx="3574">
                  <c:v>9.7917808219175431</c:v>
                </c:pt>
                <c:pt idx="3575">
                  <c:v>9.7945205479449395</c:v>
                </c:pt>
                <c:pt idx="3576">
                  <c:v>9.797260273972336</c:v>
                </c:pt>
                <c:pt idx="3577">
                  <c:v>9.7999999999997325</c:v>
                </c:pt>
                <c:pt idx="3578">
                  <c:v>9.802739726027129</c:v>
                </c:pt>
                <c:pt idx="3579">
                  <c:v>9.8054794520545254</c:v>
                </c:pt>
                <c:pt idx="3580">
                  <c:v>9.8082191780819219</c:v>
                </c:pt>
                <c:pt idx="3581">
                  <c:v>9.8109589041093184</c:v>
                </c:pt>
                <c:pt idx="3582">
                  <c:v>9.8136986301367148</c:v>
                </c:pt>
                <c:pt idx="3583">
                  <c:v>9.8164383561641113</c:v>
                </c:pt>
                <c:pt idx="3584">
                  <c:v>9.8191780821915078</c:v>
                </c:pt>
                <c:pt idx="3585">
                  <c:v>9.8219178082189043</c:v>
                </c:pt>
                <c:pt idx="3586">
                  <c:v>9.8246575342463007</c:v>
                </c:pt>
                <c:pt idx="3587">
                  <c:v>9.8273972602736972</c:v>
                </c:pt>
                <c:pt idx="3588">
                  <c:v>9.8301369863010937</c:v>
                </c:pt>
                <c:pt idx="3589">
                  <c:v>9.8328767123284901</c:v>
                </c:pt>
                <c:pt idx="3590">
                  <c:v>9.8356164383558866</c:v>
                </c:pt>
                <c:pt idx="3591">
                  <c:v>9.8383561643832831</c:v>
                </c:pt>
                <c:pt idx="3592">
                  <c:v>9.8410958904106796</c:v>
                </c:pt>
                <c:pt idx="3593">
                  <c:v>9.843835616438076</c:v>
                </c:pt>
                <c:pt idx="3594">
                  <c:v>9.8465753424654725</c:v>
                </c:pt>
                <c:pt idx="3595">
                  <c:v>9.849315068492869</c:v>
                </c:pt>
                <c:pt idx="3596">
                  <c:v>9.8520547945202654</c:v>
                </c:pt>
                <c:pt idx="3597">
                  <c:v>9.8547945205476619</c:v>
                </c:pt>
                <c:pt idx="3598">
                  <c:v>9.8575342465750584</c:v>
                </c:pt>
                <c:pt idx="3599">
                  <c:v>9.8602739726024549</c:v>
                </c:pt>
                <c:pt idx="3600">
                  <c:v>9.8630136986298513</c:v>
                </c:pt>
                <c:pt idx="3601">
                  <c:v>9.8657534246572478</c:v>
                </c:pt>
                <c:pt idx="3602">
                  <c:v>9.8684931506846443</c:v>
                </c:pt>
                <c:pt idx="3603">
                  <c:v>9.8712328767120407</c:v>
                </c:pt>
                <c:pt idx="3604">
                  <c:v>9.8739726027394372</c:v>
                </c:pt>
                <c:pt idx="3605">
                  <c:v>9.8767123287668337</c:v>
                </c:pt>
                <c:pt idx="3606">
                  <c:v>9.8794520547942302</c:v>
                </c:pt>
                <c:pt idx="3607">
                  <c:v>9.8821917808216266</c:v>
                </c:pt>
                <c:pt idx="3608">
                  <c:v>9.8849315068490231</c:v>
                </c:pt>
                <c:pt idx="3609">
                  <c:v>9.8876712328764196</c:v>
                </c:pt>
                <c:pt idx="3610">
                  <c:v>9.8904109589038161</c:v>
                </c:pt>
                <c:pt idx="3611">
                  <c:v>9.8931506849312125</c:v>
                </c:pt>
                <c:pt idx="3612">
                  <c:v>9.895890410958609</c:v>
                </c:pt>
                <c:pt idx="3613">
                  <c:v>9.8986301369860055</c:v>
                </c:pt>
                <c:pt idx="3614">
                  <c:v>9.9013698630134019</c:v>
                </c:pt>
                <c:pt idx="3615">
                  <c:v>9.9041095890407984</c:v>
                </c:pt>
                <c:pt idx="3616">
                  <c:v>9.9068493150681949</c:v>
                </c:pt>
                <c:pt idx="3617">
                  <c:v>9.9095890410955914</c:v>
                </c:pt>
                <c:pt idx="3618">
                  <c:v>9.9123287671229878</c:v>
                </c:pt>
                <c:pt idx="3619">
                  <c:v>9.9150684931503843</c:v>
                </c:pt>
                <c:pt idx="3620">
                  <c:v>9.9178082191777808</c:v>
                </c:pt>
                <c:pt idx="3621">
                  <c:v>9.9205479452051772</c:v>
                </c:pt>
                <c:pt idx="3622">
                  <c:v>9.9232876712325737</c:v>
                </c:pt>
                <c:pt idx="3623">
                  <c:v>9.9260273972599702</c:v>
                </c:pt>
                <c:pt idx="3624">
                  <c:v>9.9287671232873667</c:v>
                </c:pt>
                <c:pt idx="3625">
                  <c:v>9.9315068493147631</c:v>
                </c:pt>
                <c:pt idx="3626">
                  <c:v>9.9342465753421596</c:v>
                </c:pt>
                <c:pt idx="3627">
                  <c:v>9.9369863013695561</c:v>
                </c:pt>
                <c:pt idx="3628">
                  <c:v>9.9397260273969525</c:v>
                </c:pt>
                <c:pt idx="3629">
                  <c:v>9.942465753424349</c:v>
                </c:pt>
                <c:pt idx="3630">
                  <c:v>9.9452054794517455</c:v>
                </c:pt>
                <c:pt idx="3631">
                  <c:v>9.947945205479142</c:v>
                </c:pt>
                <c:pt idx="3632">
                  <c:v>9.9506849315065384</c:v>
                </c:pt>
                <c:pt idx="3633">
                  <c:v>9.9534246575339349</c:v>
                </c:pt>
                <c:pt idx="3634">
                  <c:v>9.9561643835613314</c:v>
                </c:pt>
                <c:pt idx="3635">
                  <c:v>9.9589041095887278</c:v>
                </c:pt>
                <c:pt idx="3636">
                  <c:v>9.9616438356161243</c:v>
                </c:pt>
                <c:pt idx="3637">
                  <c:v>9.9643835616435208</c:v>
                </c:pt>
                <c:pt idx="3638">
                  <c:v>9.9671232876709173</c:v>
                </c:pt>
                <c:pt idx="3639">
                  <c:v>9.9698630136983137</c:v>
                </c:pt>
                <c:pt idx="3640">
                  <c:v>9.9726027397257102</c:v>
                </c:pt>
                <c:pt idx="3641">
                  <c:v>9.9753424657531067</c:v>
                </c:pt>
                <c:pt idx="3642">
                  <c:v>9.9780821917805032</c:v>
                </c:pt>
                <c:pt idx="3643">
                  <c:v>9.9808219178078996</c:v>
                </c:pt>
                <c:pt idx="3644">
                  <c:v>9.9835616438352961</c:v>
                </c:pt>
                <c:pt idx="3645">
                  <c:v>9.9863013698626926</c:v>
                </c:pt>
                <c:pt idx="3646">
                  <c:v>9.989041095890089</c:v>
                </c:pt>
                <c:pt idx="3647">
                  <c:v>9.9917808219174855</c:v>
                </c:pt>
                <c:pt idx="3648">
                  <c:v>9.994520547944882</c:v>
                </c:pt>
                <c:pt idx="3649">
                  <c:v>9.9972602739722785</c:v>
                </c:pt>
                <c:pt idx="3650">
                  <c:v>9.9999999999996749</c:v>
                </c:pt>
                <c:pt idx="3651">
                  <c:v>10.002739726027071</c:v>
                </c:pt>
                <c:pt idx="3652">
                  <c:v>10.005479452054468</c:v>
                </c:pt>
                <c:pt idx="3653">
                  <c:v>10.008219178081864</c:v>
                </c:pt>
                <c:pt idx="3654">
                  <c:v>10.010958904109261</c:v>
                </c:pt>
                <c:pt idx="3655">
                  <c:v>10.013698630136657</c:v>
                </c:pt>
                <c:pt idx="3656">
                  <c:v>10.016438356164054</c:v>
                </c:pt>
                <c:pt idx="3657">
                  <c:v>10.01917808219145</c:v>
                </c:pt>
                <c:pt idx="3658">
                  <c:v>10.021917808218847</c:v>
                </c:pt>
                <c:pt idx="3659">
                  <c:v>10.024657534246243</c:v>
                </c:pt>
                <c:pt idx="3660">
                  <c:v>10.02739726027364</c:v>
                </c:pt>
                <c:pt idx="3661">
                  <c:v>10.030136986301036</c:v>
                </c:pt>
                <c:pt idx="3662">
                  <c:v>10.032876712328433</c:v>
                </c:pt>
                <c:pt idx="3663">
                  <c:v>10.035616438355829</c:v>
                </c:pt>
                <c:pt idx="3664">
                  <c:v>10.038356164383226</c:v>
                </c:pt>
                <c:pt idx="3665">
                  <c:v>10.041095890410622</c:v>
                </c:pt>
                <c:pt idx="3666">
                  <c:v>10.043835616438018</c:v>
                </c:pt>
                <c:pt idx="3667">
                  <c:v>10.046575342465415</c:v>
                </c:pt>
                <c:pt idx="3668">
                  <c:v>10.049315068492811</c:v>
                </c:pt>
                <c:pt idx="3669">
                  <c:v>10.052054794520208</c:v>
                </c:pt>
                <c:pt idx="3670">
                  <c:v>10.054794520547604</c:v>
                </c:pt>
                <c:pt idx="3671">
                  <c:v>10.057534246575001</c:v>
                </c:pt>
                <c:pt idx="3672">
                  <c:v>10.060273972602397</c:v>
                </c:pt>
                <c:pt idx="3673">
                  <c:v>10.063013698629794</c:v>
                </c:pt>
                <c:pt idx="3674">
                  <c:v>10.06575342465719</c:v>
                </c:pt>
                <c:pt idx="3675">
                  <c:v>10.068493150684587</c:v>
                </c:pt>
                <c:pt idx="3676">
                  <c:v>10.071232876711983</c:v>
                </c:pt>
                <c:pt idx="3677">
                  <c:v>10.07397260273938</c:v>
                </c:pt>
                <c:pt idx="3678">
                  <c:v>10.076712328766776</c:v>
                </c:pt>
                <c:pt idx="3679">
                  <c:v>10.079452054794173</c:v>
                </c:pt>
                <c:pt idx="3680">
                  <c:v>10.082191780821569</c:v>
                </c:pt>
                <c:pt idx="3681">
                  <c:v>10.084931506848966</c:v>
                </c:pt>
                <c:pt idx="3682">
                  <c:v>10.087671232876362</c:v>
                </c:pt>
                <c:pt idx="3683">
                  <c:v>10.090410958903758</c:v>
                </c:pt>
                <c:pt idx="3684">
                  <c:v>10.093150684931155</c:v>
                </c:pt>
                <c:pt idx="3685">
                  <c:v>10.095890410958551</c:v>
                </c:pt>
                <c:pt idx="3686">
                  <c:v>10.098630136985948</c:v>
                </c:pt>
                <c:pt idx="3687">
                  <c:v>10.101369863013344</c:v>
                </c:pt>
                <c:pt idx="3688">
                  <c:v>10.104109589040741</c:v>
                </c:pt>
                <c:pt idx="3689">
                  <c:v>10.106849315068137</c:v>
                </c:pt>
                <c:pt idx="3690">
                  <c:v>10.109589041095534</c:v>
                </c:pt>
                <c:pt idx="3691">
                  <c:v>10.11232876712293</c:v>
                </c:pt>
                <c:pt idx="3692">
                  <c:v>10.115068493150327</c:v>
                </c:pt>
                <c:pt idx="3693">
                  <c:v>10.117808219177723</c:v>
                </c:pt>
                <c:pt idx="3694">
                  <c:v>10.12054794520512</c:v>
                </c:pt>
                <c:pt idx="3695">
                  <c:v>10.123287671232516</c:v>
                </c:pt>
                <c:pt idx="3696">
                  <c:v>10.126027397259913</c:v>
                </c:pt>
                <c:pt idx="3697">
                  <c:v>10.128767123287309</c:v>
                </c:pt>
                <c:pt idx="3698">
                  <c:v>10.131506849314706</c:v>
                </c:pt>
                <c:pt idx="3699">
                  <c:v>10.134246575342102</c:v>
                </c:pt>
                <c:pt idx="3700">
                  <c:v>10.136986301369499</c:v>
                </c:pt>
                <c:pt idx="3701">
                  <c:v>10.139726027396895</c:v>
                </c:pt>
                <c:pt idx="3702">
                  <c:v>10.142465753424291</c:v>
                </c:pt>
                <c:pt idx="3703">
                  <c:v>10.145205479451688</c:v>
                </c:pt>
                <c:pt idx="3704">
                  <c:v>10.147945205479084</c:v>
                </c:pt>
                <c:pt idx="3705">
                  <c:v>10.150684931506481</c:v>
                </c:pt>
                <c:pt idx="3706">
                  <c:v>10.153424657533877</c:v>
                </c:pt>
                <c:pt idx="3707">
                  <c:v>10.156164383561274</c:v>
                </c:pt>
                <c:pt idx="3708">
                  <c:v>10.15890410958867</c:v>
                </c:pt>
                <c:pt idx="3709">
                  <c:v>10.161643835616067</c:v>
                </c:pt>
                <c:pt idx="3710">
                  <c:v>10.164383561643463</c:v>
                </c:pt>
                <c:pt idx="3711">
                  <c:v>10.16712328767086</c:v>
                </c:pt>
                <c:pt idx="3712">
                  <c:v>10.169863013698256</c:v>
                </c:pt>
                <c:pt idx="3713">
                  <c:v>10.172602739725653</c:v>
                </c:pt>
                <c:pt idx="3714">
                  <c:v>10.175342465753049</c:v>
                </c:pt>
                <c:pt idx="3715">
                  <c:v>10.178082191780446</c:v>
                </c:pt>
                <c:pt idx="3716">
                  <c:v>10.180821917807842</c:v>
                </c:pt>
                <c:pt idx="3717">
                  <c:v>10.183561643835239</c:v>
                </c:pt>
                <c:pt idx="3718">
                  <c:v>10.186301369862635</c:v>
                </c:pt>
                <c:pt idx="3719">
                  <c:v>10.189041095890031</c:v>
                </c:pt>
                <c:pt idx="3720">
                  <c:v>10.191780821917428</c:v>
                </c:pt>
                <c:pt idx="3721">
                  <c:v>10.194520547944824</c:v>
                </c:pt>
                <c:pt idx="3722">
                  <c:v>10.197260273972221</c:v>
                </c:pt>
                <c:pt idx="3723">
                  <c:v>10.199999999999617</c:v>
                </c:pt>
                <c:pt idx="3724">
                  <c:v>10.202739726027014</c:v>
                </c:pt>
                <c:pt idx="3725">
                  <c:v>10.20547945205441</c:v>
                </c:pt>
                <c:pt idx="3726">
                  <c:v>10.208219178081807</c:v>
                </c:pt>
                <c:pt idx="3727">
                  <c:v>10.210958904109203</c:v>
                </c:pt>
                <c:pt idx="3728">
                  <c:v>10.2136986301366</c:v>
                </c:pt>
                <c:pt idx="3729">
                  <c:v>10.216438356163996</c:v>
                </c:pt>
                <c:pt idx="3730">
                  <c:v>10.219178082191393</c:v>
                </c:pt>
                <c:pt idx="3731">
                  <c:v>10.221917808218789</c:v>
                </c:pt>
                <c:pt idx="3732">
                  <c:v>10.224657534246186</c:v>
                </c:pt>
                <c:pt idx="3733">
                  <c:v>10.227397260273582</c:v>
                </c:pt>
                <c:pt idx="3734">
                  <c:v>10.230136986300979</c:v>
                </c:pt>
                <c:pt idx="3735">
                  <c:v>10.232876712328375</c:v>
                </c:pt>
                <c:pt idx="3736">
                  <c:v>10.235616438355772</c:v>
                </c:pt>
                <c:pt idx="3737">
                  <c:v>10.238356164383168</c:v>
                </c:pt>
                <c:pt idx="3738">
                  <c:v>10.241095890410564</c:v>
                </c:pt>
                <c:pt idx="3739">
                  <c:v>10.243835616437961</c:v>
                </c:pt>
                <c:pt idx="3740">
                  <c:v>10.246575342465357</c:v>
                </c:pt>
                <c:pt idx="3741">
                  <c:v>10.249315068492754</c:v>
                </c:pt>
                <c:pt idx="3742">
                  <c:v>10.25205479452015</c:v>
                </c:pt>
                <c:pt idx="3743">
                  <c:v>10.254794520547547</c:v>
                </c:pt>
                <c:pt idx="3744">
                  <c:v>10.257534246574943</c:v>
                </c:pt>
                <c:pt idx="3745">
                  <c:v>10.26027397260234</c:v>
                </c:pt>
                <c:pt idx="3746">
                  <c:v>10.263013698629736</c:v>
                </c:pt>
                <c:pt idx="3747">
                  <c:v>10.265753424657133</c:v>
                </c:pt>
                <c:pt idx="3748">
                  <c:v>10.268493150684529</c:v>
                </c:pt>
                <c:pt idx="3749">
                  <c:v>10.271232876711926</c:v>
                </c:pt>
                <c:pt idx="3750">
                  <c:v>10.273972602739322</c:v>
                </c:pt>
                <c:pt idx="3751">
                  <c:v>10.276712328766719</c:v>
                </c:pt>
                <c:pt idx="3752">
                  <c:v>10.279452054794115</c:v>
                </c:pt>
                <c:pt idx="3753">
                  <c:v>10.282191780821512</c:v>
                </c:pt>
                <c:pt idx="3754">
                  <c:v>10.284931506848908</c:v>
                </c:pt>
                <c:pt idx="3755">
                  <c:v>10.287671232876304</c:v>
                </c:pt>
                <c:pt idx="3756">
                  <c:v>10.290410958903701</c:v>
                </c:pt>
                <c:pt idx="3757">
                  <c:v>10.293150684931097</c:v>
                </c:pt>
                <c:pt idx="3758">
                  <c:v>10.295890410958494</c:v>
                </c:pt>
                <c:pt idx="3759">
                  <c:v>10.29863013698589</c:v>
                </c:pt>
                <c:pt idx="3760">
                  <c:v>10.301369863013287</c:v>
                </c:pt>
                <c:pt idx="3761">
                  <c:v>10.304109589040683</c:v>
                </c:pt>
                <c:pt idx="3762">
                  <c:v>10.30684931506808</c:v>
                </c:pt>
                <c:pt idx="3763">
                  <c:v>10.309589041095476</c:v>
                </c:pt>
                <c:pt idx="3764">
                  <c:v>10.312328767122873</c:v>
                </c:pt>
                <c:pt idx="3765">
                  <c:v>10.315068493150269</c:v>
                </c:pt>
                <c:pt idx="3766">
                  <c:v>10.317808219177666</c:v>
                </c:pt>
                <c:pt idx="3767">
                  <c:v>10.320547945205062</c:v>
                </c:pt>
                <c:pt idx="3768">
                  <c:v>10.323287671232459</c:v>
                </c:pt>
                <c:pt idx="3769">
                  <c:v>10.326027397259855</c:v>
                </c:pt>
                <c:pt idx="3770">
                  <c:v>10.328767123287252</c:v>
                </c:pt>
                <c:pt idx="3771">
                  <c:v>10.331506849314648</c:v>
                </c:pt>
                <c:pt idx="3772">
                  <c:v>10.334246575342044</c:v>
                </c:pt>
                <c:pt idx="3773">
                  <c:v>10.336986301369441</c:v>
                </c:pt>
                <c:pt idx="3774">
                  <c:v>10.339726027396837</c:v>
                </c:pt>
                <c:pt idx="3775">
                  <c:v>10.342465753424234</c:v>
                </c:pt>
                <c:pt idx="3776">
                  <c:v>10.34520547945163</c:v>
                </c:pt>
                <c:pt idx="3777">
                  <c:v>10.347945205479027</c:v>
                </c:pt>
                <c:pt idx="3778">
                  <c:v>10.350684931506423</c:v>
                </c:pt>
                <c:pt idx="3779">
                  <c:v>10.35342465753382</c:v>
                </c:pt>
                <c:pt idx="3780">
                  <c:v>10.356164383561216</c:v>
                </c:pt>
                <c:pt idx="3781">
                  <c:v>10.358904109588613</c:v>
                </c:pt>
                <c:pt idx="3782">
                  <c:v>10.361643835616009</c:v>
                </c:pt>
                <c:pt idx="3783">
                  <c:v>10.364383561643406</c:v>
                </c:pt>
                <c:pt idx="3784">
                  <c:v>10.367123287670802</c:v>
                </c:pt>
                <c:pt idx="3785">
                  <c:v>10.369863013698199</c:v>
                </c:pt>
                <c:pt idx="3786">
                  <c:v>10.372602739725595</c:v>
                </c:pt>
                <c:pt idx="3787">
                  <c:v>10.375342465752992</c:v>
                </c:pt>
                <c:pt idx="3788">
                  <c:v>10.378082191780388</c:v>
                </c:pt>
                <c:pt idx="3789">
                  <c:v>10.380821917807785</c:v>
                </c:pt>
                <c:pt idx="3790">
                  <c:v>10.383561643835181</c:v>
                </c:pt>
                <c:pt idx="3791">
                  <c:v>10.386301369862577</c:v>
                </c:pt>
                <c:pt idx="3792">
                  <c:v>10.389041095889974</c:v>
                </c:pt>
                <c:pt idx="3793">
                  <c:v>10.39178082191737</c:v>
                </c:pt>
                <c:pt idx="3794">
                  <c:v>10.394520547944767</c:v>
                </c:pt>
                <c:pt idx="3795">
                  <c:v>10.397260273972163</c:v>
                </c:pt>
                <c:pt idx="3796">
                  <c:v>10.39999999999956</c:v>
                </c:pt>
                <c:pt idx="3797">
                  <c:v>10.402739726026956</c:v>
                </c:pt>
                <c:pt idx="3798">
                  <c:v>10.405479452054353</c:v>
                </c:pt>
                <c:pt idx="3799">
                  <c:v>10.408219178081749</c:v>
                </c:pt>
                <c:pt idx="3800">
                  <c:v>10.410958904109146</c:v>
                </c:pt>
                <c:pt idx="3801">
                  <c:v>10.413698630136542</c:v>
                </c:pt>
                <c:pt idx="3802">
                  <c:v>10.416438356163939</c:v>
                </c:pt>
                <c:pt idx="3803">
                  <c:v>10.419178082191335</c:v>
                </c:pt>
                <c:pt idx="3804">
                  <c:v>10.421917808218732</c:v>
                </c:pt>
                <c:pt idx="3805">
                  <c:v>10.424657534246128</c:v>
                </c:pt>
                <c:pt idx="3806">
                  <c:v>10.427397260273525</c:v>
                </c:pt>
                <c:pt idx="3807">
                  <c:v>10.430136986300921</c:v>
                </c:pt>
                <c:pt idx="3808">
                  <c:v>10.432876712328317</c:v>
                </c:pt>
                <c:pt idx="3809">
                  <c:v>10.435616438355714</c:v>
                </c:pt>
                <c:pt idx="3810">
                  <c:v>10.43835616438311</c:v>
                </c:pt>
                <c:pt idx="3811">
                  <c:v>10.441095890410507</c:v>
                </c:pt>
                <c:pt idx="3812">
                  <c:v>10.443835616437903</c:v>
                </c:pt>
                <c:pt idx="3813">
                  <c:v>10.4465753424653</c:v>
                </c:pt>
                <c:pt idx="3814">
                  <c:v>10.449315068492696</c:v>
                </c:pt>
                <c:pt idx="3815">
                  <c:v>10.452054794520093</c:v>
                </c:pt>
                <c:pt idx="3816">
                  <c:v>10.454794520547489</c:v>
                </c:pt>
                <c:pt idx="3817">
                  <c:v>10.457534246574886</c:v>
                </c:pt>
                <c:pt idx="3818">
                  <c:v>10.460273972602282</c:v>
                </c:pt>
                <c:pt idx="3819">
                  <c:v>10.463013698629679</c:v>
                </c:pt>
                <c:pt idx="3820">
                  <c:v>10.465753424657075</c:v>
                </c:pt>
                <c:pt idx="3821">
                  <c:v>10.468493150684472</c:v>
                </c:pt>
                <c:pt idx="3822">
                  <c:v>10.471232876711868</c:v>
                </c:pt>
                <c:pt idx="3823">
                  <c:v>10.473972602739265</c:v>
                </c:pt>
                <c:pt idx="3824">
                  <c:v>10.476712328766661</c:v>
                </c:pt>
                <c:pt idx="3825">
                  <c:v>10.479452054794058</c:v>
                </c:pt>
                <c:pt idx="3826">
                  <c:v>10.482191780821454</c:v>
                </c:pt>
                <c:pt idx="3827">
                  <c:v>10.48493150684885</c:v>
                </c:pt>
                <c:pt idx="3828">
                  <c:v>10.487671232876247</c:v>
                </c:pt>
                <c:pt idx="3829">
                  <c:v>10.490410958903643</c:v>
                </c:pt>
                <c:pt idx="3830">
                  <c:v>10.49315068493104</c:v>
                </c:pt>
                <c:pt idx="3831">
                  <c:v>10.495890410958436</c:v>
                </c:pt>
                <c:pt idx="3832">
                  <c:v>10.498630136985833</c:v>
                </c:pt>
                <c:pt idx="3833">
                  <c:v>10.501369863013229</c:v>
                </c:pt>
                <c:pt idx="3834">
                  <c:v>10.504109589040626</c:v>
                </c:pt>
                <c:pt idx="3835">
                  <c:v>10.506849315068022</c:v>
                </c:pt>
                <c:pt idx="3836">
                  <c:v>10.509589041095419</c:v>
                </c:pt>
                <c:pt idx="3837">
                  <c:v>10.512328767122815</c:v>
                </c:pt>
                <c:pt idx="3838">
                  <c:v>10.515068493150212</c:v>
                </c:pt>
                <c:pt idx="3839">
                  <c:v>10.517808219177608</c:v>
                </c:pt>
                <c:pt idx="3840">
                  <c:v>10.520547945205005</c:v>
                </c:pt>
                <c:pt idx="3841">
                  <c:v>10.523287671232401</c:v>
                </c:pt>
                <c:pt idx="3842">
                  <c:v>10.526027397259798</c:v>
                </c:pt>
                <c:pt idx="3843">
                  <c:v>10.528767123287194</c:v>
                </c:pt>
                <c:pt idx="3844">
                  <c:v>10.53150684931459</c:v>
                </c:pt>
                <c:pt idx="3845">
                  <c:v>10.534246575341987</c:v>
                </c:pt>
                <c:pt idx="3846">
                  <c:v>10.536986301369383</c:v>
                </c:pt>
                <c:pt idx="3847">
                  <c:v>10.53972602739678</c:v>
                </c:pt>
                <c:pt idx="3848">
                  <c:v>10.542465753424176</c:v>
                </c:pt>
                <c:pt idx="3849">
                  <c:v>10.545205479451573</c:v>
                </c:pt>
                <c:pt idx="3850">
                  <c:v>10.547945205478969</c:v>
                </c:pt>
                <c:pt idx="3851">
                  <c:v>10.550684931506366</c:v>
                </c:pt>
                <c:pt idx="3852">
                  <c:v>10.553424657533762</c:v>
                </c:pt>
                <c:pt idx="3853">
                  <c:v>10.556164383561159</c:v>
                </c:pt>
                <c:pt idx="3854">
                  <c:v>10.558904109588555</c:v>
                </c:pt>
                <c:pt idx="3855">
                  <c:v>10.561643835615952</c:v>
                </c:pt>
                <c:pt idx="3856">
                  <c:v>10.564383561643348</c:v>
                </c:pt>
                <c:pt idx="3857">
                  <c:v>10.567123287670745</c:v>
                </c:pt>
                <c:pt idx="3858">
                  <c:v>10.569863013698141</c:v>
                </c:pt>
                <c:pt idx="3859">
                  <c:v>10.572602739725538</c:v>
                </c:pt>
                <c:pt idx="3860">
                  <c:v>10.575342465752934</c:v>
                </c:pt>
                <c:pt idx="3861">
                  <c:v>10.57808219178033</c:v>
                </c:pt>
                <c:pt idx="3862">
                  <c:v>10.580821917807727</c:v>
                </c:pt>
                <c:pt idx="3863">
                  <c:v>10.583561643835123</c:v>
                </c:pt>
                <c:pt idx="3864">
                  <c:v>10.58630136986252</c:v>
                </c:pt>
                <c:pt idx="3865">
                  <c:v>10.589041095889916</c:v>
                </c:pt>
                <c:pt idx="3866">
                  <c:v>10.591780821917313</c:v>
                </c:pt>
                <c:pt idx="3867">
                  <c:v>10.594520547944709</c:v>
                </c:pt>
                <c:pt idx="3868">
                  <c:v>10.597260273972106</c:v>
                </c:pt>
                <c:pt idx="3869">
                  <c:v>10.599999999999502</c:v>
                </c:pt>
                <c:pt idx="3870">
                  <c:v>10.602739726026899</c:v>
                </c:pt>
                <c:pt idx="3871">
                  <c:v>10.605479452054295</c:v>
                </c:pt>
                <c:pt idx="3872">
                  <c:v>10.608219178081692</c:v>
                </c:pt>
                <c:pt idx="3873">
                  <c:v>10.610958904109088</c:v>
                </c:pt>
                <c:pt idx="3874">
                  <c:v>10.613698630136485</c:v>
                </c:pt>
                <c:pt idx="3875">
                  <c:v>10.616438356163881</c:v>
                </c:pt>
                <c:pt idx="3876">
                  <c:v>10.619178082191278</c:v>
                </c:pt>
                <c:pt idx="3877">
                  <c:v>10.621917808218674</c:v>
                </c:pt>
                <c:pt idx="3878">
                  <c:v>10.624657534246071</c:v>
                </c:pt>
                <c:pt idx="3879">
                  <c:v>10.627397260273467</c:v>
                </c:pt>
                <c:pt idx="3880">
                  <c:v>10.630136986300863</c:v>
                </c:pt>
                <c:pt idx="3881">
                  <c:v>10.63287671232826</c:v>
                </c:pt>
                <c:pt idx="3882">
                  <c:v>10.635616438355656</c:v>
                </c:pt>
                <c:pt idx="3883">
                  <c:v>10.638356164383053</c:v>
                </c:pt>
                <c:pt idx="3884">
                  <c:v>10.641095890410449</c:v>
                </c:pt>
                <c:pt idx="3885">
                  <c:v>10.643835616437846</c:v>
                </c:pt>
                <c:pt idx="3886">
                  <c:v>10.646575342465242</c:v>
                </c:pt>
                <c:pt idx="3887">
                  <c:v>10.649315068492639</c:v>
                </c:pt>
                <c:pt idx="3888">
                  <c:v>10.652054794520035</c:v>
                </c:pt>
                <c:pt idx="3889">
                  <c:v>10.654794520547432</c:v>
                </c:pt>
                <c:pt idx="3890">
                  <c:v>10.657534246574828</c:v>
                </c:pt>
                <c:pt idx="3891">
                  <c:v>10.660273972602225</c:v>
                </c:pt>
                <c:pt idx="3892">
                  <c:v>10.663013698629621</c:v>
                </c:pt>
                <c:pt idx="3893">
                  <c:v>10.665753424657018</c:v>
                </c:pt>
                <c:pt idx="3894">
                  <c:v>10.668493150684414</c:v>
                </c:pt>
                <c:pt idx="3895">
                  <c:v>10.671232876711811</c:v>
                </c:pt>
                <c:pt idx="3896">
                  <c:v>10.673972602739207</c:v>
                </c:pt>
                <c:pt idx="3897">
                  <c:v>10.676712328766603</c:v>
                </c:pt>
                <c:pt idx="3898">
                  <c:v>10.679452054794</c:v>
                </c:pt>
                <c:pt idx="3899">
                  <c:v>10.682191780821396</c:v>
                </c:pt>
                <c:pt idx="3900">
                  <c:v>10.684931506848793</c:v>
                </c:pt>
                <c:pt idx="3901">
                  <c:v>10.687671232876189</c:v>
                </c:pt>
                <c:pt idx="3902">
                  <c:v>10.690410958903586</c:v>
                </c:pt>
                <c:pt idx="3903">
                  <c:v>10.693150684930982</c:v>
                </c:pt>
                <c:pt idx="3904">
                  <c:v>10.695890410958379</c:v>
                </c:pt>
                <c:pt idx="3905">
                  <c:v>10.698630136985775</c:v>
                </c:pt>
                <c:pt idx="3906">
                  <c:v>10.701369863013172</c:v>
                </c:pt>
                <c:pt idx="3907">
                  <c:v>10.704109589040568</c:v>
                </c:pt>
                <c:pt idx="3908">
                  <c:v>10.706849315067965</c:v>
                </c:pt>
                <c:pt idx="3909">
                  <c:v>10.709589041095361</c:v>
                </c:pt>
                <c:pt idx="3910">
                  <c:v>10.712328767122758</c:v>
                </c:pt>
                <c:pt idx="3911">
                  <c:v>10.715068493150154</c:v>
                </c:pt>
                <c:pt idx="3912">
                  <c:v>10.717808219177551</c:v>
                </c:pt>
                <c:pt idx="3913">
                  <c:v>10.720547945204947</c:v>
                </c:pt>
                <c:pt idx="3914">
                  <c:v>10.723287671232343</c:v>
                </c:pt>
                <c:pt idx="3915">
                  <c:v>10.72602739725974</c:v>
                </c:pt>
                <c:pt idx="3916">
                  <c:v>10.728767123287136</c:v>
                </c:pt>
                <c:pt idx="3917">
                  <c:v>10.731506849314533</c:v>
                </c:pt>
                <c:pt idx="3918">
                  <c:v>10.734246575341929</c:v>
                </c:pt>
                <c:pt idx="3919">
                  <c:v>10.736986301369326</c:v>
                </c:pt>
                <c:pt idx="3920">
                  <c:v>10.739726027396722</c:v>
                </c:pt>
                <c:pt idx="3921">
                  <c:v>10.742465753424119</c:v>
                </c:pt>
                <c:pt idx="3922">
                  <c:v>10.745205479451515</c:v>
                </c:pt>
                <c:pt idx="3923">
                  <c:v>10.747945205478912</c:v>
                </c:pt>
                <c:pt idx="3924">
                  <c:v>10.750684931506308</c:v>
                </c:pt>
                <c:pt idx="3925">
                  <c:v>10.753424657533705</c:v>
                </c:pt>
                <c:pt idx="3926">
                  <c:v>10.756164383561101</c:v>
                </c:pt>
                <c:pt idx="3927">
                  <c:v>10.758904109588498</c:v>
                </c:pt>
                <c:pt idx="3928">
                  <c:v>10.761643835615894</c:v>
                </c:pt>
                <c:pt idx="3929">
                  <c:v>10.764383561643291</c:v>
                </c:pt>
                <c:pt idx="3930">
                  <c:v>10.767123287670687</c:v>
                </c:pt>
                <c:pt idx="3931">
                  <c:v>10.769863013698084</c:v>
                </c:pt>
                <c:pt idx="3932">
                  <c:v>10.77260273972548</c:v>
                </c:pt>
                <c:pt idx="3933">
                  <c:v>10.775342465752876</c:v>
                </c:pt>
                <c:pt idx="3934">
                  <c:v>10.778082191780273</c:v>
                </c:pt>
                <c:pt idx="3935">
                  <c:v>10.780821917807669</c:v>
                </c:pt>
                <c:pt idx="3936">
                  <c:v>10.783561643835066</c:v>
                </c:pt>
                <c:pt idx="3937">
                  <c:v>10.786301369862462</c:v>
                </c:pt>
                <c:pt idx="3938">
                  <c:v>10.789041095889859</c:v>
                </c:pt>
                <c:pt idx="3939">
                  <c:v>10.791780821917255</c:v>
                </c:pt>
                <c:pt idx="3940">
                  <c:v>10.794520547944652</c:v>
                </c:pt>
                <c:pt idx="3941">
                  <c:v>10.797260273972048</c:v>
                </c:pt>
                <c:pt idx="3942">
                  <c:v>10.799999999999445</c:v>
                </c:pt>
                <c:pt idx="3943">
                  <c:v>10.802739726026841</c:v>
                </c:pt>
                <c:pt idx="3944">
                  <c:v>10.805479452054238</c:v>
                </c:pt>
                <c:pt idx="3945">
                  <c:v>10.808219178081634</c:v>
                </c:pt>
                <c:pt idx="3946">
                  <c:v>10.810958904109031</c:v>
                </c:pt>
                <c:pt idx="3947">
                  <c:v>10.813698630136427</c:v>
                </c:pt>
                <c:pt idx="3948">
                  <c:v>10.816438356163824</c:v>
                </c:pt>
                <c:pt idx="3949">
                  <c:v>10.81917808219122</c:v>
                </c:pt>
                <c:pt idx="3950">
                  <c:v>10.821917808218616</c:v>
                </c:pt>
                <c:pt idx="3951">
                  <c:v>10.824657534246013</c:v>
                </c:pt>
                <c:pt idx="3952">
                  <c:v>10.827397260273409</c:v>
                </c:pt>
                <c:pt idx="3953">
                  <c:v>10.830136986300806</c:v>
                </c:pt>
                <c:pt idx="3954">
                  <c:v>10.832876712328202</c:v>
                </c:pt>
                <c:pt idx="3955">
                  <c:v>10.835616438355599</c:v>
                </c:pt>
                <c:pt idx="3956">
                  <c:v>10.838356164382995</c:v>
                </c:pt>
                <c:pt idx="3957">
                  <c:v>10.841095890410392</c:v>
                </c:pt>
                <c:pt idx="3958">
                  <c:v>10.843835616437788</c:v>
                </c:pt>
                <c:pt idx="3959">
                  <c:v>10.846575342465185</c:v>
                </c:pt>
                <c:pt idx="3960">
                  <c:v>10.849315068492581</c:v>
                </c:pt>
                <c:pt idx="3961">
                  <c:v>10.852054794519978</c:v>
                </c:pt>
                <c:pt idx="3962">
                  <c:v>10.854794520547374</c:v>
                </c:pt>
                <c:pt idx="3963">
                  <c:v>10.857534246574771</c:v>
                </c:pt>
                <c:pt idx="3964">
                  <c:v>10.860273972602167</c:v>
                </c:pt>
                <c:pt idx="3965">
                  <c:v>10.863013698629564</c:v>
                </c:pt>
                <c:pt idx="3966">
                  <c:v>10.86575342465696</c:v>
                </c:pt>
                <c:pt idx="3967">
                  <c:v>10.868493150684357</c:v>
                </c:pt>
                <c:pt idx="3968">
                  <c:v>10.871232876711753</c:v>
                </c:pt>
                <c:pt idx="3969">
                  <c:v>10.873972602739149</c:v>
                </c:pt>
                <c:pt idx="3970">
                  <c:v>10.876712328766546</c:v>
                </c:pt>
                <c:pt idx="3971">
                  <c:v>10.879452054793942</c:v>
                </c:pt>
                <c:pt idx="3972">
                  <c:v>10.882191780821339</c:v>
                </c:pt>
                <c:pt idx="3973">
                  <c:v>10.884931506848735</c:v>
                </c:pt>
                <c:pt idx="3974">
                  <c:v>10.887671232876132</c:v>
                </c:pt>
                <c:pt idx="3975">
                  <c:v>10.890410958903528</c:v>
                </c:pt>
                <c:pt idx="3976">
                  <c:v>10.893150684930925</c:v>
                </c:pt>
                <c:pt idx="3977">
                  <c:v>10.895890410958321</c:v>
                </c:pt>
                <c:pt idx="3978">
                  <c:v>10.898630136985718</c:v>
                </c:pt>
                <c:pt idx="3979">
                  <c:v>10.901369863013114</c:v>
                </c:pt>
                <c:pt idx="3980">
                  <c:v>10.904109589040511</c:v>
                </c:pt>
                <c:pt idx="3981">
                  <c:v>10.906849315067907</c:v>
                </c:pt>
                <c:pt idx="3982">
                  <c:v>10.909589041095304</c:v>
                </c:pt>
                <c:pt idx="3983">
                  <c:v>10.9123287671227</c:v>
                </c:pt>
                <c:pt idx="3984">
                  <c:v>10.915068493150097</c:v>
                </c:pt>
                <c:pt idx="3985">
                  <c:v>10.917808219177493</c:v>
                </c:pt>
                <c:pt idx="3986">
                  <c:v>10.920547945204889</c:v>
                </c:pt>
                <c:pt idx="3987">
                  <c:v>10.923287671232286</c:v>
                </c:pt>
                <c:pt idx="3988">
                  <c:v>10.926027397259682</c:v>
                </c:pt>
                <c:pt idx="3989">
                  <c:v>10.928767123287079</c:v>
                </c:pt>
                <c:pt idx="3990">
                  <c:v>10.931506849314475</c:v>
                </c:pt>
                <c:pt idx="3991">
                  <c:v>10.934246575341872</c:v>
                </c:pt>
                <c:pt idx="3992">
                  <c:v>10.936986301369268</c:v>
                </c:pt>
                <c:pt idx="3993">
                  <c:v>10.939726027396665</c:v>
                </c:pt>
                <c:pt idx="3994">
                  <c:v>10.942465753424061</c:v>
                </c:pt>
                <c:pt idx="3995">
                  <c:v>10.945205479451458</c:v>
                </c:pt>
                <c:pt idx="3996">
                  <c:v>10.947945205478854</c:v>
                </c:pt>
                <c:pt idx="3997">
                  <c:v>10.950684931506251</c:v>
                </c:pt>
                <c:pt idx="3998">
                  <c:v>10.953424657533647</c:v>
                </c:pt>
                <c:pt idx="3999">
                  <c:v>10.956164383561044</c:v>
                </c:pt>
                <c:pt idx="4000">
                  <c:v>10.95890410958844</c:v>
                </c:pt>
                <c:pt idx="4001">
                  <c:v>10.961643835615837</c:v>
                </c:pt>
                <c:pt idx="4002">
                  <c:v>10.964383561643233</c:v>
                </c:pt>
                <c:pt idx="4003">
                  <c:v>10.967123287670629</c:v>
                </c:pt>
                <c:pt idx="4004">
                  <c:v>10.969863013698026</c:v>
                </c:pt>
                <c:pt idx="4005">
                  <c:v>10.972602739725422</c:v>
                </c:pt>
                <c:pt idx="4006">
                  <c:v>10.975342465752819</c:v>
                </c:pt>
                <c:pt idx="4007">
                  <c:v>10.978082191780215</c:v>
                </c:pt>
                <c:pt idx="4008">
                  <c:v>10.980821917807612</c:v>
                </c:pt>
                <c:pt idx="4009">
                  <c:v>10.983561643835008</c:v>
                </c:pt>
                <c:pt idx="4010">
                  <c:v>10.986301369862405</c:v>
                </c:pt>
                <c:pt idx="4011">
                  <c:v>10.989041095889801</c:v>
                </c:pt>
                <c:pt idx="4012">
                  <c:v>10.991780821917198</c:v>
                </c:pt>
                <c:pt idx="4013">
                  <c:v>10.994520547944594</c:v>
                </c:pt>
                <c:pt idx="4014">
                  <c:v>10.997260273971991</c:v>
                </c:pt>
                <c:pt idx="4015">
                  <c:v>10.999999999999387</c:v>
                </c:pt>
                <c:pt idx="4016">
                  <c:v>11.002739726026784</c:v>
                </c:pt>
                <c:pt idx="4017">
                  <c:v>11.00547945205418</c:v>
                </c:pt>
                <c:pt idx="4018">
                  <c:v>11.008219178081577</c:v>
                </c:pt>
                <c:pt idx="4019">
                  <c:v>11.010958904108973</c:v>
                </c:pt>
                <c:pt idx="4020">
                  <c:v>11.01369863013637</c:v>
                </c:pt>
                <c:pt idx="4021">
                  <c:v>11.016438356163766</c:v>
                </c:pt>
                <c:pt idx="4022">
                  <c:v>11.019178082191162</c:v>
                </c:pt>
                <c:pt idx="4023">
                  <c:v>11.021917808218559</c:v>
                </c:pt>
                <c:pt idx="4024">
                  <c:v>11.024657534245955</c:v>
                </c:pt>
                <c:pt idx="4025">
                  <c:v>11.027397260273352</c:v>
                </c:pt>
                <c:pt idx="4026">
                  <c:v>11.030136986300748</c:v>
                </c:pt>
                <c:pt idx="4027">
                  <c:v>11.032876712328145</c:v>
                </c:pt>
                <c:pt idx="4028">
                  <c:v>11.035616438355541</c:v>
                </c:pt>
                <c:pt idx="4029">
                  <c:v>11.038356164382938</c:v>
                </c:pt>
                <c:pt idx="4030">
                  <c:v>11.041095890410334</c:v>
                </c:pt>
                <c:pt idx="4031">
                  <c:v>11.043835616437731</c:v>
                </c:pt>
                <c:pt idx="4032">
                  <c:v>11.046575342465127</c:v>
                </c:pt>
                <c:pt idx="4033">
                  <c:v>11.049315068492524</c:v>
                </c:pt>
                <c:pt idx="4034">
                  <c:v>11.05205479451992</c:v>
                </c:pt>
                <c:pt idx="4035">
                  <c:v>11.054794520547317</c:v>
                </c:pt>
                <c:pt idx="4036">
                  <c:v>11.057534246574713</c:v>
                </c:pt>
                <c:pt idx="4037">
                  <c:v>11.06027397260211</c:v>
                </c:pt>
                <c:pt idx="4038">
                  <c:v>11.063013698629506</c:v>
                </c:pt>
                <c:pt idx="4039">
                  <c:v>11.065753424656902</c:v>
                </c:pt>
                <c:pt idx="4040">
                  <c:v>11.068493150684299</c:v>
                </c:pt>
                <c:pt idx="4041">
                  <c:v>11.071232876711695</c:v>
                </c:pt>
                <c:pt idx="4042">
                  <c:v>11.073972602739092</c:v>
                </c:pt>
                <c:pt idx="4043">
                  <c:v>11.076712328766488</c:v>
                </c:pt>
                <c:pt idx="4044">
                  <c:v>11.079452054793885</c:v>
                </c:pt>
                <c:pt idx="4045">
                  <c:v>11.082191780821281</c:v>
                </c:pt>
                <c:pt idx="4046">
                  <c:v>11.084931506848678</c:v>
                </c:pt>
                <c:pt idx="4047">
                  <c:v>11.087671232876074</c:v>
                </c:pt>
                <c:pt idx="4048">
                  <c:v>11.090410958903471</c:v>
                </c:pt>
                <c:pt idx="4049">
                  <c:v>11.093150684930867</c:v>
                </c:pt>
                <c:pt idx="4050">
                  <c:v>11.095890410958264</c:v>
                </c:pt>
                <c:pt idx="4051">
                  <c:v>11.09863013698566</c:v>
                </c:pt>
                <c:pt idx="4052">
                  <c:v>11.101369863013057</c:v>
                </c:pt>
                <c:pt idx="4053">
                  <c:v>11.104109589040453</c:v>
                </c:pt>
                <c:pt idx="4054">
                  <c:v>11.10684931506785</c:v>
                </c:pt>
                <c:pt idx="4055">
                  <c:v>11.109589041095246</c:v>
                </c:pt>
                <c:pt idx="4056">
                  <c:v>11.112328767122643</c:v>
                </c:pt>
                <c:pt idx="4057">
                  <c:v>11.115068493150039</c:v>
                </c:pt>
                <c:pt idx="4058">
                  <c:v>11.117808219177435</c:v>
                </c:pt>
                <c:pt idx="4059">
                  <c:v>11.120547945204832</c:v>
                </c:pt>
                <c:pt idx="4060">
                  <c:v>11.123287671232228</c:v>
                </c:pt>
                <c:pt idx="4061">
                  <c:v>11.126027397259625</c:v>
                </c:pt>
                <c:pt idx="4062">
                  <c:v>11.128767123287021</c:v>
                </c:pt>
                <c:pt idx="4063">
                  <c:v>11.131506849314418</c:v>
                </c:pt>
                <c:pt idx="4064">
                  <c:v>11.134246575341814</c:v>
                </c:pt>
                <c:pt idx="4065">
                  <c:v>11.136986301369211</c:v>
                </c:pt>
                <c:pt idx="4066">
                  <c:v>11.139726027396607</c:v>
                </c:pt>
                <c:pt idx="4067">
                  <c:v>11.142465753424004</c:v>
                </c:pt>
                <c:pt idx="4068">
                  <c:v>11.1452054794514</c:v>
                </c:pt>
                <c:pt idx="4069">
                  <c:v>11.147945205478797</c:v>
                </c:pt>
                <c:pt idx="4070">
                  <c:v>11.150684931506193</c:v>
                </c:pt>
                <c:pt idx="4071">
                  <c:v>11.15342465753359</c:v>
                </c:pt>
                <c:pt idx="4072">
                  <c:v>11.156164383560986</c:v>
                </c:pt>
                <c:pt idx="4073">
                  <c:v>11.158904109588383</c:v>
                </c:pt>
                <c:pt idx="4074">
                  <c:v>11.161643835615779</c:v>
                </c:pt>
                <c:pt idx="4075">
                  <c:v>11.164383561643175</c:v>
                </c:pt>
                <c:pt idx="4076">
                  <c:v>11.167123287670572</c:v>
                </c:pt>
                <c:pt idx="4077">
                  <c:v>11.169863013697968</c:v>
                </c:pt>
                <c:pt idx="4078">
                  <c:v>11.172602739725365</c:v>
                </c:pt>
                <c:pt idx="4079">
                  <c:v>11.175342465752761</c:v>
                </c:pt>
                <c:pt idx="4080">
                  <c:v>11.178082191780158</c:v>
                </c:pt>
                <c:pt idx="4081">
                  <c:v>11.180821917807554</c:v>
                </c:pt>
                <c:pt idx="4082">
                  <c:v>11.183561643834951</c:v>
                </c:pt>
                <c:pt idx="4083">
                  <c:v>11.186301369862347</c:v>
                </c:pt>
                <c:pt idx="4084">
                  <c:v>11.189041095889744</c:v>
                </c:pt>
                <c:pt idx="4085">
                  <c:v>11.19178082191714</c:v>
                </c:pt>
                <c:pt idx="4086">
                  <c:v>11.194520547944537</c:v>
                </c:pt>
                <c:pt idx="4087">
                  <c:v>11.197260273971933</c:v>
                </c:pt>
                <c:pt idx="4088">
                  <c:v>11.19999999999933</c:v>
                </c:pt>
                <c:pt idx="4089">
                  <c:v>11.202739726026726</c:v>
                </c:pt>
                <c:pt idx="4090">
                  <c:v>11.205479452054123</c:v>
                </c:pt>
                <c:pt idx="4091">
                  <c:v>11.208219178081519</c:v>
                </c:pt>
                <c:pt idx="4092">
                  <c:v>11.210958904108915</c:v>
                </c:pt>
                <c:pt idx="4093">
                  <c:v>11.213698630136312</c:v>
                </c:pt>
                <c:pt idx="4094">
                  <c:v>11.216438356163708</c:v>
                </c:pt>
                <c:pt idx="4095">
                  <c:v>11.219178082191105</c:v>
                </c:pt>
                <c:pt idx="4096">
                  <c:v>11.221917808218501</c:v>
                </c:pt>
                <c:pt idx="4097">
                  <c:v>11.224657534245898</c:v>
                </c:pt>
                <c:pt idx="4098">
                  <c:v>11.227397260273294</c:v>
                </c:pt>
                <c:pt idx="4099">
                  <c:v>11.230136986300691</c:v>
                </c:pt>
                <c:pt idx="4100">
                  <c:v>11.232876712328087</c:v>
                </c:pt>
                <c:pt idx="4101">
                  <c:v>11.235616438355484</c:v>
                </c:pt>
                <c:pt idx="4102">
                  <c:v>11.23835616438288</c:v>
                </c:pt>
                <c:pt idx="4103">
                  <c:v>11.241095890410277</c:v>
                </c:pt>
                <c:pt idx="4104">
                  <c:v>11.243835616437673</c:v>
                </c:pt>
                <c:pt idx="4105">
                  <c:v>11.24657534246507</c:v>
                </c:pt>
                <c:pt idx="4106">
                  <c:v>11.249315068492466</c:v>
                </c:pt>
                <c:pt idx="4107">
                  <c:v>11.252054794519863</c:v>
                </c:pt>
                <c:pt idx="4108">
                  <c:v>11.254794520547259</c:v>
                </c:pt>
                <c:pt idx="4109">
                  <c:v>11.257534246574656</c:v>
                </c:pt>
                <c:pt idx="4110">
                  <c:v>11.260273972602052</c:v>
                </c:pt>
                <c:pt idx="4111">
                  <c:v>11.263013698629448</c:v>
                </c:pt>
                <c:pt idx="4112">
                  <c:v>11.265753424656845</c:v>
                </c:pt>
                <c:pt idx="4113">
                  <c:v>11.268493150684241</c:v>
                </c:pt>
                <c:pt idx="4114">
                  <c:v>11.271232876711638</c:v>
                </c:pt>
                <c:pt idx="4115">
                  <c:v>11.273972602739034</c:v>
                </c:pt>
                <c:pt idx="4116">
                  <c:v>11.276712328766431</c:v>
                </c:pt>
                <c:pt idx="4117">
                  <c:v>11.279452054793827</c:v>
                </c:pt>
                <c:pt idx="4118">
                  <c:v>11.282191780821224</c:v>
                </c:pt>
                <c:pt idx="4119">
                  <c:v>11.28493150684862</c:v>
                </c:pt>
                <c:pt idx="4120">
                  <c:v>11.287671232876017</c:v>
                </c:pt>
                <c:pt idx="4121">
                  <c:v>11.290410958903413</c:v>
                </c:pt>
                <c:pt idx="4122">
                  <c:v>11.29315068493081</c:v>
                </c:pt>
                <c:pt idx="4123">
                  <c:v>11.295890410958206</c:v>
                </c:pt>
                <c:pt idx="4124">
                  <c:v>11.298630136985603</c:v>
                </c:pt>
                <c:pt idx="4125">
                  <c:v>11.301369863012999</c:v>
                </c:pt>
                <c:pt idx="4126">
                  <c:v>11.304109589040396</c:v>
                </c:pt>
                <c:pt idx="4127">
                  <c:v>11.306849315067792</c:v>
                </c:pt>
                <c:pt idx="4128">
                  <c:v>11.309589041095188</c:v>
                </c:pt>
                <c:pt idx="4129">
                  <c:v>11.312328767122585</c:v>
                </c:pt>
                <c:pt idx="4130">
                  <c:v>11.315068493149981</c:v>
                </c:pt>
                <c:pt idx="4131">
                  <c:v>11.317808219177378</c:v>
                </c:pt>
                <c:pt idx="4132">
                  <c:v>11.320547945204774</c:v>
                </c:pt>
                <c:pt idx="4133">
                  <c:v>11.323287671232171</c:v>
                </c:pt>
                <c:pt idx="4134">
                  <c:v>11.326027397259567</c:v>
                </c:pt>
                <c:pt idx="4135">
                  <c:v>11.328767123286964</c:v>
                </c:pt>
                <c:pt idx="4136">
                  <c:v>11.33150684931436</c:v>
                </c:pt>
                <c:pt idx="4137">
                  <c:v>11.334246575341757</c:v>
                </c:pt>
                <c:pt idx="4138">
                  <c:v>11.336986301369153</c:v>
                </c:pt>
                <c:pt idx="4139">
                  <c:v>11.33972602739655</c:v>
                </c:pt>
                <c:pt idx="4140">
                  <c:v>11.342465753423946</c:v>
                </c:pt>
                <c:pt idx="4141">
                  <c:v>11.345205479451343</c:v>
                </c:pt>
                <c:pt idx="4142">
                  <c:v>11.347945205478739</c:v>
                </c:pt>
                <c:pt idx="4143">
                  <c:v>11.350684931506136</c:v>
                </c:pt>
                <c:pt idx="4144">
                  <c:v>11.353424657533532</c:v>
                </c:pt>
                <c:pt idx="4145">
                  <c:v>11.356164383560928</c:v>
                </c:pt>
                <c:pt idx="4146">
                  <c:v>11.358904109588325</c:v>
                </c:pt>
                <c:pt idx="4147">
                  <c:v>11.361643835615721</c:v>
                </c:pt>
                <c:pt idx="4148">
                  <c:v>11.364383561643118</c:v>
                </c:pt>
                <c:pt idx="4149">
                  <c:v>11.367123287670514</c:v>
                </c:pt>
                <c:pt idx="4150">
                  <c:v>11.369863013697911</c:v>
                </c:pt>
                <c:pt idx="4151">
                  <c:v>11.372602739725307</c:v>
                </c:pt>
                <c:pt idx="4152">
                  <c:v>11.375342465752704</c:v>
                </c:pt>
                <c:pt idx="4153">
                  <c:v>11.3780821917801</c:v>
                </c:pt>
                <c:pt idx="4154">
                  <c:v>11.380821917807497</c:v>
                </c:pt>
                <c:pt idx="4155">
                  <c:v>11.383561643834893</c:v>
                </c:pt>
                <c:pt idx="4156">
                  <c:v>11.38630136986229</c:v>
                </c:pt>
                <c:pt idx="4157">
                  <c:v>11.389041095889686</c:v>
                </c:pt>
                <c:pt idx="4158">
                  <c:v>11.391780821917083</c:v>
                </c:pt>
                <c:pt idx="4159">
                  <c:v>11.394520547944479</c:v>
                </c:pt>
                <c:pt idx="4160">
                  <c:v>11.397260273971876</c:v>
                </c:pt>
                <c:pt idx="4161">
                  <c:v>11.399999999999272</c:v>
                </c:pt>
                <c:pt idx="4162">
                  <c:v>11.402739726026669</c:v>
                </c:pt>
                <c:pt idx="4163">
                  <c:v>11.405479452054065</c:v>
                </c:pt>
                <c:pt idx="4164">
                  <c:v>11.408219178081461</c:v>
                </c:pt>
                <c:pt idx="4165">
                  <c:v>11.410958904108858</c:v>
                </c:pt>
                <c:pt idx="4166">
                  <c:v>11.413698630136254</c:v>
                </c:pt>
                <c:pt idx="4167">
                  <c:v>11.416438356163651</c:v>
                </c:pt>
                <c:pt idx="4168">
                  <c:v>11.419178082191047</c:v>
                </c:pt>
                <c:pt idx="4169">
                  <c:v>11.421917808218444</c:v>
                </c:pt>
                <c:pt idx="4170">
                  <c:v>11.42465753424584</c:v>
                </c:pt>
                <c:pt idx="4171">
                  <c:v>11.427397260273237</c:v>
                </c:pt>
                <c:pt idx="4172">
                  <c:v>11.430136986300633</c:v>
                </c:pt>
                <c:pt idx="4173">
                  <c:v>11.43287671232803</c:v>
                </c:pt>
                <c:pt idx="4174">
                  <c:v>11.435616438355426</c:v>
                </c:pt>
                <c:pt idx="4175">
                  <c:v>11.438356164382823</c:v>
                </c:pt>
                <c:pt idx="4176">
                  <c:v>11.441095890410219</c:v>
                </c:pt>
                <c:pt idx="4177">
                  <c:v>11.443835616437616</c:v>
                </c:pt>
                <c:pt idx="4178">
                  <c:v>11.446575342465012</c:v>
                </c:pt>
                <c:pt idx="4179">
                  <c:v>11.449315068492409</c:v>
                </c:pt>
                <c:pt idx="4180">
                  <c:v>11.452054794519805</c:v>
                </c:pt>
                <c:pt idx="4181">
                  <c:v>11.454794520547201</c:v>
                </c:pt>
                <c:pt idx="4182">
                  <c:v>11.457534246574598</c:v>
                </c:pt>
                <c:pt idx="4183">
                  <c:v>11.460273972601994</c:v>
                </c:pt>
                <c:pt idx="4184">
                  <c:v>11.463013698629391</c:v>
                </c:pt>
                <c:pt idx="4185">
                  <c:v>11.465753424656787</c:v>
                </c:pt>
                <c:pt idx="4186">
                  <c:v>11.468493150684184</c:v>
                </c:pt>
                <c:pt idx="4187">
                  <c:v>11.47123287671158</c:v>
                </c:pt>
                <c:pt idx="4188">
                  <c:v>11.473972602738977</c:v>
                </c:pt>
                <c:pt idx="4189">
                  <c:v>11.476712328766373</c:v>
                </c:pt>
                <c:pt idx="4190">
                  <c:v>11.47945205479377</c:v>
                </c:pt>
                <c:pt idx="4191">
                  <c:v>11.482191780821166</c:v>
                </c:pt>
                <c:pt idx="4192">
                  <c:v>11.484931506848563</c:v>
                </c:pt>
                <c:pt idx="4193">
                  <c:v>11.487671232875959</c:v>
                </c:pt>
                <c:pt idx="4194">
                  <c:v>11.490410958903356</c:v>
                </c:pt>
                <c:pt idx="4195">
                  <c:v>11.493150684930752</c:v>
                </c:pt>
                <c:pt idx="4196">
                  <c:v>11.495890410958149</c:v>
                </c:pt>
                <c:pt idx="4197">
                  <c:v>11.498630136985545</c:v>
                </c:pt>
                <c:pt idx="4198">
                  <c:v>11.501369863012942</c:v>
                </c:pt>
                <c:pt idx="4199">
                  <c:v>11.504109589040338</c:v>
                </c:pt>
                <c:pt idx="4200">
                  <c:v>11.506849315067734</c:v>
                </c:pt>
                <c:pt idx="4201">
                  <c:v>11.509589041095131</c:v>
                </c:pt>
                <c:pt idx="4202">
                  <c:v>11.512328767122527</c:v>
                </c:pt>
                <c:pt idx="4203">
                  <c:v>11.515068493149924</c:v>
                </c:pt>
                <c:pt idx="4204">
                  <c:v>11.51780821917732</c:v>
                </c:pt>
                <c:pt idx="4205">
                  <c:v>11.520547945204717</c:v>
                </c:pt>
                <c:pt idx="4206">
                  <c:v>11.523287671232113</c:v>
                </c:pt>
                <c:pt idx="4207">
                  <c:v>11.52602739725951</c:v>
                </c:pt>
                <c:pt idx="4208">
                  <c:v>11.528767123286906</c:v>
                </c:pt>
                <c:pt idx="4209">
                  <c:v>11.531506849314303</c:v>
                </c:pt>
                <c:pt idx="4210">
                  <c:v>11.534246575341699</c:v>
                </c:pt>
                <c:pt idx="4211">
                  <c:v>11.536986301369096</c:v>
                </c:pt>
                <c:pt idx="4212">
                  <c:v>11.539726027396492</c:v>
                </c:pt>
                <c:pt idx="4213">
                  <c:v>11.542465753423889</c:v>
                </c:pt>
                <c:pt idx="4214">
                  <c:v>11.545205479451285</c:v>
                </c:pt>
                <c:pt idx="4215">
                  <c:v>11.547945205478682</c:v>
                </c:pt>
                <c:pt idx="4216">
                  <c:v>11.550684931506078</c:v>
                </c:pt>
                <c:pt idx="4217">
                  <c:v>11.553424657533474</c:v>
                </c:pt>
                <c:pt idx="4218">
                  <c:v>11.556164383560871</c:v>
                </c:pt>
                <c:pt idx="4219">
                  <c:v>11.558904109588267</c:v>
                </c:pt>
                <c:pt idx="4220">
                  <c:v>11.561643835615664</c:v>
                </c:pt>
                <c:pt idx="4221">
                  <c:v>11.56438356164306</c:v>
                </c:pt>
                <c:pt idx="4222">
                  <c:v>11.567123287670457</c:v>
                </c:pt>
                <c:pt idx="4223">
                  <c:v>11.569863013697853</c:v>
                </c:pt>
                <c:pt idx="4224">
                  <c:v>11.57260273972525</c:v>
                </c:pt>
                <c:pt idx="4225">
                  <c:v>11.575342465752646</c:v>
                </c:pt>
                <c:pt idx="4226">
                  <c:v>11.578082191780043</c:v>
                </c:pt>
                <c:pt idx="4227">
                  <c:v>11.580821917807439</c:v>
                </c:pt>
                <c:pt idx="4228">
                  <c:v>11.583561643834836</c:v>
                </c:pt>
                <c:pt idx="4229">
                  <c:v>11.586301369862232</c:v>
                </c:pt>
                <c:pt idx="4230">
                  <c:v>11.589041095889629</c:v>
                </c:pt>
                <c:pt idx="4231">
                  <c:v>11.591780821917025</c:v>
                </c:pt>
                <c:pt idx="4232">
                  <c:v>11.594520547944422</c:v>
                </c:pt>
                <c:pt idx="4233">
                  <c:v>11.597260273971818</c:v>
                </c:pt>
                <c:pt idx="4234">
                  <c:v>11.599999999999214</c:v>
                </c:pt>
                <c:pt idx="4235">
                  <c:v>11.602739726026611</c:v>
                </c:pt>
                <c:pt idx="4236">
                  <c:v>11.605479452054007</c:v>
                </c:pt>
                <c:pt idx="4237">
                  <c:v>11.608219178081404</c:v>
                </c:pt>
                <c:pt idx="4238">
                  <c:v>11.6109589041088</c:v>
                </c:pt>
                <c:pt idx="4239">
                  <c:v>11.613698630136197</c:v>
                </c:pt>
                <c:pt idx="4240">
                  <c:v>11.616438356163593</c:v>
                </c:pt>
                <c:pt idx="4241">
                  <c:v>11.61917808219099</c:v>
                </c:pt>
                <c:pt idx="4242">
                  <c:v>11.621917808218386</c:v>
                </c:pt>
                <c:pt idx="4243">
                  <c:v>11.624657534245783</c:v>
                </c:pt>
                <c:pt idx="4244">
                  <c:v>11.627397260273179</c:v>
                </c:pt>
                <c:pt idx="4245">
                  <c:v>11.630136986300576</c:v>
                </c:pt>
                <c:pt idx="4246">
                  <c:v>11.632876712327972</c:v>
                </c:pt>
                <c:pt idx="4247">
                  <c:v>11.635616438355369</c:v>
                </c:pt>
                <c:pt idx="4248">
                  <c:v>11.638356164382765</c:v>
                </c:pt>
                <c:pt idx="4249">
                  <c:v>11.641095890410162</c:v>
                </c:pt>
                <c:pt idx="4250">
                  <c:v>11.643835616437558</c:v>
                </c:pt>
                <c:pt idx="4251">
                  <c:v>11.646575342464955</c:v>
                </c:pt>
                <c:pt idx="4252">
                  <c:v>11.649315068492351</c:v>
                </c:pt>
                <c:pt idx="4253">
                  <c:v>11.652054794519747</c:v>
                </c:pt>
                <c:pt idx="4254">
                  <c:v>11.654794520547144</c:v>
                </c:pt>
                <c:pt idx="4255">
                  <c:v>11.65753424657454</c:v>
                </c:pt>
                <c:pt idx="4256">
                  <c:v>11.660273972601937</c:v>
                </c:pt>
                <c:pt idx="4257">
                  <c:v>11.663013698629333</c:v>
                </c:pt>
                <c:pt idx="4258">
                  <c:v>11.66575342465673</c:v>
                </c:pt>
                <c:pt idx="4259">
                  <c:v>11.668493150684126</c:v>
                </c:pt>
                <c:pt idx="4260">
                  <c:v>11.671232876711523</c:v>
                </c:pt>
                <c:pt idx="4261">
                  <c:v>11.673972602738919</c:v>
                </c:pt>
                <c:pt idx="4262">
                  <c:v>11.676712328766316</c:v>
                </c:pt>
                <c:pt idx="4263">
                  <c:v>11.679452054793712</c:v>
                </c:pt>
                <c:pt idx="4264">
                  <c:v>11.682191780821109</c:v>
                </c:pt>
                <c:pt idx="4265">
                  <c:v>11.684931506848505</c:v>
                </c:pt>
                <c:pt idx="4266">
                  <c:v>11.687671232875902</c:v>
                </c:pt>
                <c:pt idx="4267">
                  <c:v>11.690410958903298</c:v>
                </c:pt>
                <c:pt idx="4268">
                  <c:v>11.693150684930695</c:v>
                </c:pt>
                <c:pt idx="4269">
                  <c:v>11.695890410958091</c:v>
                </c:pt>
                <c:pt idx="4270">
                  <c:v>11.698630136985487</c:v>
                </c:pt>
                <c:pt idx="4271">
                  <c:v>11.701369863012884</c:v>
                </c:pt>
                <c:pt idx="4272">
                  <c:v>11.70410958904028</c:v>
                </c:pt>
                <c:pt idx="4273">
                  <c:v>11.706849315067677</c:v>
                </c:pt>
                <c:pt idx="4274">
                  <c:v>11.709589041095073</c:v>
                </c:pt>
                <c:pt idx="4275">
                  <c:v>11.71232876712247</c:v>
                </c:pt>
                <c:pt idx="4276">
                  <c:v>11.715068493149866</c:v>
                </c:pt>
                <c:pt idx="4277">
                  <c:v>11.717808219177263</c:v>
                </c:pt>
                <c:pt idx="4278">
                  <c:v>11.720547945204659</c:v>
                </c:pt>
                <c:pt idx="4279">
                  <c:v>11.723287671232056</c:v>
                </c:pt>
                <c:pt idx="4280">
                  <c:v>11.726027397259452</c:v>
                </c:pt>
                <c:pt idx="4281">
                  <c:v>11.728767123286849</c:v>
                </c:pt>
                <c:pt idx="4282">
                  <c:v>11.731506849314245</c:v>
                </c:pt>
                <c:pt idx="4283">
                  <c:v>11.734246575341642</c:v>
                </c:pt>
                <c:pt idx="4284">
                  <c:v>11.736986301369038</c:v>
                </c:pt>
                <c:pt idx="4285">
                  <c:v>11.739726027396435</c:v>
                </c:pt>
                <c:pt idx="4286">
                  <c:v>11.742465753423831</c:v>
                </c:pt>
                <c:pt idx="4287">
                  <c:v>11.745205479451228</c:v>
                </c:pt>
                <c:pt idx="4288">
                  <c:v>11.747945205478624</c:v>
                </c:pt>
                <c:pt idx="4289">
                  <c:v>11.75068493150602</c:v>
                </c:pt>
                <c:pt idx="4290">
                  <c:v>11.753424657533417</c:v>
                </c:pt>
                <c:pt idx="4291">
                  <c:v>11.756164383560813</c:v>
                </c:pt>
                <c:pt idx="4292">
                  <c:v>11.75890410958821</c:v>
                </c:pt>
                <c:pt idx="4293">
                  <c:v>11.761643835615606</c:v>
                </c:pt>
                <c:pt idx="4294">
                  <c:v>11.764383561643003</c:v>
                </c:pt>
                <c:pt idx="4295">
                  <c:v>11.767123287670399</c:v>
                </c:pt>
                <c:pt idx="4296">
                  <c:v>11.769863013697796</c:v>
                </c:pt>
                <c:pt idx="4297">
                  <c:v>11.772602739725192</c:v>
                </c:pt>
                <c:pt idx="4298">
                  <c:v>11.775342465752589</c:v>
                </c:pt>
                <c:pt idx="4299">
                  <c:v>11.778082191779985</c:v>
                </c:pt>
                <c:pt idx="4300">
                  <c:v>11.780821917807382</c:v>
                </c:pt>
                <c:pt idx="4301">
                  <c:v>11.783561643834778</c:v>
                </c:pt>
                <c:pt idx="4302">
                  <c:v>11.786301369862175</c:v>
                </c:pt>
                <c:pt idx="4303">
                  <c:v>11.789041095889571</c:v>
                </c:pt>
                <c:pt idx="4304">
                  <c:v>11.791780821916968</c:v>
                </c:pt>
                <c:pt idx="4305">
                  <c:v>11.794520547944364</c:v>
                </c:pt>
                <c:pt idx="4306">
                  <c:v>11.79726027397176</c:v>
                </c:pt>
                <c:pt idx="4307">
                  <c:v>11.799999999999157</c:v>
                </c:pt>
                <c:pt idx="4308">
                  <c:v>11.802739726026553</c:v>
                </c:pt>
                <c:pt idx="4309">
                  <c:v>11.80547945205395</c:v>
                </c:pt>
                <c:pt idx="4310">
                  <c:v>11.808219178081346</c:v>
                </c:pt>
                <c:pt idx="4311">
                  <c:v>11.810958904108743</c:v>
                </c:pt>
                <c:pt idx="4312">
                  <c:v>11.813698630136139</c:v>
                </c:pt>
                <c:pt idx="4313">
                  <c:v>11.816438356163536</c:v>
                </c:pt>
                <c:pt idx="4314">
                  <c:v>11.819178082190932</c:v>
                </c:pt>
                <c:pt idx="4315">
                  <c:v>11.821917808218329</c:v>
                </c:pt>
                <c:pt idx="4316">
                  <c:v>11.824657534245725</c:v>
                </c:pt>
                <c:pt idx="4317">
                  <c:v>11.827397260273122</c:v>
                </c:pt>
                <c:pt idx="4318">
                  <c:v>11.830136986300518</c:v>
                </c:pt>
                <c:pt idx="4319">
                  <c:v>11.832876712327915</c:v>
                </c:pt>
                <c:pt idx="4320">
                  <c:v>11.835616438355311</c:v>
                </c:pt>
                <c:pt idx="4321">
                  <c:v>11.838356164382708</c:v>
                </c:pt>
                <c:pt idx="4322">
                  <c:v>11.841095890410104</c:v>
                </c:pt>
                <c:pt idx="4323">
                  <c:v>11.8438356164375</c:v>
                </c:pt>
                <c:pt idx="4324">
                  <c:v>11.846575342464897</c:v>
                </c:pt>
                <c:pt idx="4325">
                  <c:v>11.849315068492293</c:v>
                </c:pt>
                <c:pt idx="4326">
                  <c:v>11.85205479451969</c:v>
                </c:pt>
                <c:pt idx="4327">
                  <c:v>11.854794520547086</c:v>
                </c:pt>
                <c:pt idx="4328">
                  <c:v>11.857534246574483</c:v>
                </c:pt>
                <c:pt idx="4329">
                  <c:v>11.860273972601879</c:v>
                </c:pt>
                <c:pt idx="4330">
                  <c:v>11.863013698629276</c:v>
                </c:pt>
                <c:pt idx="4331">
                  <c:v>11.865753424656672</c:v>
                </c:pt>
                <c:pt idx="4332">
                  <c:v>11.868493150684069</c:v>
                </c:pt>
                <c:pt idx="4333">
                  <c:v>11.871232876711465</c:v>
                </c:pt>
                <c:pt idx="4334">
                  <c:v>11.873972602738862</c:v>
                </c:pt>
                <c:pt idx="4335">
                  <c:v>11.876712328766258</c:v>
                </c:pt>
                <c:pt idx="4336">
                  <c:v>11.879452054793655</c:v>
                </c:pt>
                <c:pt idx="4337">
                  <c:v>11.882191780821051</c:v>
                </c:pt>
                <c:pt idx="4338">
                  <c:v>11.884931506848448</c:v>
                </c:pt>
                <c:pt idx="4339">
                  <c:v>11.887671232875844</c:v>
                </c:pt>
                <c:pt idx="4340">
                  <c:v>11.890410958903241</c:v>
                </c:pt>
                <c:pt idx="4341">
                  <c:v>11.893150684930637</c:v>
                </c:pt>
                <c:pt idx="4342">
                  <c:v>11.895890410958033</c:v>
                </c:pt>
                <c:pt idx="4343">
                  <c:v>11.89863013698543</c:v>
                </c:pt>
                <c:pt idx="4344">
                  <c:v>11.901369863012826</c:v>
                </c:pt>
                <c:pt idx="4345">
                  <c:v>11.904109589040223</c:v>
                </c:pt>
                <c:pt idx="4346">
                  <c:v>11.906849315067619</c:v>
                </c:pt>
                <c:pt idx="4347">
                  <c:v>11.909589041095016</c:v>
                </c:pt>
                <c:pt idx="4348">
                  <c:v>11.912328767122412</c:v>
                </c:pt>
                <c:pt idx="4349">
                  <c:v>11.915068493149809</c:v>
                </c:pt>
                <c:pt idx="4350">
                  <c:v>11.917808219177205</c:v>
                </c:pt>
                <c:pt idx="4351">
                  <c:v>11.920547945204602</c:v>
                </c:pt>
                <c:pt idx="4352">
                  <c:v>11.923287671231998</c:v>
                </c:pt>
                <c:pt idx="4353">
                  <c:v>11.926027397259395</c:v>
                </c:pt>
                <c:pt idx="4354">
                  <c:v>11.928767123286791</c:v>
                </c:pt>
                <c:pt idx="4355">
                  <c:v>11.931506849314188</c:v>
                </c:pt>
                <c:pt idx="4356">
                  <c:v>11.934246575341584</c:v>
                </c:pt>
                <c:pt idx="4357">
                  <c:v>11.936986301368981</c:v>
                </c:pt>
                <c:pt idx="4358">
                  <c:v>11.939726027396377</c:v>
                </c:pt>
                <c:pt idx="4359">
                  <c:v>11.942465753423773</c:v>
                </c:pt>
                <c:pt idx="4360">
                  <c:v>11.94520547945117</c:v>
                </c:pt>
                <c:pt idx="4361">
                  <c:v>11.947945205478566</c:v>
                </c:pt>
                <c:pt idx="4362">
                  <c:v>11.950684931505963</c:v>
                </c:pt>
                <c:pt idx="4363">
                  <c:v>11.953424657533359</c:v>
                </c:pt>
                <c:pt idx="4364">
                  <c:v>11.956164383560756</c:v>
                </c:pt>
                <c:pt idx="4365">
                  <c:v>11.958904109588152</c:v>
                </c:pt>
                <c:pt idx="4366">
                  <c:v>11.961643835615549</c:v>
                </c:pt>
                <c:pt idx="4367">
                  <c:v>11.964383561642945</c:v>
                </c:pt>
                <c:pt idx="4368">
                  <c:v>11.967123287670342</c:v>
                </c:pt>
                <c:pt idx="4369">
                  <c:v>11.969863013697738</c:v>
                </c:pt>
                <c:pt idx="4370">
                  <c:v>11.972602739725135</c:v>
                </c:pt>
                <c:pt idx="4371">
                  <c:v>11.975342465752531</c:v>
                </c:pt>
                <c:pt idx="4372">
                  <c:v>11.978082191779928</c:v>
                </c:pt>
                <c:pt idx="4373">
                  <c:v>11.980821917807324</c:v>
                </c:pt>
                <c:pt idx="4374">
                  <c:v>11.983561643834721</c:v>
                </c:pt>
                <c:pt idx="4375">
                  <c:v>11.986301369862117</c:v>
                </c:pt>
                <c:pt idx="4376">
                  <c:v>11.989041095889513</c:v>
                </c:pt>
                <c:pt idx="4377">
                  <c:v>11.99178082191691</c:v>
                </c:pt>
                <c:pt idx="4378">
                  <c:v>11.994520547944306</c:v>
                </c:pt>
                <c:pt idx="4379">
                  <c:v>11.997260273971703</c:v>
                </c:pt>
                <c:pt idx="4380">
                  <c:v>11.999999999999099</c:v>
                </c:pt>
                <c:pt idx="4381">
                  <c:v>12.002739726026496</c:v>
                </c:pt>
                <c:pt idx="4382">
                  <c:v>12.005479452053892</c:v>
                </c:pt>
                <c:pt idx="4383">
                  <c:v>12.008219178081289</c:v>
                </c:pt>
                <c:pt idx="4384">
                  <c:v>12.010958904108685</c:v>
                </c:pt>
                <c:pt idx="4385">
                  <c:v>12.013698630136082</c:v>
                </c:pt>
                <c:pt idx="4386">
                  <c:v>12.016438356163478</c:v>
                </c:pt>
                <c:pt idx="4387">
                  <c:v>12.019178082190875</c:v>
                </c:pt>
                <c:pt idx="4388">
                  <c:v>12.021917808218271</c:v>
                </c:pt>
                <c:pt idx="4389">
                  <c:v>12.024657534245668</c:v>
                </c:pt>
                <c:pt idx="4390">
                  <c:v>12.027397260273064</c:v>
                </c:pt>
                <c:pt idx="4391">
                  <c:v>12.030136986300461</c:v>
                </c:pt>
                <c:pt idx="4392">
                  <c:v>12.032876712327857</c:v>
                </c:pt>
                <c:pt idx="4393">
                  <c:v>12.035616438355254</c:v>
                </c:pt>
                <c:pt idx="4394">
                  <c:v>12.03835616438265</c:v>
                </c:pt>
                <c:pt idx="4395">
                  <c:v>12.041095890410046</c:v>
                </c:pt>
                <c:pt idx="4396">
                  <c:v>12.043835616437443</c:v>
                </c:pt>
                <c:pt idx="4397">
                  <c:v>12.046575342464839</c:v>
                </c:pt>
                <c:pt idx="4398">
                  <c:v>12.049315068492236</c:v>
                </c:pt>
                <c:pt idx="4399">
                  <c:v>12.052054794519632</c:v>
                </c:pt>
                <c:pt idx="4400">
                  <c:v>12.054794520547029</c:v>
                </c:pt>
                <c:pt idx="4401">
                  <c:v>12.057534246574425</c:v>
                </c:pt>
                <c:pt idx="4402">
                  <c:v>12.060273972601822</c:v>
                </c:pt>
                <c:pt idx="4403">
                  <c:v>12.063013698629218</c:v>
                </c:pt>
                <c:pt idx="4404">
                  <c:v>12.065753424656615</c:v>
                </c:pt>
                <c:pt idx="4405">
                  <c:v>12.068493150684011</c:v>
                </c:pt>
                <c:pt idx="4406">
                  <c:v>12.071232876711408</c:v>
                </c:pt>
                <c:pt idx="4407">
                  <c:v>12.073972602738804</c:v>
                </c:pt>
                <c:pt idx="4408">
                  <c:v>12.076712328766201</c:v>
                </c:pt>
                <c:pt idx="4409">
                  <c:v>12.079452054793597</c:v>
                </c:pt>
                <c:pt idx="4410">
                  <c:v>12.082191780820994</c:v>
                </c:pt>
                <c:pt idx="4411">
                  <c:v>12.08493150684839</c:v>
                </c:pt>
                <c:pt idx="4412">
                  <c:v>12.087671232875786</c:v>
                </c:pt>
                <c:pt idx="4413">
                  <c:v>12.090410958903183</c:v>
                </c:pt>
                <c:pt idx="4414">
                  <c:v>12.093150684930579</c:v>
                </c:pt>
                <c:pt idx="4415">
                  <c:v>12.095890410957976</c:v>
                </c:pt>
                <c:pt idx="4416">
                  <c:v>12.098630136985372</c:v>
                </c:pt>
                <c:pt idx="4417">
                  <c:v>12.101369863012769</c:v>
                </c:pt>
                <c:pt idx="4418">
                  <c:v>12.104109589040165</c:v>
                </c:pt>
                <c:pt idx="4419">
                  <c:v>12.106849315067562</c:v>
                </c:pt>
                <c:pt idx="4420">
                  <c:v>12.109589041094958</c:v>
                </c:pt>
                <c:pt idx="4421">
                  <c:v>12.112328767122355</c:v>
                </c:pt>
                <c:pt idx="4422">
                  <c:v>12.115068493149751</c:v>
                </c:pt>
                <c:pt idx="4423">
                  <c:v>12.117808219177148</c:v>
                </c:pt>
                <c:pt idx="4424">
                  <c:v>12.120547945204544</c:v>
                </c:pt>
                <c:pt idx="4425">
                  <c:v>12.123287671231941</c:v>
                </c:pt>
                <c:pt idx="4426">
                  <c:v>12.126027397259337</c:v>
                </c:pt>
                <c:pt idx="4427">
                  <c:v>12.128767123286734</c:v>
                </c:pt>
                <c:pt idx="4428">
                  <c:v>12.13150684931413</c:v>
                </c:pt>
                <c:pt idx="4429">
                  <c:v>12.134246575341527</c:v>
                </c:pt>
                <c:pt idx="4430">
                  <c:v>12.136986301368923</c:v>
                </c:pt>
                <c:pt idx="4431">
                  <c:v>12.139726027396319</c:v>
                </c:pt>
                <c:pt idx="4432">
                  <c:v>12.142465753423716</c:v>
                </c:pt>
                <c:pt idx="4433">
                  <c:v>12.145205479451112</c:v>
                </c:pt>
                <c:pt idx="4434">
                  <c:v>12.147945205478509</c:v>
                </c:pt>
                <c:pt idx="4435">
                  <c:v>12.150684931505905</c:v>
                </c:pt>
                <c:pt idx="4436">
                  <c:v>12.153424657533302</c:v>
                </c:pt>
                <c:pt idx="4437">
                  <c:v>12.156164383560698</c:v>
                </c:pt>
                <c:pt idx="4438">
                  <c:v>12.158904109588095</c:v>
                </c:pt>
                <c:pt idx="4439">
                  <c:v>12.161643835615491</c:v>
                </c:pt>
                <c:pt idx="4440">
                  <c:v>12.164383561642888</c:v>
                </c:pt>
                <c:pt idx="4441">
                  <c:v>12.167123287670284</c:v>
                </c:pt>
                <c:pt idx="4442">
                  <c:v>12.169863013697681</c:v>
                </c:pt>
                <c:pt idx="4443">
                  <c:v>12.172602739725077</c:v>
                </c:pt>
                <c:pt idx="4444">
                  <c:v>12.175342465752474</c:v>
                </c:pt>
                <c:pt idx="4445">
                  <c:v>12.17808219177987</c:v>
                </c:pt>
                <c:pt idx="4446">
                  <c:v>12.180821917807267</c:v>
                </c:pt>
                <c:pt idx="4447">
                  <c:v>12.183561643834663</c:v>
                </c:pt>
                <c:pt idx="4448">
                  <c:v>12.186301369862059</c:v>
                </c:pt>
                <c:pt idx="4449">
                  <c:v>12.189041095889456</c:v>
                </c:pt>
                <c:pt idx="4450">
                  <c:v>12.191780821916852</c:v>
                </c:pt>
                <c:pt idx="4451">
                  <c:v>12.194520547944249</c:v>
                </c:pt>
                <c:pt idx="4452">
                  <c:v>12.197260273971645</c:v>
                </c:pt>
                <c:pt idx="4453">
                  <c:v>12.199999999999042</c:v>
                </c:pt>
                <c:pt idx="4454">
                  <c:v>12.202739726026438</c:v>
                </c:pt>
                <c:pt idx="4455">
                  <c:v>12.205479452053835</c:v>
                </c:pt>
                <c:pt idx="4456">
                  <c:v>12.208219178081231</c:v>
                </c:pt>
                <c:pt idx="4457">
                  <c:v>12.210958904108628</c:v>
                </c:pt>
                <c:pt idx="4458">
                  <c:v>12.213698630136024</c:v>
                </c:pt>
                <c:pt idx="4459">
                  <c:v>12.216438356163421</c:v>
                </c:pt>
                <c:pt idx="4460">
                  <c:v>12.219178082190817</c:v>
                </c:pt>
                <c:pt idx="4461">
                  <c:v>12.221917808218214</c:v>
                </c:pt>
                <c:pt idx="4462">
                  <c:v>12.22465753424561</c:v>
                </c:pt>
                <c:pt idx="4463">
                  <c:v>12.227397260273007</c:v>
                </c:pt>
                <c:pt idx="4464">
                  <c:v>12.230136986300403</c:v>
                </c:pt>
                <c:pt idx="4465">
                  <c:v>12.232876712327799</c:v>
                </c:pt>
                <c:pt idx="4466">
                  <c:v>12.235616438355196</c:v>
                </c:pt>
                <c:pt idx="4467">
                  <c:v>12.238356164382592</c:v>
                </c:pt>
                <c:pt idx="4468">
                  <c:v>12.241095890409989</c:v>
                </c:pt>
                <c:pt idx="4469">
                  <c:v>12.243835616437385</c:v>
                </c:pt>
                <c:pt idx="4470">
                  <c:v>12.246575342464782</c:v>
                </c:pt>
                <c:pt idx="4471">
                  <c:v>12.249315068492178</c:v>
                </c:pt>
                <c:pt idx="4472">
                  <c:v>12.252054794519575</c:v>
                </c:pt>
                <c:pt idx="4473">
                  <c:v>12.254794520546971</c:v>
                </c:pt>
                <c:pt idx="4474">
                  <c:v>12.257534246574368</c:v>
                </c:pt>
                <c:pt idx="4475">
                  <c:v>12.260273972601764</c:v>
                </c:pt>
                <c:pt idx="4476">
                  <c:v>12.263013698629161</c:v>
                </c:pt>
                <c:pt idx="4477">
                  <c:v>12.265753424656557</c:v>
                </c:pt>
                <c:pt idx="4478">
                  <c:v>12.268493150683954</c:v>
                </c:pt>
                <c:pt idx="4479">
                  <c:v>12.27123287671135</c:v>
                </c:pt>
                <c:pt idx="4480">
                  <c:v>12.273972602738747</c:v>
                </c:pt>
                <c:pt idx="4481">
                  <c:v>12.276712328766143</c:v>
                </c:pt>
                <c:pt idx="4482">
                  <c:v>12.27945205479354</c:v>
                </c:pt>
                <c:pt idx="4483">
                  <c:v>12.282191780820936</c:v>
                </c:pt>
                <c:pt idx="4484">
                  <c:v>12.284931506848332</c:v>
                </c:pt>
                <c:pt idx="4485">
                  <c:v>12.287671232875729</c:v>
                </c:pt>
                <c:pt idx="4486">
                  <c:v>12.290410958903125</c:v>
                </c:pt>
                <c:pt idx="4487">
                  <c:v>12.293150684930522</c:v>
                </c:pt>
                <c:pt idx="4488">
                  <c:v>12.295890410957918</c:v>
                </c:pt>
                <c:pt idx="4489">
                  <c:v>12.298630136985315</c:v>
                </c:pt>
                <c:pt idx="4490">
                  <c:v>12.301369863012711</c:v>
                </c:pt>
                <c:pt idx="4491">
                  <c:v>12.304109589040108</c:v>
                </c:pt>
                <c:pt idx="4492">
                  <c:v>12.306849315067504</c:v>
                </c:pt>
                <c:pt idx="4493">
                  <c:v>12.309589041094901</c:v>
                </c:pt>
                <c:pt idx="4494">
                  <c:v>12.312328767122297</c:v>
                </c:pt>
                <c:pt idx="4495">
                  <c:v>12.315068493149694</c:v>
                </c:pt>
                <c:pt idx="4496">
                  <c:v>12.31780821917709</c:v>
                </c:pt>
                <c:pt idx="4497">
                  <c:v>12.320547945204487</c:v>
                </c:pt>
                <c:pt idx="4498">
                  <c:v>12.323287671231883</c:v>
                </c:pt>
                <c:pt idx="4499">
                  <c:v>12.32602739725928</c:v>
                </c:pt>
                <c:pt idx="4500">
                  <c:v>12.328767123286676</c:v>
                </c:pt>
                <c:pt idx="4501">
                  <c:v>12.331506849314072</c:v>
                </c:pt>
                <c:pt idx="4502">
                  <c:v>12.334246575341469</c:v>
                </c:pt>
                <c:pt idx="4503">
                  <c:v>12.336986301368865</c:v>
                </c:pt>
                <c:pt idx="4504">
                  <c:v>12.339726027396262</c:v>
                </c:pt>
                <c:pt idx="4505">
                  <c:v>12.342465753423658</c:v>
                </c:pt>
                <c:pt idx="4506">
                  <c:v>12.345205479451055</c:v>
                </c:pt>
                <c:pt idx="4507">
                  <c:v>12.347945205478451</c:v>
                </c:pt>
                <c:pt idx="4508">
                  <c:v>12.350684931505848</c:v>
                </c:pt>
                <c:pt idx="4509">
                  <c:v>12.353424657533244</c:v>
                </c:pt>
                <c:pt idx="4510">
                  <c:v>12.356164383560641</c:v>
                </c:pt>
                <c:pt idx="4511">
                  <c:v>12.358904109588037</c:v>
                </c:pt>
                <c:pt idx="4512">
                  <c:v>12.361643835615434</c:v>
                </c:pt>
                <c:pt idx="4513">
                  <c:v>12.36438356164283</c:v>
                </c:pt>
                <c:pt idx="4514">
                  <c:v>12.367123287670227</c:v>
                </c:pt>
                <c:pt idx="4515">
                  <c:v>12.369863013697623</c:v>
                </c:pt>
                <c:pt idx="4516">
                  <c:v>12.37260273972502</c:v>
                </c:pt>
                <c:pt idx="4517">
                  <c:v>12.375342465752416</c:v>
                </c:pt>
                <c:pt idx="4518">
                  <c:v>12.378082191779813</c:v>
                </c:pt>
                <c:pt idx="4519">
                  <c:v>12.380821917807209</c:v>
                </c:pt>
                <c:pt idx="4520">
                  <c:v>12.383561643834605</c:v>
                </c:pt>
                <c:pt idx="4521">
                  <c:v>12.386301369862002</c:v>
                </c:pt>
                <c:pt idx="4522">
                  <c:v>12.389041095889398</c:v>
                </c:pt>
                <c:pt idx="4523">
                  <c:v>12.391780821916795</c:v>
                </c:pt>
                <c:pt idx="4524">
                  <c:v>12.394520547944191</c:v>
                </c:pt>
                <c:pt idx="4525">
                  <c:v>12.397260273971588</c:v>
                </c:pt>
                <c:pt idx="4526">
                  <c:v>12.399999999998984</c:v>
                </c:pt>
                <c:pt idx="4527">
                  <c:v>12.402739726026381</c:v>
                </c:pt>
                <c:pt idx="4528">
                  <c:v>12.405479452053777</c:v>
                </c:pt>
                <c:pt idx="4529">
                  <c:v>12.408219178081174</c:v>
                </c:pt>
                <c:pt idx="4530">
                  <c:v>12.41095890410857</c:v>
                </c:pt>
                <c:pt idx="4531">
                  <c:v>12.413698630135967</c:v>
                </c:pt>
                <c:pt idx="4532">
                  <c:v>12.416438356163363</c:v>
                </c:pt>
                <c:pt idx="4533">
                  <c:v>12.41917808219076</c:v>
                </c:pt>
                <c:pt idx="4534">
                  <c:v>12.421917808218156</c:v>
                </c:pt>
                <c:pt idx="4535">
                  <c:v>12.424657534245553</c:v>
                </c:pt>
                <c:pt idx="4536">
                  <c:v>12.427397260272949</c:v>
                </c:pt>
                <c:pt idx="4537">
                  <c:v>12.430136986300345</c:v>
                </c:pt>
                <c:pt idx="4538">
                  <c:v>12.432876712327742</c:v>
                </c:pt>
                <c:pt idx="4539">
                  <c:v>12.435616438355138</c:v>
                </c:pt>
                <c:pt idx="4540">
                  <c:v>12.438356164382535</c:v>
                </c:pt>
                <c:pt idx="4541">
                  <c:v>12.441095890409931</c:v>
                </c:pt>
                <c:pt idx="4542">
                  <c:v>12.443835616437328</c:v>
                </c:pt>
                <c:pt idx="4543">
                  <c:v>12.446575342464724</c:v>
                </c:pt>
                <c:pt idx="4544">
                  <c:v>12.449315068492121</c:v>
                </c:pt>
                <c:pt idx="4545">
                  <c:v>12.452054794519517</c:v>
                </c:pt>
                <c:pt idx="4546">
                  <c:v>12.454794520546914</c:v>
                </c:pt>
                <c:pt idx="4547">
                  <c:v>12.45753424657431</c:v>
                </c:pt>
                <c:pt idx="4548">
                  <c:v>12.460273972601707</c:v>
                </c:pt>
                <c:pt idx="4549">
                  <c:v>12.463013698629103</c:v>
                </c:pt>
                <c:pt idx="4550">
                  <c:v>12.4657534246565</c:v>
                </c:pt>
                <c:pt idx="4551">
                  <c:v>12.468493150683896</c:v>
                </c:pt>
                <c:pt idx="4552">
                  <c:v>12.471232876711293</c:v>
                </c:pt>
                <c:pt idx="4553">
                  <c:v>12.473972602738689</c:v>
                </c:pt>
                <c:pt idx="4554">
                  <c:v>12.476712328766085</c:v>
                </c:pt>
                <c:pt idx="4555">
                  <c:v>12.479452054793482</c:v>
                </c:pt>
                <c:pt idx="4556">
                  <c:v>12.482191780820878</c:v>
                </c:pt>
                <c:pt idx="4557">
                  <c:v>12.484931506848275</c:v>
                </c:pt>
                <c:pt idx="4558">
                  <c:v>12.487671232875671</c:v>
                </c:pt>
                <c:pt idx="4559">
                  <c:v>12.490410958903068</c:v>
                </c:pt>
                <c:pt idx="4560">
                  <c:v>12.493150684930464</c:v>
                </c:pt>
                <c:pt idx="4561">
                  <c:v>12.495890410957861</c:v>
                </c:pt>
                <c:pt idx="4562">
                  <c:v>12.498630136985257</c:v>
                </c:pt>
                <c:pt idx="4563">
                  <c:v>12.501369863012654</c:v>
                </c:pt>
                <c:pt idx="4564">
                  <c:v>12.50410958904005</c:v>
                </c:pt>
                <c:pt idx="4565">
                  <c:v>12.506849315067447</c:v>
                </c:pt>
                <c:pt idx="4566">
                  <c:v>12.509589041094843</c:v>
                </c:pt>
                <c:pt idx="4567">
                  <c:v>12.51232876712224</c:v>
                </c:pt>
                <c:pt idx="4568">
                  <c:v>12.515068493149636</c:v>
                </c:pt>
                <c:pt idx="4569">
                  <c:v>12.517808219177033</c:v>
                </c:pt>
                <c:pt idx="4570">
                  <c:v>12.520547945204429</c:v>
                </c:pt>
                <c:pt idx="4571">
                  <c:v>12.523287671231826</c:v>
                </c:pt>
                <c:pt idx="4572">
                  <c:v>12.526027397259222</c:v>
                </c:pt>
                <c:pt idx="4573">
                  <c:v>12.528767123286618</c:v>
                </c:pt>
                <c:pt idx="4574">
                  <c:v>12.531506849314015</c:v>
                </c:pt>
                <c:pt idx="4575">
                  <c:v>12.534246575341411</c:v>
                </c:pt>
                <c:pt idx="4576">
                  <c:v>12.536986301368808</c:v>
                </c:pt>
                <c:pt idx="4577">
                  <c:v>12.539726027396204</c:v>
                </c:pt>
                <c:pt idx="4578">
                  <c:v>12.542465753423601</c:v>
                </c:pt>
                <c:pt idx="4579">
                  <c:v>12.545205479450997</c:v>
                </c:pt>
                <c:pt idx="4580">
                  <c:v>12.547945205478394</c:v>
                </c:pt>
                <c:pt idx="4581">
                  <c:v>12.55068493150579</c:v>
                </c:pt>
                <c:pt idx="4582">
                  <c:v>12.553424657533187</c:v>
                </c:pt>
                <c:pt idx="4583">
                  <c:v>12.556164383560583</c:v>
                </c:pt>
                <c:pt idx="4584">
                  <c:v>12.55890410958798</c:v>
                </c:pt>
                <c:pt idx="4585">
                  <c:v>12.561643835615376</c:v>
                </c:pt>
                <c:pt idx="4586">
                  <c:v>12.564383561642773</c:v>
                </c:pt>
                <c:pt idx="4587">
                  <c:v>12.567123287670169</c:v>
                </c:pt>
                <c:pt idx="4588">
                  <c:v>12.569863013697566</c:v>
                </c:pt>
                <c:pt idx="4589">
                  <c:v>12.572602739724962</c:v>
                </c:pt>
                <c:pt idx="4590">
                  <c:v>12.575342465752358</c:v>
                </c:pt>
                <c:pt idx="4591">
                  <c:v>12.578082191779755</c:v>
                </c:pt>
                <c:pt idx="4592">
                  <c:v>12.580821917807151</c:v>
                </c:pt>
                <c:pt idx="4593">
                  <c:v>12.583561643834548</c:v>
                </c:pt>
                <c:pt idx="4594">
                  <c:v>12.586301369861944</c:v>
                </c:pt>
                <c:pt idx="4595">
                  <c:v>12.589041095889341</c:v>
                </c:pt>
                <c:pt idx="4596">
                  <c:v>12.591780821916737</c:v>
                </c:pt>
                <c:pt idx="4597">
                  <c:v>12.594520547944134</c:v>
                </c:pt>
                <c:pt idx="4598">
                  <c:v>12.59726027397153</c:v>
                </c:pt>
                <c:pt idx="4599">
                  <c:v>12.599999999998927</c:v>
                </c:pt>
                <c:pt idx="4600">
                  <c:v>12.602739726026323</c:v>
                </c:pt>
                <c:pt idx="4601">
                  <c:v>12.60547945205372</c:v>
                </c:pt>
                <c:pt idx="4602">
                  <c:v>12.608219178081116</c:v>
                </c:pt>
                <c:pt idx="4603">
                  <c:v>12.610958904108513</c:v>
                </c:pt>
                <c:pt idx="4604">
                  <c:v>12.613698630135909</c:v>
                </c:pt>
                <c:pt idx="4605">
                  <c:v>12.616438356163306</c:v>
                </c:pt>
                <c:pt idx="4606">
                  <c:v>12.619178082190702</c:v>
                </c:pt>
                <c:pt idx="4607">
                  <c:v>12.621917808218099</c:v>
                </c:pt>
                <c:pt idx="4608">
                  <c:v>12.624657534245495</c:v>
                </c:pt>
                <c:pt idx="4609">
                  <c:v>12.627397260272891</c:v>
                </c:pt>
                <c:pt idx="4610">
                  <c:v>12.630136986300288</c:v>
                </c:pt>
                <c:pt idx="4611">
                  <c:v>12.632876712327684</c:v>
                </c:pt>
                <c:pt idx="4612">
                  <c:v>12.635616438355081</c:v>
                </c:pt>
                <c:pt idx="4613">
                  <c:v>12.638356164382477</c:v>
                </c:pt>
                <c:pt idx="4614">
                  <c:v>12.641095890409874</c:v>
                </c:pt>
                <c:pt idx="4615">
                  <c:v>12.64383561643727</c:v>
                </c:pt>
                <c:pt idx="4616">
                  <c:v>12.646575342464667</c:v>
                </c:pt>
                <c:pt idx="4617">
                  <c:v>12.649315068492063</c:v>
                </c:pt>
                <c:pt idx="4618">
                  <c:v>12.65205479451946</c:v>
                </c:pt>
                <c:pt idx="4619">
                  <c:v>12.654794520546856</c:v>
                </c:pt>
                <c:pt idx="4620">
                  <c:v>12.657534246574253</c:v>
                </c:pt>
                <c:pt idx="4621">
                  <c:v>12.660273972601649</c:v>
                </c:pt>
                <c:pt idx="4622">
                  <c:v>12.663013698629046</c:v>
                </c:pt>
                <c:pt idx="4623">
                  <c:v>12.665753424656442</c:v>
                </c:pt>
                <c:pt idx="4624">
                  <c:v>12.668493150683839</c:v>
                </c:pt>
                <c:pt idx="4625">
                  <c:v>12.671232876711235</c:v>
                </c:pt>
                <c:pt idx="4626">
                  <c:v>12.673972602738631</c:v>
                </c:pt>
                <c:pt idx="4627">
                  <c:v>12.676712328766028</c:v>
                </c:pt>
                <c:pt idx="4628">
                  <c:v>12.679452054793424</c:v>
                </c:pt>
                <c:pt idx="4629">
                  <c:v>12.682191780820821</c:v>
                </c:pt>
                <c:pt idx="4630">
                  <c:v>12.684931506848217</c:v>
                </c:pt>
                <c:pt idx="4631">
                  <c:v>12.687671232875614</c:v>
                </c:pt>
                <c:pt idx="4632">
                  <c:v>12.69041095890301</c:v>
                </c:pt>
                <c:pt idx="4633">
                  <c:v>12.693150684930407</c:v>
                </c:pt>
                <c:pt idx="4634">
                  <c:v>12.695890410957803</c:v>
                </c:pt>
                <c:pt idx="4635">
                  <c:v>12.6986301369852</c:v>
                </c:pt>
                <c:pt idx="4636">
                  <c:v>12.701369863012596</c:v>
                </c:pt>
                <c:pt idx="4637">
                  <c:v>12.704109589039993</c:v>
                </c:pt>
                <c:pt idx="4638">
                  <c:v>12.706849315067389</c:v>
                </c:pt>
                <c:pt idx="4639">
                  <c:v>12.709589041094786</c:v>
                </c:pt>
                <c:pt idx="4640">
                  <c:v>12.712328767122182</c:v>
                </c:pt>
                <c:pt idx="4641">
                  <c:v>12.715068493149579</c:v>
                </c:pt>
                <c:pt idx="4642">
                  <c:v>12.717808219176975</c:v>
                </c:pt>
                <c:pt idx="4643">
                  <c:v>12.720547945204371</c:v>
                </c:pt>
                <c:pt idx="4644">
                  <c:v>12.723287671231768</c:v>
                </c:pt>
                <c:pt idx="4645">
                  <c:v>12.726027397259164</c:v>
                </c:pt>
                <c:pt idx="4646">
                  <c:v>12.728767123286561</c:v>
                </c:pt>
                <c:pt idx="4647">
                  <c:v>12.731506849313957</c:v>
                </c:pt>
                <c:pt idx="4648">
                  <c:v>12.734246575341354</c:v>
                </c:pt>
                <c:pt idx="4649">
                  <c:v>12.73698630136875</c:v>
                </c:pt>
                <c:pt idx="4650">
                  <c:v>12.739726027396147</c:v>
                </c:pt>
                <c:pt idx="4651">
                  <c:v>12.742465753423543</c:v>
                </c:pt>
                <c:pt idx="4652">
                  <c:v>12.74520547945094</c:v>
                </c:pt>
                <c:pt idx="4653">
                  <c:v>12.747945205478336</c:v>
                </c:pt>
                <c:pt idx="4654">
                  <c:v>12.750684931505733</c:v>
                </c:pt>
                <c:pt idx="4655">
                  <c:v>12.753424657533129</c:v>
                </c:pt>
                <c:pt idx="4656">
                  <c:v>12.756164383560526</c:v>
                </c:pt>
                <c:pt idx="4657">
                  <c:v>12.758904109587922</c:v>
                </c:pt>
                <c:pt idx="4658">
                  <c:v>12.761643835615319</c:v>
                </c:pt>
                <c:pt idx="4659">
                  <c:v>12.764383561642715</c:v>
                </c:pt>
                <c:pt idx="4660">
                  <c:v>12.767123287670112</c:v>
                </c:pt>
                <c:pt idx="4661">
                  <c:v>12.769863013697508</c:v>
                </c:pt>
                <c:pt idx="4662">
                  <c:v>12.772602739724904</c:v>
                </c:pt>
                <c:pt idx="4663">
                  <c:v>12.775342465752301</c:v>
                </c:pt>
                <c:pt idx="4664">
                  <c:v>12.778082191779697</c:v>
                </c:pt>
                <c:pt idx="4665">
                  <c:v>12.780821917807094</c:v>
                </c:pt>
                <c:pt idx="4666">
                  <c:v>12.78356164383449</c:v>
                </c:pt>
                <c:pt idx="4667">
                  <c:v>12.786301369861887</c:v>
                </c:pt>
                <c:pt idx="4668">
                  <c:v>12.789041095889283</c:v>
                </c:pt>
                <c:pt idx="4669">
                  <c:v>12.79178082191668</c:v>
                </c:pt>
                <c:pt idx="4670">
                  <c:v>12.794520547944076</c:v>
                </c:pt>
                <c:pt idx="4671">
                  <c:v>12.797260273971473</c:v>
                </c:pt>
                <c:pt idx="4672">
                  <c:v>12.799999999998869</c:v>
                </c:pt>
                <c:pt idx="4673">
                  <c:v>12.802739726026266</c:v>
                </c:pt>
                <c:pt idx="4674">
                  <c:v>12.805479452053662</c:v>
                </c:pt>
                <c:pt idx="4675">
                  <c:v>12.808219178081059</c:v>
                </c:pt>
                <c:pt idx="4676">
                  <c:v>12.810958904108455</c:v>
                </c:pt>
                <c:pt idx="4677">
                  <c:v>12.813698630135852</c:v>
                </c:pt>
                <c:pt idx="4678">
                  <c:v>12.816438356163248</c:v>
                </c:pt>
                <c:pt idx="4679">
                  <c:v>12.819178082190644</c:v>
                </c:pt>
                <c:pt idx="4680">
                  <c:v>12.821917808218041</c:v>
                </c:pt>
                <c:pt idx="4681">
                  <c:v>12.824657534245437</c:v>
                </c:pt>
                <c:pt idx="4682">
                  <c:v>12.827397260272834</c:v>
                </c:pt>
                <c:pt idx="4683">
                  <c:v>12.83013698630023</c:v>
                </c:pt>
                <c:pt idx="4684">
                  <c:v>12.832876712327627</c:v>
                </c:pt>
                <c:pt idx="4685">
                  <c:v>12.835616438355023</c:v>
                </c:pt>
                <c:pt idx="4686">
                  <c:v>12.83835616438242</c:v>
                </c:pt>
                <c:pt idx="4687">
                  <c:v>12.841095890409816</c:v>
                </c:pt>
                <c:pt idx="4688">
                  <c:v>12.843835616437213</c:v>
                </c:pt>
                <c:pt idx="4689">
                  <c:v>12.846575342464609</c:v>
                </c:pt>
                <c:pt idx="4690">
                  <c:v>12.849315068492006</c:v>
                </c:pt>
                <c:pt idx="4691">
                  <c:v>12.852054794519402</c:v>
                </c:pt>
                <c:pt idx="4692">
                  <c:v>12.854794520546799</c:v>
                </c:pt>
                <c:pt idx="4693">
                  <c:v>12.857534246574195</c:v>
                </c:pt>
                <c:pt idx="4694">
                  <c:v>12.860273972601592</c:v>
                </c:pt>
                <c:pt idx="4695">
                  <c:v>12.863013698628988</c:v>
                </c:pt>
                <c:pt idx="4696">
                  <c:v>12.865753424656384</c:v>
                </c:pt>
                <c:pt idx="4697">
                  <c:v>12.868493150683781</c:v>
                </c:pt>
                <c:pt idx="4698">
                  <c:v>12.871232876711177</c:v>
                </c:pt>
                <c:pt idx="4699">
                  <c:v>12.873972602738574</c:v>
                </c:pt>
                <c:pt idx="4700">
                  <c:v>12.87671232876597</c:v>
                </c:pt>
                <c:pt idx="4701">
                  <c:v>12.879452054793367</c:v>
                </c:pt>
                <c:pt idx="4702">
                  <c:v>12.882191780820763</c:v>
                </c:pt>
                <c:pt idx="4703">
                  <c:v>12.88493150684816</c:v>
                </c:pt>
                <c:pt idx="4704">
                  <c:v>12.887671232875556</c:v>
                </c:pt>
                <c:pt idx="4705">
                  <c:v>12.890410958902953</c:v>
                </c:pt>
                <c:pt idx="4706">
                  <c:v>12.893150684930349</c:v>
                </c:pt>
                <c:pt idx="4707">
                  <c:v>12.895890410957746</c:v>
                </c:pt>
                <c:pt idx="4708">
                  <c:v>12.898630136985142</c:v>
                </c:pt>
                <c:pt idx="4709">
                  <c:v>12.901369863012539</c:v>
                </c:pt>
                <c:pt idx="4710">
                  <c:v>12.904109589039935</c:v>
                </c:pt>
                <c:pt idx="4711">
                  <c:v>12.906849315067332</c:v>
                </c:pt>
                <c:pt idx="4712">
                  <c:v>12.909589041094728</c:v>
                </c:pt>
                <c:pt idx="4713">
                  <c:v>12.912328767122125</c:v>
                </c:pt>
                <c:pt idx="4714">
                  <c:v>12.915068493149521</c:v>
                </c:pt>
                <c:pt idx="4715">
                  <c:v>12.917808219176917</c:v>
                </c:pt>
                <c:pt idx="4716">
                  <c:v>12.920547945204314</c:v>
                </c:pt>
                <c:pt idx="4717">
                  <c:v>12.92328767123171</c:v>
                </c:pt>
                <c:pt idx="4718">
                  <c:v>12.926027397259107</c:v>
                </c:pt>
                <c:pt idx="4719">
                  <c:v>12.928767123286503</c:v>
                </c:pt>
                <c:pt idx="4720">
                  <c:v>12.9315068493139</c:v>
                </c:pt>
                <c:pt idx="4721">
                  <c:v>12.934246575341296</c:v>
                </c:pt>
                <c:pt idx="4722">
                  <c:v>12.936986301368693</c:v>
                </c:pt>
                <c:pt idx="4723">
                  <c:v>12.939726027396089</c:v>
                </c:pt>
                <c:pt idx="4724">
                  <c:v>12.942465753423486</c:v>
                </c:pt>
                <c:pt idx="4725">
                  <c:v>12.945205479450882</c:v>
                </c:pt>
                <c:pt idx="4726">
                  <c:v>12.947945205478279</c:v>
                </c:pt>
                <c:pt idx="4727">
                  <c:v>12.950684931505675</c:v>
                </c:pt>
                <c:pt idx="4728">
                  <c:v>12.953424657533072</c:v>
                </c:pt>
                <c:pt idx="4729">
                  <c:v>12.956164383560468</c:v>
                </c:pt>
                <c:pt idx="4730">
                  <c:v>12.958904109587865</c:v>
                </c:pt>
                <c:pt idx="4731">
                  <c:v>12.961643835615261</c:v>
                </c:pt>
                <c:pt idx="4732">
                  <c:v>12.964383561642657</c:v>
                </c:pt>
                <c:pt idx="4733">
                  <c:v>12.967123287670054</c:v>
                </c:pt>
                <c:pt idx="4734">
                  <c:v>12.96986301369745</c:v>
                </c:pt>
                <c:pt idx="4735">
                  <c:v>12.972602739724847</c:v>
                </c:pt>
                <c:pt idx="4736">
                  <c:v>12.975342465752243</c:v>
                </c:pt>
                <c:pt idx="4737">
                  <c:v>12.97808219177964</c:v>
                </c:pt>
                <c:pt idx="4738">
                  <c:v>12.980821917807036</c:v>
                </c:pt>
                <c:pt idx="4739">
                  <c:v>12.983561643834433</c:v>
                </c:pt>
                <c:pt idx="4740">
                  <c:v>12.986301369861829</c:v>
                </c:pt>
                <c:pt idx="4741">
                  <c:v>12.989041095889226</c:v>
                </c:pt>
                <c:pt idx="4742">
                  <c:v>12.991780821916622</c:v>
                </c:pt>
                <c:pt idx="4743">
                  <c:v>12.994520547944019</c:v>
                </c:pt>
                <c:pt idx="4744">
                  <c:v>12.997260273971415</c:v>
                </c:pt>
                <c:pt idx="4745">
                  <c:v>12.999999999998812</c:v>
                </c:pt>
                <c:pt idx="4746">
                  <c:v>13.002739726026208</c:v>
                </c:pt>
                <c:pt idx="4747">
                  <c:v>13.005479452053605</c:v>
                </c:pt>
                <c:pt idx="4748">
                  <c:v>13.008219178081001</c:v>
                </c:pt>
                <c:pt idx="4749">
                  <c:v>13.010958904108398</c:v>
                </c:pt>
                <c:pt idx="4750">
                  <c:v>13.013698630135794</c:v>
                </c:pt>
                <c:pt idx="4751">
                  <c:v>13.01643835616319</c:v>
                </c:pt>
                <c:pt idx="4752">
                  <c:v>13.019178082190587</c:v>
                </c:pt>
                <c:pt idx="4753">
                  <c:v>13.021917808217983</c:v>
                </c:pt>
                <c:pt idx="4754">
                  <c:v>13.02465753424538</c:v>
                </c:pt>
                <c:pt idx="4755">
                  <c:v>13.027397260272776</c:v>
                </c:pt>
                <c:pt idx="4756">
                  <c:v>13.030136986300173</c:v>
                </c:pt>
                <c:pt idx="4757">
                  <c:v>13.032876712327569</c:v>
                </c:pt>
                <c:pt idx="4758">
                  <c:v>13.035616438354966</c:v>
                </c:pt>
                <c:pt idx="4759">
                  <c:v>13.038356164382362</c:v>
                </c:pt>
                <c:pt idx="4760">
                  <c:v>13.041095890409759</c:v>
                </c:pt>
                <c:pt idx="4761">
                  <c:v>13.043835616437155</c:v>
                </c:pt>
                <c:pt idx="4762">
                  <c:v>13.046575342464552</c:v>
                </c:pt>
                <c:pt idx="4763">
                  <c:v>13.049315068491948</c:v>
                </c:pt>
                <c:pt idx="4764">
                  <c:v>13.052054794519345</c:v>
                </c:pt>
                <c:pt idx="4765">
                  <c:v>13.054794520546741</c:v>
                </c:pt>
                <c:pt idx="4766">
                  <c:v>13.057534246574138</c:v>
                </c:pt>
                <c:pt idx="4767">
                  <c:v>13.060273972601534</c:v>
                </c:pt>
                <c:pt idx="4768">
                  <c:v>13.06301369862893</c:v>
                </c:pt>
                <c:pt idx="4769">
                  <c:v>13.065753424656327</c:v>
                </c:pt>
                <c:pt idx="4770">
                  <c:v>13.068493150683723</c:v>
                </c:pt>
                <c:pt idx="4771">
                  <c:v>13.07123287671112</c:v>
                </c:pt>
                <c:pt idx="4772">
                  <c:v>13.073972602738516</c:v>
                </c:pt>
                <c:pt idx="4773">
                  <c:v>13.076712328765913</c:v>
                </c:pt>
                <c:pt idx="4774">
                  <c:v>13.079452054793309</c:v>
                </c:pt>
                <c:pt idx="4775">
                  <c:v>13.082191780820706</c:v>
                </c:pt>
                <c:pt idx="4776">
                  <c:v>13.084931506848102</c:v>
                </c:pt>
                <c:pt idx="4777">
                  <c:v>13.087671232875499</c:v>
                </c:pt>
                <c:pt idx="4778">
                  <c:v>13.090410958902895</c:v>
                </c:pt>
                <c:pt idx="4779">
                  <c:v>13.093150684930292</c:v>
                </c:pt>
                <c:pt idx="4780">
                  <c:v>13.095890410957688</c:v>
                </c:pt>
                <c:pt idx="4781">
                  <c:v>13.098630136985085</c:v>
                </c:pt>
                <c:pt idx="4782">
                  <c:v>13.101369863012481</c:v>
                </c:pt>
                <c:pt idx="4783">
                  <c:v>13.104109589039878</c:v>
                </c:pt>
                <c:pt idx="4784">
                  <c:v>13.106849315067274</c:v>
                </c:pt>
                <c:pt idx="4785">
                  <c:v>13.10958904109467</c:v>
                </c:pt>
                <c:pt idx="4786">
                  <c:v>13.112328767122067</c:v>
                </c:pt>
                <c:pt idx="4787">
                  <c:v>13.115068493149463</c:v>
                </c:pt>
                <c:pt idx="4788">
                  <c:v>13.11780821917686</c:v>
                </c:pt>
                <c:pt idx="4789">
                  <c:v>13.120547945204256</c:v>
                </c:pt>
                <c:pt idx="4790">
                  <c:v>13.123287671231653</c:v>
                </c:pt>
                <c:pt idx="4791">
                  <c:v>13.126027397259049</c:v>
                </c:pt>
                <c:pt idx="4792">
                  <c:v>13.128767123286446</c:v>
                </c:pt>
                <c:pt idx="4793">
                  <c:v>13.131506849313842</c:v>
                </c:pt>
                <c:pt idx="4794">
                  <c:v>13.134246575341239</c:v>
                </c:pt>
                <c:pt idx="4795">
                  <c:v>13.136986301368635</c:v>
                </c:pt>
                <c:pt idx="4796">
                  <c:v>13.139726027396032</c:v>
                </c:pt>
                <c:pt idx="4797">
                  <c:v>13.142465753423428</c:v>
                </c:pt>
                <c:pt idx="4798">
                  <c:v>13.145205479450825</c:v>
                </c:pt>
                <c:pt idx="4799">
                  <c:v>13.147945205478221</c:v>
                </c:pt>
                <c:pt idx="4800">
                  <c:v>13.150684931505618</c:v>
                </c:pt>
                <c:pt idx="4801">
                  <c:v>13.153424657533014</c:v>
                </c:pt>
                <c:pt idx="4802">
                  <c:v>13.156164383560411</c:v>
                </c:pt>
                <c:pt idx="4803">
                  <c:v>13.158904109587807</c:v>
                </c:pt>
                <c:pt idx="4804">
                  <c:v>13.161643835615203</c:v>
                </c:pt>
                <c:pt idx="4805">
                  <c:v>13.1643835616426</c:v>
                </c:pt>
                <c:pt idx="4806">
                  <c:v>13.167123287669996</c:v>
                </c:pt>
                <c:pt idx="4807">
                  <c:v>13.169863013697393</c:v>
                </c:pt>
                <c:pt idx="4808">
                  <c:v>13.172602739724789</c:v>
                </c:pt>
                <c:pt idx="4809">
                  <c:v>13.175342465752186</c:v>
                </c:pt>
                <c:pt idx="4810">
                  <c:v>13.178082191779582</c:v>
                </c:pt>
                <c:pt idx="4811">
                  <c:v>13.180821917806979</c:v>
                </c:pt>
                <c:pt idx="4812">
                  <c:v>13.183561643834375</c:v>
                </c:pt>
                <c:pt idx="4813">
                  <c:v>13.186301369861772</c:v>
                </c:pt>
                <c:pt idx="4814">
                  <c:v>13.189041095889168</c:v>
                </c:pt>
                <c:pt idx="4815">
                  <c:v>13.191780821916565</c:v>
                </c:pt>
                <c:pt idx="4816">
                  <c:v>13.194520547943961</c:v>
                </c:pt>
                <c:pt idx="4817">
                  <c:v>13.197260273971358</c:v>
                </c:pt>
                <c:pt idx="4818">
                  <c:v>13.199999999998754</c:v>
                </c:pt>
                <c:pt idx="4819">
                  <c:v>13.202739726026151</c:v>
                </c:pt>
                <c:pt idx="4820">
                  <c:v>13.205479452053547</c:v>
                </c:pt>
                <c:pt idx="4821">
                  <c:v>13.208219178080943</c:v>
                </c:pt>
                <c:pt idx="4822">
                  <c:v>13.21095890410834</c:v>
                </c:pt>
                <c:pt idx="4823">
                  <c:v>13.213698630135736</c:v>
                </c:pt>
                <c:pt idx="4824">
                  <c:v>13.216438356163133</c:v>
                </c:pt>
                <c:pt idx="4825">
                  <c:v>13.219178082190529</c:v>
                </c:pt>
                <c:pt idx="4826">
                  <c:v>13.221917808217926</c:v>
                </c:pt>
                <c:pt idx="4827">
                  <c:v>13.224657534245322</c:v>
                </c:pt>
                <c:pt idx="4828">
                  <c:v>13.227397260272719</c:v>
                </c:pt>
                <c:pt idx="4829">
                  <c:v>13.230136986300115</c:v>
                </c:pt>
                <c:pt idx="4830">
                  <c:v>13.232876712327512</c:v>
                </c:pt>
                <c:pt idx="4831">
                  <c:v>13.235616438354908</c:v>
                </c:pt>
                <c:pt idx="4832">
                  <c:v>13.238356164382305</c:v>
                </c:pt>
                <c:pt idx="4833">
                  <c:v>13.241095890409701</c:v>
                </c:pt>
                <c:pt idx="4834">
                  <c:v>13.243835616437098</c:v>
                </c:pt>
                <c:pt idx="4835">
                  <c:v>13.246575342464494</c:v>
                </c:pt>
                <c:pt idx="4836">
                  <c:v>13.249315068491891</c:v>
                </c:pt>
                <c:pt idx="4837">
                  <c:v>13.252054794519287</c:v>
                </c:pt>
                <c:pt idx="4838">
                  <c:v>13.254794520546684</c:v>
                </c:pt>
                <c:pt idx="4839">
                  <c:v>13.25753424657408</c:v>
                </c:pt>
                <c:pt idx="4840">
                  <c:v>13.260273972601476</c:v>
                </c:pt>
                <c:pt idx="4841">
                  <c:v>13.263013698628873</c:v>
                </c:pt>
                <c:pt idx="4842">
                  <c:v>13.265753424656269</c:v>
                </c:pt>
                <c:pt idx="4843">
                  <c:v>13.268493150683666</c:v>
                </c:pt>
                <c:pt idx="4844">
                  <c:v>13.271232876711062</c:v>
                </c:pt>
                <c:pt idx="4845">
                  <c:v>13.273972602738459</c:v>
                </c:pt>
                <c:pt idx="4846">
                  <c:v>13.276712328765855</c:v>
                </c:pt>
                <c:pt idx="4847">
                  <c:v>13.279452054793252</c:v>
                </c:pt>
                <c:pt idx="4848">
                  <c:v>13.282191780820648</c:v>
                </c:pt>
                <c:pt idx="4849">
                  <c:v>13.284931506848045</c:v>
                </c:pt>
                <c:pt idx="4850">
                  <c:v>13.287671232875441</c:v>
                </c:pt>
                <c:pt idx="4851">
                  <c:v>13.290410958902838</c:v>
                </c:pt>
                <c:pt idx="4852">
                  <c:v>13.293150684930234</c:v>
                </c:pt>
                <c:pt idx="4853">
                  <c:v>13.295890410957631</c:v>
                </c:pt>
                <c:pt idx="4854">
                  <c:v>13.298630136985027</c:v>
                </c:pt>
                <c:pt idx="4855">
                  <c:v>13.301369863012424</c:v>
                </c:pt>
                <c:pt idx="4856">
                  <c:v>13.30410958903982</c:v>
                </c:pt>
                <c:pt idx="4857">
                  <c:v>13.306849315067216</c:v>
                </c:pt>
                <c:pt idx="4858">
                  <c:v>13.309589041094613</c:v>
                </c:pt>
                <c:pt idx="4859">
                  <c:v>13.312328767122009</c:v>
                </c:pt>
                <c:pt idx="4860">
                  <c:v>13.315068493149406</c:v>
                </c:pt>
                <c:pt idx="4861">
                  <c:v>13.317808219176802</c:v>
                </c:pt>
                <c:pt idx="4862">
                  <c:v>13.320547945204199</c:v>
                </c:pt>
                <c:pt idx="4863">
                  <c:v>13.323287671231595</c:v>
                </c:pt>
                <c:pt idx="4864">
                  <c:v>13.326027397258992</c:v>
                </c:pt>
                <c:pt idx="4865">
                  <c:v>13.328767123286388</c:v>
                </c:pt>
                <c:pt idx="4866">
                  <c:v>13.331506849313785</c:v>
                </c:pt>
                <c:pt idx="4867">
                  <c:v>13.334246575341181</c:v>
                </c:pt>
                <c:pt idx="4868">
                  <c:v>13.336986301368578</c:v>
                </c:pt>
                <c:pt idx="4869">
                  <c:v>13.339726027395974</c:v>
                </c:pt>
                <c:pt idx="4870">
                  <c:v>13.342465753423371</c:v>
                </c:pt>
                <c:pt idx="4871">
                  <c:v>13.345205479450767</c:v>
                </c:pt>
                <c:pt idx="4872">
                  <c:v>13.347945205478164</c:v>
                </c:pt>
                <c:pt idx="4873">
                  <c:v>13.35068493150556</c:v>
                </c:pt>
                <c:pt idx="4874">
                  <c:v>13.353424657532956</c:v>
                </c:pt>
                <c:pt idx="4875">
                  <c:v>13.356164383560353</c:v>
                </c:pt>
                <c:pt idx="4876">
                  <c:v>13.358904109587749</c:v>
                </c:pt>
                <c:pt idx="4877">
                  <c:v>13.361643835615146</c:v>
                </c:pt>
                <c:pt idx="4878">
                  <c:v>13.364383561642542</c:v>
                </c:pt>
                <c:pt idx="4879">
                  <c:v>13.367123287669939</c:v>
                </c:pt>
                <c:pt idx="4880">
                  <c:v>13.369863013697335</c:v>
                </c:pt>
                <c:pt idx="4881">
                  <c:v>13.372602739724732</c:v>
                </c:pt>
                <c:pt idx="4882">
                  <c:v>13.375342465752128</c:v>
                </c:pt>
                <c:pt idx="4883">
                  <c:v>13.378082191779525</c:v>
                </c:pt>
                <c:pt idx="4884">
                  <c:v>13.380821917806921</c:v>
                </c:pt>
                <c:pt idx="4885">
                  <c:v>13.383561643834318</c:v>
                </c:pt>
                <c:pt idx="4886">
                  <c:v>13.386301369861714</c:v>
                </c:pt>
                <c:pt idx="4887">
                  <c:v>13.389041095889111</c:v>
                </c:pt>
                <c:pt idx="4888">
                  <c:v>13.391780821916507</c:v>
                </c:pt>
                <c:pt idx="4889">
                  <c:v>13.394520547943904</c:v>
                </c:pt>
                <c:pt idx="4890">
                  <c:v>13.3972602739713</c:v>
                </c:pt>
                <c:pt idx="4891">
                  <c:v>13.399999999998697</c:v>
                </c:pt>
                <c:pt idx="4892">
                  <c:v>13.402739726026093</c:v>
                </c:pt>
                <c:pt idx="4893">
                  <c:v>13.405479452053489</c:v>
                </c:pt>
                <c:pt idx="4894">
                  <c:v>13.408219178080886</c:v>
                </c:pt>
                <c:pt idx="4895">
                  <c:v>13.410958904108282</c:v>
                </c:pt>
                <c:pt idx="4896">
                  <c:v>13.413698630135679</c:v>
                </c:pt>
                <c:pt idx="4897">
                  <c:v>13.416438356163075</c:v>
                </c:pt>
                <c:pt idx="4898">
                  <c:v>13.419178082190472</c:v>
                </c:pt>
                <c:pt idx="4899">
                  <c:v>13.421917808217868</c:v>
                </c:pt>
                <c:pt idx="4900">
                  <c:v>13.424657534245265</c:v>
                </c:pt>
                <c:pt idx="4901">
                  <c:v>13.427397260272661</c:v>
                </c:pt>
                <c:pt idx="4902">
                  <c:v>13.430136986300058</c:v>
                </c:pt>
                <c:pt idx="4903">
                  <c:v>13.432876712327454</c:v>
                </c:pt>
                <c:pt idx="4904">
                  <c:v>13.435616438354851</c:v>
                </c:pt>
                <c:pt idx="4905">
                  <c:v>13.438356164382247</c:v>
                </c:pt>
                <c:pt idx="4906">
                  <c:v>13.441095890409644</c:v>
                </c:pt>
                <c:pt idx="4907">
                  <c:v>13.44383561643704</c:v>
                </c:pt>
                <c:pt idx="4908">
                  <c:v>13.446575342464437</c:v>
                </c:pt>
                <c:pt idx="4909">
                  <c:v>13.449315068491833</c:v>
                </c:pt>
                <c:pt idx="4910">
                  <c:v>13.452054794519229</c:v>
                </c:pt>
                <c:pt idx="4911">
                  <c:v>13.454794520546626</c:v>
                </c:pt>
                <c:pt idx="4912">
                  <c:v>13.457534246574022</c:v>
                </c:pt>
                <c:pt idx="4913">
                  <c:v>13.460273972601419</c:v>
                </c:pt>
                <c:pt idx="4914">
                  <c:v>13.463013698628815</c:v>
                </c:pt>
                <c:pt idx="4915">
                  <c:v>13.465753424656212</c:v>
                </c:pt>
                <c:pt idx="4916">
                  <c:v>13.468493150683608</c:v>
                </c:pt>
                <c:pt idx="4917">
                  <c:v>13.471232876711005</c:v>
                </c:pt>
                <c:pt idx="4918">
                  <c:v>13.473972602738401</c:v>
                </c:pt>
                <c:pt idx="4919">
                  <c:v>13.476712328765798</c:v>
                </c:pt>
                <c:pt idx="4920">
                  <c:v>13.479452054793194</c:v>
                </c:pt>
                <c:pt idx="4921">
                  <c:v>13.482191780820591</c:v>
                </c:pt>
                <c:pt idx="4922">
                  <c:v>13.484931506847987</c:v>
                </c:pt>
                <c:pt idx="4923">
                  <c:v>13.487671232875384</c:v>
                </c:pt>
                <c:pt idx="4924">
                  <c:v>13.49041095890278</c:v>
                </c:pt>
                <c:pt idx="4925">
                  <c:v>13.493150684930177</c:v>
                </c:pt>
                <c:pt idx="4926">
                  <c:v>13.495890410957573</c:v>
                </c:pt>
                <c:pt idx="4927">
                  <c:v>13.498630136984969</c:v>
                </c:pt>
                <c:pt idx="4928">
                  <c:v>13.501369863012366</c:v>
                </c:pt>
                <c:pt idx="4929">
                  <c:v>13.504109589039762</c:v>
                </c:pt>
                <c:pt idx="4930">
                  <c:v>13.506849315067159</c:v>
                </c:pt>
                <c:pt idx="4931">
                  <c:v>13.509589041094555</c:v>
                </c:pt>
                <c:pt idx="4932">
                  <c:v>13.512328767121952</c:v>
                </c:pt>
                <c:pt idx="4933">
                  <c:v>13.515068493149348</c:v>
                </c:pt>
                <c:pt idx="4934">
                  <c:v>13.517808219176745</c:v>
                </c:pt>
                <c:pt idx="4935">
                  <c:v>13.520547945204141</c:v>
                </c:pt>
                <c:pt idx="4936">
                  <c:v>13.523287671231538</c:v>
                </c:pt>
                <c:pt idx="4937">
                  <c:v>13.526027397258934</c:v>
                </c:pt>
                <c:pt idx="4938">
                  <c:v>13.528767123286331</c:v>
                </c:pt>
                <c:pt idx="4939">
                  <c:v>13.531506849313727</c:v>
                </c:pt>
                <c:pt idx="4940">
                  <c:v>13.534246575341124</c:v>
                </c:pt>
                <c:pt idx="4941">
                  <c:v>13.53698630136852</c:v>
                </c:pt>
                <c:pt idx="4942">
                  <c:v>13.539726027395917</c:v>
                </c:pt>
                <c:pt idx="4943">
                  <c:v>13.542465753423313</c:v>
                </c:pt>
                <c:pt idx="4944">
                  <c:v>13.54520547945071</c:v>
                </c:pt>
                <c:pt idx="4945">
                  <c:v>13.547945205478106</c:v>
                </c:pt>
                <c:pt idx="4946">
                  <c:v>13.550684931505502</c:v>
                </c:pt>
                <c:pt idx="4947">
                  <c:v>13.553424657532899</c:v>
                </c:pt>
                <c:pt idx="4948">
                  <c:v>13.556164383560295</c:v>
                </c:pt>
                <c:pt idx="4949">
                  <c:v>13.558904109587692</c:v>
                </c:pt>
                <c:pt idx="4950">
                  <c:v>13.561643835615088</c:v>
                </c:pt>
                <c:pt idx="4951">
                  <c:v>13.564383561642485</c:v>
                </c:pt>
                <c:pt idx="4952">
                  <c:v>13.567123287669881</c:v>
                </c:pt>
                <c:pt idx="4953">
                  <c:v>13.569863013697278</c:v>
                </c:pt>
                <c:pt idx="4954">
                  <c:v>13.572602739724674</c:v>
                </c:pt>
                <c:pt idx="4955">
                  <c:v>13.575342465752071</c:v>
                </c:pt>
                <c:pt idx="4956">
                  <c:v>13.578082191779467</c:v>
                </c:pt>
                <c:pt idx="4957">
                  <c:v>13.580821917806864</c:v>
                </c:pt>
                <c:pt idx="4958">
                  <c:v>13.58356164383426</c:v>
                </c:pt>
                <c:pt idx="4959">
                  <c:v>13.586301369861657</c:v>
                </c:pt>
                <c:pt idx="4960">
                  <c:v>13.589041095889053</c:v>
                </c:pt>
                <c:pt idx="4961">
                  <c:v>13.59178082191645</c:v>
                </c:pt>
                <c:pt idx="4962">
                  <c:v>13.594520547943846</c:v>
                </c:pt>
                <c:pt idx="4963">
                  <c:v>13.597260273971242</c:v>
                </c:pt>
                <c:pt idx="4964">
                  <c:v>13.599999999998639</c:v>
                </c:pt>
                <c:pt idx="4965">
                  <c:v>13.602739726026035</c:v>
                </c:pt>
                <c:pt idx="4966">
                  <c:v>13.605479452053432</c:v>
                </c:pt>
                <c:pt idx="4967">
                  <c:v>13.608219178080828</c:v>
                </c:pt>
                <c:pt idx="4968">
                  <c:v>13.610958904108225</c:v>
                </c:pt>
                <c:pt idx="4969">
                  <c:v>13.613698630135621</c:v>
                </c:pt>
                <c:pt idx="4970">
                  <c:v>13.616438356163018</c:v>
                </c:pt>
                <c:pt idx="4971">
                  <c:v>13.619178082190414</c:v>
                </c:pt>
                <c:pt idx="4972">
                  <c:v>13.621917808217811</c:v>
                </c:pt>
                <c:pt idx="4973">
                  <c:v>13.624657534245207</c:v>
                </c:pt>
                <c:pt idx="4974">
                  <c:v>13.627397260272604</c:v>
                </c:pt>
                <c:pt idx="4975">
                  <c:v>13.6301369863</c:v>
                </c:pt>
                <c:pt idx="4976">
                  <c:v>13.632876712327397</c:v>
                </c:pt>
                <c:pt idx="4977">
                  <c:v>13.635616438354793</c:v>
                </c:pt>
                <c:pt idx="4978">
                  <c:v>13.63835616438219</c:v>
                </c:pt>
                <c:pt idx="4979">
                  <c:v>13.641095890409586</c:v>
                </c:pt>
                <c:pt idx="4980">
                  <c:v>13.643835616436983</c:v>
                </c:pt>
                <c:pt idx="4981">
                  <c:v>13.646575342464379</c:v>
                </c:pt>
                <c:pt idx="4982">
                  <c:v>13.649315068491775</c:v>
                </c:pt>
                <c:pt idx="4983">
                  <c:v>13.652054794519172</c:v>
                </c:pt>
                <c:pt idx="4984">
                  <c:v>13.654794520546568</c:v>
                </c:pt>
                <c:pt idx="4985">
                  <c:v>13.657534246573965</c:v>
                </c:pt>
                <c:pt idx="4986">
                  <c:v>13.660273972601361</c:v>
                </c:pt>
                <c:pt idx="4987">
                  <c:v>13.663013698628758</c:v>
                </c:pt>
                <c:pt idx="4988">
                  <c:v>13.665753424656154</c:v>
                </c:pt>
                <c:pt idx="4989">
                  <c:v>13.668493150683551</c:v>
                </c:pt>
                <c:pt idx="4990">
                  <c:v>13.671232876710947</c:v>
                </c:pt>
                <c:pt idx="4991">
                  <c:v>13.673972602738344</c:v>
                </c:pt>
                <c:pt idx="4992">
                  <c:v>13.67671232876574</c:v>
                </c:pt>
                <c:pt idx="4993">
                  <c:v>13.679452054793137</c:v>
                </c:pt>
                <c:pt idx="4994">
                  <c:v>13.682191780820533</c:v>
                </c:pt>
                <c:pt idx="4995">
                  <c:v>13.68493150684793</c:v>
                </c:pt>
                <c:pt idx="4996">
                  <c:v>13.687671232875326</c:v>
                </c:pt>
                <c:pt idx="4997">
                  <c:v>13.690410958902723</c:v>
                </c:pt>
                <c:pt idx="4998">
                  <c:v>13.693150684930119</c:v>
                </c:pt>
                <c:pt idx="4999">
                  <c:v>13.695890410957515</c:v>
                </c:pt>
                <c:pt idx="5000">
                  <c:v>13.698630136984912</c:v>
                </c:pt>
                <c:pt idx="5001">
                  <c:v>13.701369863012308</c:v>
                </c:pt>
                <c:pt idx="5002">
                  <c:v>13.704109589039705</c:v>
                </c:pt>
                <c:pt idx="5003">
                  <c:v>13.706849315067101</c:v>
                </c:pt>
                <c:pt idx="5004">
                  <c:v>13.709589041094498</c:v>
                </c:pt>
                <c:pt idx="5005">
                  <c:v>13.712328767121894</c:v>
                </c:pt>
                <c:pt idx="5006">
                  <c:v>13.715068493149291</c:v>
                </c:pt>
                <c:pt idx="5007">
                  <c:v>13.717808219176687</c:v>
                </c:pt>
                <c:pt idx="5008">
                  <c:v>13.720547945204084</c:v>
                </c:pt>
                <c:pt idx="5009">
                  <c:v>13.72328767123148</c:v>
                </c:pt>
                <c:pt idx="5010">
                  <c:v>13.726027397258877</c:v>
                </c:pt>
                <c:pt idx="5011">
                  <c:v>13.728767123286273</c:v>
                </c:pt>
                <c:pt idx="5012">
                  <c:v>13.73150684931367</c:v>
                </c:pt>
                <c:pt idx="5013">
                  <c:v>13.734246575341066</c:v>
                </c:pt>
                <c:pt idx="5014">
                  <c:v>13.736986301368463</c:v>
                </c:pt>
                <c:pt idx="5015">
                  <c:v>13.739726027395859</c:v>
                </c:pt>
                <c:pt idx="5016">
                  <c:v>13.742465753423255</c:v>
                </c:pt>
                <c:pt idx="5017">
                  <c:v>13.745205479450652</c:v>
                </c:pt>
                <c:pt idx="5018">
                  <c:v>13.747945205478048</c:v>
                </c:pt>
                <c:pt idx="5019">
                  <c:v>13.750684931505445</c:v>
                </c:pt>
                <c:pt idx="5020">
                  <c:v>13.753424657532841</c:v>
                </c:pt>
                <c:pt idx="5021">
                  <c:v>13.756164383560238</c:v>
                </c:pt>
                <c:pt idx="5022">
                  <c:v>13.758904109587634</c:v>
                </c:pt>
                <c:pt idx="5023">
                  <c:v>13.761643835615031</c:v>
                </c:pt>
                <c:pt idx="5024">
                  <c:v>13.764383561642427</c:v>
                </c:pt>
                <c:pt idx="5025">
                  <c:v>13.767123287669824</c:v>
                </c:pt>
                <c:pt idx="5026">
                  <c:v>13.76986301369722</c:v>
                </c:pt>
                <c:pt idx="5027">
                  <c:v>13.772602739724617</c:v>
                </c:pt>
                <c:pt idx="5028">
                  <c:v>13.775342465752013</c:v>
                </c:pt>
                <c:pt idx="5029">
                  <c:v>13.77808219177941</c:v>
                </c:pt>
                <c:pt idx="5030">
                  <c:v>13.780821917806806</c:v>
                </c:pt>
                <c:pt idx="5031">
                  <c:v>13.783561643834203</c:v>
                </c:pt>
                <c:pt idx="5032">
                  <c:v>13.786301369861599</c:v>
                </c:pt>
                <c:pt idx="5033">
                  <c:v>13.789041095888996</c:v>
                </c:pt>
                <c:pt idx="5034">
                  <c:v>13.791780821916392</c:v>
                </c:pt>
                <c:pt idx="5035">
                  <c:v>13.794520547943788</c:v>
                </c:pt>
                <c:pt idx="5036">
                  <c:v>13.797260273971185</c:v>
                </c:pt>
                <c:pt idx="5037">
                  <c:v>13.799999999998581</c:v>
                </c:pt>
                <c:pt idx="5038">
                  <c:v>13.802739726025978</c:v>
                </c:pt>
                <c:pt idx="5039">
                  <c:v>13.805479452053374</c:v>
                </c:pt>
                <c:pt idx="5040">
                  <c:v>13.808219178080771</c:v>
                </c:pt>
                <c:pt idx="5041">
                  <c:v>13.810958904108167</c:v>
                </c:pt>
                <c:pt idx="5042">
                  <c:v>13.813698630135564</c:v>
                </c:pt>
                <c:pt idx="5043">
                  <c:v>13.81643835616296</c:v>
                </c:pt>
                <c:pt idx="5044">
                  <c:v>13.819178082190357</c:v>
                </c:pt>
                <c:pt idx="5045">
                  <c:v>13.821917808217753</c:v>
                </c:pt>
                <c:pt idx="5046">
                  <c:v>13.82465753424515</c:v>
                </c:pt>
                <c:pt idx="5047">
                  <c:v>13.827397260272546</c:v>
                </c:pt>
                <c:pt idx="5048">
                  <c:v>13.830136986299943</c:v>
                </c:pt>
                <c:pt idx="5049">
                  <c:v>13.832876712327339</c:v>
                </c:pt>
                <c:pt idx="5050">
                  <c:v>13.835616438354736</c:v>
                </c:pt>
                <c:pt idx="5051">
                  <c:v>13.838356164382132</c:v>
                </c:pt>
                <c:pt idx="5052">
                  <c:v>13.841095890409528</c:v>
                </c:pt>
                <c:pt idx="5053">
                  <c:v>13.843835616436925</c:v>
                </c:pt>
                <c:pt idx="5054">
                  <c:v>13.846575342464321</c:v>
                </c:pt>
                <c:pt idx="5055">
                  <c:v>13.849315068491718</c:v>
                </c:pt>
                <c:pt idx="5056">
                  <c:v>13.852054794519114</c:v>
                </c:pt>
                <c:pt idx="5057">
                  <c:v>13.854794520546511</c:v>
                </c:pt>
                <c:pt idx="5058">
                  <c:v>13.857534246573907</c:v>
                </c:pt>
                <c:pt idx="5059">
                  <c:v>13.860273972601304</c:v>
                </c:pt>
                <c:pt idx="5060">
                  <c:v>13.8630136986287</c:v>
                </c:pt>
                <c:pt idx="5061">
                  <c:v>13.865753424656097</c:v>
                </c:pt>
                <c:pt idx="5062">
                  <c:v>13.868493150683493</c:v>
                </c:pt>
                <c:pt idx="5063">
                  <c:v>13.87123287671089</c:v>
                </c:pt>
                <c:pt idx="5064">
                  <c:v>13.873972602738286</c:v>
                </c:pt>
                <c:pt idx="5065">
                  <c:v>13.876712328765683</c:v>
                </c:pt>
                <c:pt idx="5066">
                  <c:v>13.879452054793079</c:v>
                </c:pt>
                <c:pt idx="5067">
                  <c:v>13.882191780820476</c:v>
                </c:pt>
                <c:pt idx="5068">
                  <c:v>13.884931506847872</c:v>
                </c:pt>
                <c:pt idx="5069">
                  <c:v>13.887671232875269</c:v>
                </c:pt>
                <c:pt idx="5070">
                  <c:v>13.890410958902665</c:v>
                </c:pt>
                <c:pt idx="5071">
                  <c:v>13.893150684930061</c:v>
                </c:pt>
                <c:pt idx="5072">
                  <c:v>13.895890410957458</c:v>
                </c:pt>
                <c:pt idx="5073">
                  <c:v>13.898630136984854</c:v>
                </c:pt>
                <c:pt idx="5074">
                  <c:v>13.901369863012251</c:v>
                </c:pt>
                <c:pt idx="5075">
                  <c:v>13.904109589039647</c:v>
                </c:pt>
                <c:pt idx="5076">
                  <c:v>13.906849315067044</c:v>
                </c:pt>
                <c:pt idx="5077">
                  <c:v>13.90958904109444</c:v>
                </c:pt>
                <c:pt idx="5078">
                  <c:v>13.912328767121837</c:v>
                </c:pt>
                <c:pt idx="5079">
                  <c:v>13.915068493149233</c:v>
                </c:pt>
                <c:pt idx="5080">
                  <c:v>13.91780821917663</c:v>
                </c:pt>
                <c:pt idx="5081">
                  <c:v>13.920547945204026</c:v>
                </c:pt>
                <c:pt idx="5082">
                  <c:v>13.923287671231423</c:v>
                </c:pt>
                <c:pt idx="5083">
                  <c:v>13.926027397258819</c:v>
                </c:pt>
                <c:pt idx="5084">
                  <c:v>13.928767123286216</c:v>
                </c:pt>
                <c:pt idx="5085">
                  <c:v>13.931506849313612</c:v>
                </c:pt>
                <c:pt idx="5086">
                  <c:v>13.934246575341009</c:v>
                </c:pt>
                <c:pt idx="5087">
                  <c:v>13.936986301368405</c:v>
                </c:pt>
                <c:pt idx="5088">
                  <c:v>13.939726027395801</c:v>
                </c:pt>
                <c:pt idx="5089">
                  <c:v>13.942465753423198</c:v>
                </c:pt>
                <c:pt idx="5090">
                  <c:v>13.945205479450594</c:v>
                </c:pt>
                <c:pt idx="5091">
                  <c:v>13.947945205477991</c:v>
                </c:pt>
                <c:pt idx="5092">
                  <c:v>13.950684931505387</c:v>
                </c:pt>
                <c:pt idx="5093">
                  <c:v>13.953424657532784</c:v>
                </c:pt>
                <c:pt idx="5094">
                  <c:v>13.95616438356018</c:v>
                </c:pt>
                <c:pt idx="5095">
                  <c:v>13.958904109587577</c:v>
                </c:pt>
                <c:pt idx="5096">
                  <c:v>13.961643835614973</c:v>
                </c:pt>
                <c:pt idx="5097">
                  <c:v>13.96438356164237</c:v>
                </c:pt>
                <c:pt idx="5098">
                  <c:v>13.967123287669766</c:v>
                </c:pt>
                <c:pt idx="5099">
                  <c:v>13.969863013697163</c:v>
                </c:pt>
                <c:pt idx="5100">
                  <c:v>13.972602739724559</c:v>
                </c:pt>
                <c:pt idx="5101">
                  <c:v>13.975342465751956</c:v>
                </c:pt>
                <c:pt idx="5102">
                  <c:v>13.978082191779352</c:v>
                </c:pt>
                <c:pt idx="5103">
                  <c:v>13.980821917806749</c:v>
                </c:pt>
                <c:pt idx="5104">
                  <c:v>13.983561643834145</c:v>
                </c:pt>
                <c:pt idx="5105">
                  <c:v>13.986301369861541</c:v>
                </c:pt>
                <c:pt idx="5106">
                  <c:v>13.989041095888938</c:v>
                </c:pt>
                <c:pt idx="5107">
                  <c:v>13.991780821916334</c:v>
                </c:pt>
                <c:pt idx="5108">
                  <c:v>13.994520547943731</c:v>
                </c:pt>
                <c:pt idx="5109">
                  <c:v>13.997260273971127</c:v>
                </c:pt>
                <c:pt idx="5110">
                  <c:v>13.999999999998524</c:v>
                </c:pt>
                <c:pt idx="5111">
                  <c:v>14.00273972602592</c:v>
                </c:pt>
                <c:pt idx="5112">
                  <c:v>14.005479452053317</c:v>
                </c:pt>
                <c:pt idx="5113">
                  <c:v>14.008219178080713</c:v>
                </c:pt>
                <c:pt idx="5114">
                  <c:v>14.01095890410811</c:v>
                </c:pt>
                <c:pt idx="5115">
                  <c:v>14.013698630135506</c:v>
                </c:pt>
                <c:pt idx="5116">
                  <c:v>14.016438356162903</c:v>
                </c:pt>
                <c:pt idx="5117">
                  <c:v>14.019178082190299</c:v>
                </c:pt>
                <c:pt idx="5118">
                  <c:v>14.021917808217696</c:v>
                </c:pt>
                <c:pt idx="5119">
                  <c:v>14.024657534245092</c:v>
                </c:pt>
                <c:pt idx="5120">
                  <c:v>14.027397260272489</c:v>
                </c:pt>
                <c:pt idx="5121">
                  <c:v>14.030136986299885</c:v>
                </c:pt>
                <c:pt idx="5122">
                  <c:v>14.032876712327282</c:v>
                </c:pt>
                <c:pt idx="5123">
                  <c:v>14.035616438354678</c:v>
                </c:pt>
                <c:pt idx="5124">
                  <c:v>14.038356164382074</c:v>
                </c:pt>
                <c:pt idx="5125">
                  <c:v>14.041095890409471</c:v>
                </c:pt>
                <c:pt idx="5126">
                  <c:v>14.043835616436867</c:v>
                </c:pt>
                <c:pt idx="5127">
                  <c:v>14.046575342464264</c:v>
                </c:pt>
                <c:pt idx="5128">
                  <c:v>14.04931506849166</c:v>
                </c:pt>
                <c:pt idx="5129">
                  <c:v>14.052054794519057</c:v>
                </c:pt>
                <c:pt idx="5130">
                  <c:v>14.054794520546453</c:v>
                </c:pt>
                <c:pt idx="5131">
                  <c:v>14.05753424657385</c:v>
                </c:pt>
                <c:pt idx="5132">
                  <c:v>14.060273972601246</c:v>
                </c:pt>
                <c:pt idx="5133">
                  <c:v>14.063013698628643</c:v>
                </c:pt>
                <c:pt idx="5134">
                  <c:v>14.065753424656039</c:v>
                </c:pt>
                <c:pt idx="5135">
                  <c:v>14.068493150683436</c:v>
                </c:pt>
                <c:pt idx="5136">
                  <c:v>14.071232876710832</c:v>
                </c:pt>
                <c:pt idx="5137">
                  <c:v>14.073972602738229</c:v>
                </c:pt>
                <c:pt idx="5138">
                  <c:v>14.076712328765625</c:v>
                </c:pt>
                <c:pt idx="5139">
                  <c:v>14.079452054793022</c:v>
                </c:pt>
                <c:pt idx="5140">
                  <c:v>14.082191780820418</c:v>
                </c:pt>
                <c:pt idx="5141">
                  <c:v>14.084931506847814</c:v>
                </c:pt>
                <c:pt idx="5142">
                  <c:v>14.087671232875211</c:v>
                </c:pt>
                <c:pt idx="5143">
                  <c:v>14.090410958902607</c:v>
                </c:pt>
                <c:pt idx="5144">
                  <c:v>14.093150684930004</c:v>
                </c:pt>
                <c:pt idx="5145">
                  <c:v>14.0958904109574</c:v>
                </c:pt>
                <c:pt idx="5146">
                  <c:v>14.098630136984797</c:v>
                </c:pt>
                <c:pt idx="5147">
                  <c:v>14.101369863012193</c:v>
                </c:pt>
                <c:pt idx="5148">
                  <c:v>14.10410958903959</c:v>
                </c:pt>
                <c:pt idx="5149">
                  <c:v>14.106849315066986</c:v>
                </c:pt>
                <c:pt idx="5150">
                  <c:v>14.109589041094383</c:v>
                </c:pt>
                <c:pt idx="5151">
                  <c:v>14.112328767121779</c:v>
                </c:pt>
                <c:pt idx="5152">
                  <c:v>14.115068493149176</c:v>
                </c:pt>
                <c:pt idx="5153">
                  <c:v>14.117808219176572</c:v>
                </c:pt>
                <c:pt idx="5154">
                  <c:v>14.120547945203969</c:v>
                </c:pt>
                <c:pt idx="5155">
                  <c:v>14.123287671231365</c:v>
                </c:pt>
                <c:pt idx="5156">
                  <c:v>14.126027397258762</c:v>
                </c:pt>
                <c:pt idx="5157">
                  <c:v>14.128767123286158</c:v>
                </c:pt>
                <c:pt idx="5158">
                  <c:v>14.131506849313554</c:v>
                </c:pt>
                <c:pt idx="5159">
                  <c:v>14.134246575340951</c:v>
                </c:pt>
                <c:pt idx="5160">
                  <c:v>14.136986301368347</c:v>
                </c:pt>
                <c:pt idx="5161">
                  <c:v>14.139726027395744</c:v>
                </c:pt>
                <c:pt idx="5162">
                  <c:v>14.14246575342314</c:v>
                </c:pt>
                <c:pt idx="5163">
                  <c:v>14.145205479450537</c:v>
                </c:pt>
                <c:pt idx="5164">
                  <c:v>14.147945205477933</c:v>
                </c:pt>
                <c:pt idx="5165">
                  <c:v>14.15068493150533</c:v>
                </c:pt>
                <c:pt idx="5166">
                  <c:v>14.153424657532726</c:v>
                </c:pt>
                <c:pt idx="5167">
                  <c:v>14.156164383560123</c:v>
                </c:pt>
                <c:pt idx="5168">
                  <c:v>14.158904109587519</c:v>
                </c:pt>
                <c:pt idx="5169">
                  <c:v>14.161643835614916</c:v>
                </c:pt>
                <c:pt idx="5170">
                  <c:v>14.164383561642312</c:v>
                </c:pt>
                <c:pt idx="5171">
                  <c:v>14.167123287669709</c:v>
                </c:pt>
                <c:pt idx="5172">
                  <c:v>14.169863013697105</c:v>
                </c:pt>
                <c:pt idx="5173">
                  <c:v>14.172602739724502</c:v>
                </c:pt>
                <c:pt idx="5174">
                  <c:v>14.175342465751898</c:v>
                </c:pt>
                <c:pt idx="5175">
                  <c:v>14.178082191779295</c:v>
                </c:pt>
                <c:pt idx="5176">
                  <c:v>14.180821917806691</c:v>
                </c:pt>
                <c:pt idx="5177">
                  <c:v>14.183561643834087</c:v>
                </c:pt>
                <c:pt idx="5178">
                  <c:v>14.186301369861484</c:v>
                </c:pt>
                <c:pt idx="5179">
                  <c:v>14.18904109588888</c:v>
                </c:pt>
                <c:pt idx="5180">
                  <c:v>14.191780821916277</c:v>
                </c:pt>
                <c:pt idx="5181">
                  <c:v>14.194520547943673</c:v>
                </c:pt>
                <c:pt idx="5182">
                  <c:v>14.19726027397107</c:v>
                </c:pt>
                <c:pt idx="5183">
                  <c:v>14.199999999998466</c:v>
                </c:pt>
                <c:pt idx="5184">
                  <c:v>14.202739726025863</c:v>
                </c:pt>
                <c:pt idx="5185">
                  <c:v>14.205479452053259</c:v>
                </c:pt>
                <c:pt idx="5186">
                  <c:v>14.208219178080656</c:v>
                </c:pt>
                <c:pt idx="5187">
                  <c:v>14.210958904108052</c:v>
                </c:pt>
                <c:pt idx="5188">
                  <c:v>14.213698630135449</c:v>
                </c:pt>
                <c:pt idx="5189">
                  <c:v>14.216438356162845</c:v>
                </c:pt>
                <c:pt idx="5190">
                  <c:v>14.219178082190242</c:v>
                </c:pt>
                <c:pt idx="5191">
                  <c:v>14.221917808217638</c:v>
                </c:pt>
                <c:pt idx="5192">
                  <c:v>14.224657534245035</c:v>
                </c:pt>
                <c:pt idx="5193">
                  <c:v>14.227397260272431</c:v>
                </c:pt>
                <c:pt idx="5194">
                  <c:v>14.230136986299827</c:v>
                </c:pt>
                <c:pt idx="5195">
                  <c:v>14.232876712327224</c:v>
                </c:pt>
                <c:pt idx="5196">
                  <c:v>14.23561643835462</c:v>
                </c:pt>
                <c:pt idx="5197">
                  <c:v>14.238356164382017</c:v>
                </c:pt>
                <c:pt idx="5198">
                  <c:v>14.241095890409413</c:v>
                </c:pt>
                <c:pt idx="5199">
                  <c:v>14.24383561643681</c:v>
                </c:pt>
                <c:pt idx="5200">
                  <c:v>14.246575342464206</c:v>
                </c:pt>
                <c:pt idx="5201">
                  <c:v>14.249315068491603</c:v>
                </c:pt>
                <c:pt idx="5202">
                  <c:v>14.252054794518999</c:v>
                </c:pt>
                <c:pt idx="5203">
                  <c:v>14.254794520546396</c:v>
                </c:pt>
                <c:pt idx="5204">
                  <c:v>14.257534246573792</c:v>
                </c:pt>
                <c:pt idx="5205">
                  <c:v>14.260273972601189</c:v>
                </c:pt>
                <c:pt idx="5206">
                  <c:v>14.263013698628585</c:v>
                </c:pt>
                <c:pt idx="5207">
                  <c:v>14.265753424655982</c:v>
                </c:pt>
                <c:pt idx="5208">
                  <c:v>14.268493150683378</c:v>
                </c:pt>
                <c:pt idx="5209">
                  <c:v>14.271232876710775</c:v>
                </c:pt>
                <c:pt idx="5210">
                  <c:v>14.273972602738171</c:v>
                </c:pt>
                <c:pt idx="5211">
                  <c:v>14.276712328765568</c:v>
                </c:pt>
                <c:pt idx="5212">
                  <c:v>14.279452054792964</c:v>
                </c:pt>
                <c:pt idx="5213">
                  <c:v>14.28219178082036</c:v>
                </c:pt>
                <c:pt idx="5214">
                  <c:v>14.284931506847757</c:v>
                </c:pt>
                <c:pt idx="5215">
                  <c:v>14.287671232875153</c:v>
                </c:pt>
                <c:pt idx="5216">
                  <c:v>14.29041095890255</c:v>
                </c:pt>
                <c:pt idx="5217">
                  <c:v>14.293150684929946</c:v>
                </c:pt>
                <c:pt idx="5218">
                  <c:v>14.295890410957343</c:v>
                </c:pt>
                <c:pt idx="5219">
                  <c:v>14.298630136984739</c:v>
                </c:pt>
                <c:pt idx="5220">
                  <c:v>14.301369863012136</c:v>
                </c:pt>
                <c:pt idx="5221">
                  <c:v>14.304109589039532</c:v>
                </c:pt>
                <c:pt idx="5222">
                  <c:v>14.306849315066929</c:v>
                </c:pt>
                <c:pt idx="5223">
                  <c:v>14.309589041094325</c:v>
                </c:pt>
                <c:pt idx="5224">
                  <c:v>14.312328767121722</c:v>
                </c:pt>
                <c:pt idx="5225">
                  <c:v>14.315068493149118</c:v>
                </c:pt>
                <c:pt idx="5226">
                  <c:v>14.317808219176515</c:v>
                </c:pt>
                <c:pt idx="5227">
                  <c:v>14.320547945203911</c:v>
                </c:pt>
                <c:pt idx="5228">
                  <c:v>14.323287671231308</c:v>
                </c:pt>
                <c:pt idx="5229">
                  <c:v>14.326027397258704</c:v>
                </c:pt>
                <c:pt idx="5230">
                  <c:v>14.3287671232861</c:v>
                </c:pt>
                <c:pt idx="5231">
                  <c:v>14.331506849313497</c:v>
                </c:pt>
                <c:pt idx="5232">
                  <c:v>14.334246575340893</c:v>
                </c:pt>
                <c:pt idx="5233">
                  <c:v>14.33698630136829</c:v>
                </c:pt>
                <c:pt idx="5234">
                  <c:v>14.339726027395686</c:v>
                </c:pt>
                <c:pt idx="5235">
                  <c:v>14.342465753423083</c:v>
                </c:pt>
                <c:pt idx="5236">
                  <c:v>14.345205479450479</c:v>
                </c:pt>
                <c:pt idx="5237">
                  <c:v>14.347945205477876</c:v>
                </c:pt>
                <c:pt idx="5238">
                  <c:v>14.350684931505272</c:v>
                </c:pt>
                <c:pt idx="5239">
                  <c:v>14.353424657532669</c:v>
                </c:pt>
                <c:pt idx="5240">
                  <c:v>14.356164383560065</c:v>
                </c:pt>
                <c:pt idx="5241">
                  <c:v>14.358904109587462</c:v>
                </c:pt>
                <c:pt idx="5242">
                  <c:v>14.361643835614858</c:v>
                </c:pt>
                <c:pt idx="5243">
                  <c:v>14.364383561642255</c:v>
                </c:pt>
                <c:pt idx="5244">
                  <c:v>14.367123287669651</c:v>
                </c:pt>
                <c:pt idx="5245">
                  <c:v>14.369863013697048</c:v>
                </c:pt>
                <c:pt idx="5246">
                  <c:v>14.372602739724444</c:v>
                </c:pt>
                <c:pt idx="5247">
                  <c:v>14.37534246575184</c:v>
                </c:pt>
                <c:pt idx="5248">
                  <c:v>14.378082191779237</c:v>
                </c:pt>
                <c:pt idx="5249">
                  <c:v>14.380821917806633</c:v>
                </c:pt>
                <c:pt idx="5250">
                  <c:v>14.38356164383403</c:v>
                </c:pt>
                <c:pt idx="5251">
                  <c:v>14.386301369861426</c:v>
                </c:pt>
                <c:pt idx="5252">
                  <c:v>14.389041095888823</c:v>
                </c:pt>
                <c:pt idx="5253">
                  <c:v>14.391780821916219</c:v>
                </c:pt>
                <c:pt idx="5254">
                  <c:v>14.394520547943616</c:v>
                </c:pt>
                <c:pt idx="5255">
                  <c:v>14.397260273971012</c:v>
                </c:pt>
                <c:pt idx="5256">
                  <c:v>14.399999999998409</c:v>
                </c:pt>
                <c:pt idx="5257">
                  <c:v>14.402739726025805</c:v>
                </c:pt>
                <c:pt idx="5258">
                  <c:v>14.405479452053202</c:v>
                </c:pt>
                <c:pt idx="5259">
                  <c:v>14.408219178080598</c:v>
                </c:pt>
                <c:pt idx="5260">
                  <c:v>14.410958904107995</c:v>
                </c:pt>
                <c:pt idx="5261">
                  <c:v>14.413698630135391</c:v>
                </c:pt>
                <c:pt idx="5262">
                  <c:v>14.416438356162788</c:v>
                </c:pt>
                <c:pt idx="5263">
                  <c:v>14.419178082190184</c:v>
                </c:pt>
                <c:pt idx="5264">
                  <c:v>14.421917808217581</c:v>
                </c:pt>
                <c:pt idx="5265">
                  <c:v>14.424657534244977</c:v>
                </c:pt>
                <c:pt idx="5266">
                  <c:v>14.427397260272373</c:v>
                </c:pt>
                <c:pt idx="5267">
                  <c:v>14.43013698629977</c:v>
                </c:pt>
                <c:pt idx="5268">
                  <c:v>14.432876712327166</c:v>
                </c:pt>
                <c:pt idx="5269">
                  <c:v>14.435616438354563</c:v>
                </c:pt>
                <c:pt idx="5270">
                  <c:v>14.438356164381959</c:v>
                </c:pt>
                <c:pt idx="5271">
                  <c:v>14.441095890409356</c:v>
                </c:pt>
                <c:pt idx="5272">
                  <c:v>14.443835616436752</c:v>
                </c:pt>
                <c:pt idx="5273">
                  <c:v>14.446575342464149</c:v>
                </c:pt>
                <c:pt idx="5274">
                  <c:v>14.449315068491545</c:v>
                </c:pt>
                <c:pt idx="5275">
                  <c:v>14.452054794518942</c:v>
                </c:pt>
                <c:pt idx="5276">
                  <c:v>14.454794520546338</c:v>
                </c:pt>
                <c:pt idx="5277">
                  <c:v>14.457534246573735</c:v>
                </c:pt>
                <c:pt idx="5278">
                  <c:v>14.460273972601131</c:v>
                </c:pt>
                <c:pt idx="5279">
                  <c:v>14.463013698628528</c:v>
                </c:pt>
                <c:pt idx="5280">
                  <c:v>14.465753424655924</c:v>
                </c:pt>
                <c:pt idx="5281">
                  <c:v>14.468493150683321</c:v>
                </c:pt>
                <c:pt idx="5282">
                  <c:v>14.471232876710717</c:v>
                </c:pt>
                <c:pt idx="5283">
                  <c:v>14.473972602738113</c:v>
                </c:pt>
                <c:pt idx="5284">
                  <c:v>14.47671232876551</c:v>
                </c:pt>
                <c:pt idx="5285">
                  <c:v>14.479452054792906</c:v>
                </c:pt>
                <c:pt idx="5286">
                  <c:v>14.482191780820303</c:v>
                </c:pt>
                <c:pt idx="5287">
                  <c:v>14.484931506847699</c:v>
                </c:pt>
                <c:pt idx="5288">
                  <c:v>14.487671232875096</c:v>
                </c:pt>
                <c:pt idx="5289">
                  <c:v>14.490410958902492</c:v>
                </c:pt>
                <c:pt idx="5290">
                  <c:v>14.493150684929889</c:v>
                </c:pt>
                <c:pt idx="5291">
                  <c:v>14.495890410957285</c:v>
                </c:pt>
                <c:pt idx="5292">
                  <c:v>14.498630136984682</c:v>
                </c:pt>
                <c:pt idx="5293">
                  <c:v>14.501369863012078</c:v>
                </c:pt>
                <c:pt idx="5294">
                  <c:v>14.504109589039475</c:v>
                </c:pt>
                <c:pt idx="5295">
                  <c:v>14.506849315066871</c:v>
                </c:pt>
                <c:pt idx="5296">
                  <c:v>14.509589041094268</c:v>
                </c:pt>
                <c:pt idx="5297">
                  <c:v>14.512328767121664</c:v>
                </c:pt>
                <c:pt idx="5298">
                  <c:v>14.515068493149061</c:v>
                </c:pt>
                <c:pt idx="5299">
                  <c:v>14.517808219176457</c:v>
                </c:pt>
                <c:pt idx="5300">
                  <c:v>14.520547945203854</c:v>
                </c:pt>
                <c:pt idx="5301">
                  <c:v>14.52328767123125</c:v>
                </c:pt>
                <c:pt idx="5302">
                  <c:v>14.526027397258646</c:v>
                </c:pt>
                <c:pt idx="5303">
                  <c:v>14.528767123286043</c:v>
                </c:pt>
                <c:pt idx="5304">
                  <c:v>14.531506849313439</c:v>
                </c:pt>
                <c:pt idx="5305">
                  <c:v>14.534246575340836</c:v>
                </c:pt>
                <c:pt idx="5306">
                  <c:v>14.536986301368232</c:v>
                </c:pt>
                <c:pt idx="5307">
                  <c:v>14.539726027395629</c:v>
                </c:pt>
                <c:pt idx="5308">
                  <c:v>14.542465753423025</c:v>
                </c:pt>
                <c:pt idx="5309">
                  <c:v>14.545205479450422</c:v>
                </c:pt>
                <c:pt idx="5310">
                  <c:v>14.547945205477818</c:v>
                </c:pt>
                <c:pt idx="5311">
                  <c:v>14.550684931505215</c:v>
                </c:pt>
                <c:pt idx="5312">
                  <c:v>14.553424657532611</c:v>
                </c:pt>
                <c:pt idx="5313">
                  <c:v>14.556164383560008</c:v>
                </c:pt>
                <c:pt idx="5314">
                  <c:v>14.558904109587404</c:v>
                </c:pt>
                <c:pt idx="5315">
                  <c:v>14.561643835614801</c:v>
                </c:pt>
                <c:pt idx="5316">
                  <c:v>14.564383561642197</c:v>
                </c:pt>
                <c:pt idx="5317">
                  <c:v>14.567123287669594</c:v>
                </c:pt>
                <c:pt idx="5318">
                  <c:v>14.56986301369699</c:v>
                </c:pt>
                <c:pt idx="5319">
                  <c:v>14.572602739724386</c:v>
                </c:pt>
                <c:pt idx="5320">
                  <c:v>14.575342465751783</c:v>
                </c:pt>
                <c:pt idx="5321">
                  <c:v>14.578082191779179</c:v>
                </c:pt>
                <c:pt idx="5322">
                  <c:v>14.580821917806576</c:v>
                </c:pt>
                <c:pt idx="5323">
                  <c:v>14.583561643833972</c:v>
                </c:pt>
                <c:pt idx="5324">
                  <c:v>14.586301369861369</c:v>
                </c:pt>
                <c:pt idx="5325">
                  <c:v>14.589041095888765</c:v>
                </c:pt>
                <c:pt idx="5326">
                  <c:v>14.591780821916162</c:v>
                </c:pt>
                <c:pt idx="5327">
                  <c:v>14.594520547943558</c:v>
                </c:pt>
                <c:pt idx="5328">
                  <c:v>14.597260273970955</c:v>
                </c:pt>
                <c:pt idx="5329">
                  <c:v>14.599999999998351</c:v>
                </c:pt>
                <c:pt idx="5330">
                  <c:v>14.602739726025748</c:v>
                </c:pt>
                <c:pt idx="5331">
                  <c:v>14.605479452053144</c:v>
                </c:pt>
                <c:pt idx="5332">
                  <c:v>14.608219178080541</c:v>
                </c:pt>
                <c:pt idx="5333">
                  <c:v>14.610958904107937</c:v>
                </c:pt>
                <c:pt idx="5334">
                  <c:v>14.613698630135334</c:v>
                </c:pt>
                <c:pt idx="5335">
                  <c:v>14.61643835616273</c:v>
                </c:pt>
                <c:pt idx="5336">
                  <c:v>14.619178082190126</c:v>
                </c:pt>
                <c:pt idx="5337">
                  <c:v>14.621917808217523</c:v>
                </c:pt>
                <c:pt idx="5338">
                  <c:v>14.624657534244919</c:v>
                </c:pt>
                <c:pt idx="5339">
                  <c:v>14.627397260272316</c:v>
                </c:pt>
                <c:pt idx="5340">
                  <c:v>14.630136986299712</c:v>
                </c:pt>
                <c:pt idx="5341">
                  <c:v>14.632876712327109</c:v>
                </c:pt>
                <c:pt idx="5342">
                  <c:v>14.635616438354505</c:v>
                </c:pt>
                <c:pt idx="5343">
                  <c:v>14.638356164381902</c:v>
                </c:pt>
                <c:pt idx="5344">
                  <c:v>14.641095890409298</c:v>
                </c:pt>
                <c:pt idx="5345">
                  <c:v>14.643835616436695</c:v>
                </c:pt>
                <c:pt idx="5346">
                  <c:v>14.646575342464091</c:v>
                </c:pt>
                <c:pt idx="5347">
                  <c:v>14.649315068491488</c:v>
                </c:pt>
                <c:pt idx="5348">
                  <c:v>14.652054794518884</c:v>
                </c:pt>
                <c:pt idx="5349">
                  <c:v>14.654794520546281</c:v>
                </c:pt>
                <c:pt idx="5350">
                  <c:v>14.657534246573677</c:v>
                </c:pt>
                <c:pt idx="5351">
                  <c:v>14.660273972601074</c:v>
                </c:pt>
                <c:pt idx="5352">
                  <c:v>14.66301369862847</c:v>
                </c:pt>
                <c:pt idx="5353">
                  <c:v>14.665753424655867</c:v>
                </c:pt>
                <c:pt idx="5354">
                  <c:v>14.668493150683263</c:v>
                </c:pt>
                <c:pt idx="5355">
                  <c:v>14.671232876710659</c:v>
                </c:pt>
                <c:pt idx="5356">
                  <c:v>14.673972602738056</c:v>
                </c:pt>
                <c:pt idx="5357">
                  <c:v>14.676712328765452</c:v>
                </c:pt>
                <c:pt idx="5358">
                  <c:v>14.679452054792849</c:v>
                </c:pt>
                <c:pt idx="5359">
                  <c:v>14.682191780820245</c:v>
                </c:pt>
                <c:pt idx="5360">
                  <c:v>14.684931506847642</c:v>
                </c:pt>
                <c:pt idx="5361">
                  <c:v>14.687671232875038</c:v>
                </c:pt>
                <c:pt idx="5362">
                  <c:v>14.690410958902435</c:v>
                </c:pt>
                <c:pt idx="5363">
                  <c:v>14.693150684929831</c:v>
                </c:pt>
                <c:pt idx="5364">
                  <c:v>14.695890410957228</c:v>
                </c:pt>
                <c:pt idx="5365">
                  <c:v>14.698630136984624</c:v>
                </c:pt>
                <c:pt idx="5366">
                  <c:v>14.701369863012021</c:v>
                </c:pt>
                <c:pt idx="5367">
                  <c:v>14.704109589039417</c:v>
                </c:pt>
                <c:pt idx="5368">
                  <c:v>14.706849315066814</c:v>
                </c:pt>
                <c:pt idx="5369">
                  <c:v>14.70958904109421</c:v>
                </c:pt>
                <c:pt idx="5370">
                  <c:v>14.712328767121607</c:v>
                </c:pt>
                <c:pt idx="5371">
                  <c:v>14.715068493149003</c:v>
                </c:pt>
                <c:pt idx="5372">
                  <c:v>14.717808219176399</c:v>
                </c:pt>
                <c:pt idx="5373">
                  <c:v>14.720547945203796</c:v>
                </c:pt>
                <c:pt idx="5374">
                  <c:v>14.723287671231192</c:v>
                </c:pt>
                <c:pt idx="5375">
                  <c:v>14.726027397258589</c:v>
                </c:pt>
                <c:pt idx="5376">
                  <c:v>14.728767123285985</c:v>
                </c:pt>
                <c:pt idx="5377">
                  <c:v>14.731506849313382</c:v>
                </c:pt>
                <c:pt idx="5378">
                  <c:v>14.734246575340778</c:v>
                </c:pt>
                <c:pt idx="5379">
                  <c:v>14.736986301368175</c:v>
                </c:pt>
                <c:pt idx="5380">
                  <c:v>14.739726027395571</c:v>
                </c:pt>
                <c:pt idx="5381">
                  <c:v>14.742465753422968</c:v>
                </c:pt>
                <c:pt idx="5382">
                  <c:v>14.745205479450364</c:v>
                </c:pt>
                <c:pt idx="5383">
                  <c:v>14.747945205477761</c:v>
                </c:pt>
                <c:pt idx="5384">
                  <c:v>14.750684931505157</c:v>
                </c:pt>
                <c:pt idx="5385">
                  <c:v>14.753424657532554</c:v>
                </c:pt>
                <c:pt idx="5386">
                  <c:v>14.75616438355995</c:v>
                </c:pt>
                <c:pt idx="5387">
                  <c:v>14.758904109587347</c:v>
                </c:pt>
                <c:pt idx="5388">
                  <c:v>14.761643835614743</c:v>
                </c:pt>
                <c:pt idx="5389">
                  <c:v>14.764383561642139</c:v>
                </c:pt>
                <c:pt idx="5390">
                  <c:v>14.767123287669536</c:v>
                </c:pt>
                <c:pt idx="5391">
                  <c:v>14.769863013696932</c:v>
                </c:pt>
                <c:pt idx="5392">
                  <c:v>14.772602739724329</c:v>
                </c:pt>
                <c:pt idx="5393">
                  <c:v>14.775342465751725</c:v>
                </c:pt>
                <c:pt idx="5394">
                  <c:v>14.778082191779122</c:v>
                </c:pt>
                <c:pt idx="5395">
                  <c:v>14.780821917806518</c:v>
                </c:pt>
                <c:pt idx="5396">
                  <c:v>14.783561643833915</c:v>
                </c:pt>
                <c:pt idx="5397">
                  <c:v>14.786301369861311</c:v>
                </c:pt>
                <c:pt idx="5398">
                  <c:v>14.789041095888708</c:v>
                </c:pt>
                <c:pt idx="5399">
                  <c:v>14.791780821916104</c:v>
                </c:pt>
                <c:pt idx="5400">
                  <c:v>14.794520547943501</c:v>
                </c:pt>
                <c:pt idx="5401">
                  <c:v>14.797260273970897</c:v>
                </c:pt>
                <c:pt idx="5402">
                  <c:v>14.799999999998294</c:v>
                </c:pt>
                <c:pt idx="5403">
                  <c:v>14.80273972602569</c:v>
                </c:pt>
                <c:pt idx="5404">
                  <c:v>14.805479452053087</c:v>
                </c:pt>
                <c:pt idx="5405">
                  <c:v>14.808219178080483</c:v>
                </c:pt>
                <c:pt idx="5406">
                  <c:v>14.81095890410788</c:v>
                </c:pt>
                <c:pt idx="5407">
                  <c:v>14.813698630135276</c:v>
                </c:pt>
                <c:pt idx="5408">
                  <c:v>14.816438356162672</c:v>
                </c:pt>
                <c:pt idx="5409">
                  <c:v>14.819178082190069</c:v>
                </c:pt>
                <c:pt idx="5410">
                  <c:v>14.821917808217465</c:v>
                </c:pt>
                <c:pt idx="5411">
                  <c:v>14.824657534244862</c:v>
                </c:pt>
                <c:pt idx="5412">
                  <c:v>14.827397260272258</c:v>
                </c:pt>
                <c:pt idx="5413">
                  <c:v>14.830136986299655</c:v>
                </c:pt>
                <c:pt idx="5414">
                  <c:v>14.832876712327051</c:v>
                </c:pt>
                <c:pt idx="5415">
                  <c:v>14.835616438354448</c:v>
                </c:pt>
                <c:pt idx="5416">
                  <c:v>14.838356164381844</c:v>
                </c:pt>
                <c:pt idx="5417">
                  <c:v>14.841095890409241</c:v>
                </c:pt>
                <c:pt idx="5418">
                  <c:v>14.843835616436637</c:v>
                </c:pt>
                <c:pt idx="5419">
                  <c:v>14.846575342464034</c:v>
                </c:pt>
                <c:pt idx="5420">
                  <c:v>14.84931506849143</c:v>
                </c:pt>
                <c:pt idx="5421">
                  <c:v>14.852054794518827</c:v>
                </c:pt>
                <c:pt idx="5422">
                  <c:v>14.854794520546223</c:v>
                </c:pt>
                <c:pt idx="5423">
                  <c:v>14.85753424657362</c:v>
                </c:pt>
                <c:pt idx="5424">
                  <c:v>14.860273972601016</c:v>
                </c:pt>
                <c:pt idx="5425">
                  <c:v>14.863013698628412</c:v>
                </c:pt>
                <c:pt idx="5426">
                  <c:v>14.865753424655809</c:v>
                </c:pt>
                <c:pt idx="5427">
                  <c:v>14.868493150683205</c:v>
                </c:pt>
                <c:pt idx="5428">
                  <c:v>14.871232876710602</c:v>
                </c:pt>
                <c:pt idx="5429">
                  <c:v>14.873972602737998</c:v>
                </c:pt>
                <c:pt idx="5430">
                  <c:v>14.876712328765395</c:v>
                </c:pt>
                <c:pt idx="5431">
                  <c:v>14.879452054792791</c:v>
                </c:pt>
                <c:pt idx="5432">
                  <c:v>14.882191780820188</c:v>
                </c:pt>
                <c:pt idx="5433">
                  <c:v>14.884931506847584</c:v>
                </c:pt>
                <c:pt idx="5434">
                  <c:v>14.887671232874981</c:v>
                </c:pt>
                <c:pt idx="5435">
                  <c:v>14.890410958902377</c:v>
                </c:pt>
                <c:pt idx="5436">
                  <c:v>14.893150684929774</c:v>
                </c:pt>
                <c:pt idx="5437">
                  <c:v>14.89589041095717</c:v>
                </c:pt>
                <c:pt idx="5438">
                  <c:v>14.898630136984567</c:v>
                </c:pt>
                <c:pt idx="5439">
                  <c:v>14.901369863011963</c:v>
                </c:pt>
                <c:pt idx="5440">
                  <c:v>14.90410958903936</c:v>
                </c:pt>
                <c:pt idx="5441">
                  <c:v>14.906849315066756</c:v>
                </c:pt>
                <c:pt idx="5442">
                  <c:v>14.909589041094153</c:v>
                </c:pt>
                <c:pt idx="5443">
                  <c:v>14.912328767121549</c:v>
                </c:pt>
                <c:pt idx="5444">
                  <c:v>14.915068493148945</c:v>
                </c:pt>
                <c:pt idx="5445">
                  <c:v>14.917808219176342</c:v>
                </c:pt>
                <c:pt idx="5446">
                  <c:v>14.920547945203738</c:v>
                </c:pt>
                <c:pt idx="5447">
                  <c:v>14.923287671231135</c:v>
                </c:pt>
                <c:pt idx="5448">
                  <c:v>14.926027397258531</c:v>
                </c:pt>
                <c:pt idx="5449">
                  <c:v>14.928767123285928</c:v>
                </c:pt>
                <c:pt idx="5450">
                  <c:v>14.931506849313324</c:v>
                </c:pt>
                <c:pt idx="5451">
                  <c:v>14.934246575340721</c:v>
                </c:pt>
                <c:pt idx="5452">
                  <c:v>14.936986301368117</c:v>
                </c:pt>
                <c:pt idx="5453">
                  <c:v>14.939726027395514</c:v>
                </c:pt>
                <c:pt idx="5454">
                  <c:v>14.94246575342291</c:v>
                </c:pt>
                <c:pt idx="5455">
                  <c:v>14.945205479450307</c:v>
                </c:pt>
                <c:pt idx="5456">
                  <c:v>14.947945205477703</c:v>
                </c:pt>
                <c:pt idx="5457">
                  <c:v>14.9506849315051</c:v>
                </c:pt>
                <c:pt idx="5458">
                  <c:v>14.953424657532496</c:v>
                </c:pt>
                <c:pt idx="5459">
                  <c:v>14.956164383559893</c:v>
                </c:pt>
                <c:pt idx="5460">
                  <c:v>14.958904109587289</c:v>
                </c:pt>
                <c:pt idx="5461">
                  <c:v>14.961643835614685</c:v>
                </c:pt>
                <c:pt idx="5462">
                  <c:v>14.964383561642082</c:v>
                </c:pt>
                <c:pt idx="5463">
                  <c:v>14.967123287669478</c:v>
                </c:pt>
                <c:pt idx="5464">
                  <c:v>14.969863013696875</c:v>
                </c:pt>
                <c:pt idx="5465">
                  <c:v>14.972602739724271</c:v>
                </c:pt>
                <c:pt idx="5466">
                  <c:v>14.975342465751668</c:v>
                </c:pt>
                <c:pt idx="5467">
                  <c:v>14.978082191779064</c:v>
                </c:pt>
                <c:pt idx="5468">
                  <c:v>14.980821917806461</c:v>
                </c:pt>
                <c:pt idx="5469">
                  <c:v>14.983561643833857</c:v>
                </c:pt>
                <c:pt idx="5470">
                  <c:v>14.986301369861254</c:v>
                </c:pt>
                <c:pt idx="5471">
                  <c:v>14.98904109588865</c:v>
                </c:pt>
                <c:pt idx="5472">
                  <c:v>14.991780821916047</c:v>
                </c:pt>
                <c:pt idx="5473">
                  <c:v>14.994520547943443</c:v>
                </c:pt>
                <c:pt idx="5474">
                  <c:v>14.99726027397084</c:v>
                </c:pt>
                <c:pt idx="5475">
                  <c:v>14.999999999998236</c:v>
                </c:pt>
              </c:numCache>
            </c:numRef>
          </c:xVal>
          <c:yVal>
            <c:numRef>
              <c:f>'deb model'!$X$34:$X$5509</c:f>
              <c:numCache>
                <c:formatCode>General</c:formatCode>
                <c:ptCount val="5476"/>
                <c:pt idx="0">
                  <c:v>6.5583628316466178E-3</c:v>
                </c:pt>
                <c:pt idx="1">
                  <c:v>0.18409624187652804</c:v>
                </c:pt>
                <c:pt idx="2">
                  <c:v>0.36163412092140962</c:v>
                </c:pt>
                <c:pt idx="3">
                  <c:v>0.53915052476161029</c:v>
                </c:pt>
                <c:pt idx="4">
                  <c:v>0.71652467675496301</c:v>
                </c:pt>
                <c:pt idx="5">
                  <c:v>0.89351742683116531</c:v>
                </c:pt>
                <c:pt idx="6">
                  <c:v>1.0697709414456418</c:v>
                </c:pt>
                <c:pt idx="7">
                  <c:v>1.2448112642181035</c:v>
                </c:pt>
                <c:pt idx="8">
                  <c:v>1.4180547452191705</c:v>
                </c:pt>
                <c:pt idx="9">
                  <c:v>1.5888190931130175</c:v>
                </c:pt>
                <c:pt idx="10">
                  <c:v>1.7563394263275498</c:v>
                </c:pt>
                <c:pt idx="11">
                  <c:v>1.9197892108868984</c:v>
                </c:pt>
                <c:pt idx="12">
                  <c:v>2.0783054306368975</c:v>
                </c:pt>
                <c:pt idx="13">
                  <c:v>2.231016822907598</c:v>
                </c:pt>
                <c:pt idx="14">
                  <c:v>2.3770736185348831</c:v>
                </c:pt>
                <c:pt idx="15">
                  <c:v>2.5156770210692438</c:v>
                </c:pt>
                <c:pt idx="16">
                  <c:v>2.6461066778311491</c:v>
                </c:pt>
                <c:pt idx="17">
                  <c:v>2.7677446179485923</c:v>
                </c:pt>
                <c:pt idx="18">
                  <c:v>2.880094500091793</c:v>
                </c:pt>
                <c:pt idx="19">
                  <c:v>2.9827954440749598</c:v>
                </c:pt>
                <c:pt idx="20">
                  <c:v>3.0756301383714</c:v>
                </c:pt>
                <c:pt idx="21">
                  <c:v>3.1585272665041098</c:v>
                </c:pt>
                <c:pt idx="22">
                  <c:v>3.2315585585728228</c:v>
                </c:pt>
                <c:pt idx="23">
                  <c:v>3.2949309582134405</c:v>
                </c:pt>
                <c:pt idx="24">
                  <c:v>3.3489745253294108</c:v>
                </c:pt>
                <c:pt idx="25">
                  <c:v>3.3941267985982422</c:v>
                </c:pt>
                <c:pt idx="26">
                  <c:v>3.4229007877404309</c:v>
                </c:pt>
                <c:pt idx="27">
                  <c:v>3.4453800612895988</c:v>
                </c:pt>
                <c:pt idx="28">
                  <c:v>3.4670489536811853</c:v>
                </c:pt>
                <c:pt idx="29">
                  <c:v>3.4880176907647158</c:v>
                </c:pt>
                <c:pt idx="30">
                  <c:v>3.5083797040835174</c:v>
                </c:pt>
                <c:pt idx="31">
                  <c:v>3.5282141454658076</c:v>
                </c:pt>
                <c:pt idx="32">
                  <c:v>3.547588051244793</c:v>
                </c:pt>
                <c:pt idx="33">
                  <c:v>3.5665581951016327</c:v>
                </c:pt>
                <c:pt idx="34">
                  <c:v>3.5851726678316931</c:v>
                </c:pt>
                <c:pt idx="35">
                  <c:v>3.6034722200107039</c:v>
                </c:pt>
                <c:pt idx="36">
                  <c:v>3.6214914003692766</c:v>
                </c:pt>
                <c:pt idx="37">
                  <c:v>3.6392595191810591</c:v>
                </c:pt>
                <c:pt idx="38">
                  <c:v>3.6568014624491125</c:v>
                </c:pt>
                <c:pt idx="39">
                  <c:v>3.6741383793239022</c:v>
                </c:pt>
                <c:pt idx="40">
                  <c:v>3.6912882621052074</c:v>
                </c:pt>
                <c:pt idx="41">
                  <c:v>3.7082664354137389</c:v>
                </c:pt>
                <c:pt idx="42">
                  <c:v>3.7250859686759399</c:v>
                </c:pt>
                <c:pt idx="43">
                  <c:v>3.7417580239360451</c:v>
                </c:pt>
                <c:pt idx="44">
                  <c:v>3.7582921491701486</c:v>
                </c:pt>
                <c:pt idx="45">
                  <c:v>3.7746965256996683</c:v>
                </c:pt>
                <c:pt idx="46">
                  <c:v>3.7909781769562141</c:v>
                </c:pt>
                <c:pt idx="47">
                  <c:v>3.8071431447072261</c:v>
                </c:pt>
                <c:pt idx="48">
                  <c:v>3.8231966378844819</c:v>
                </c:pt>
                <c:pt idx="49">
                  <c:v>3.8391431583407782</c:v>
                </c:pt>
                <c:pt idx="50">
                  <c:v>3.8549866071717096</c:v>
                </c:pt>
                <c:pt idx="51">
                  <c:v>3.8707303746601078</c:v>
                </c:pt>
                <c:pt idx="52">
                  <c:v>3.8863774164136204</c:v>
                </c:pt>
                <c:pt idx="53">
                  <c:v>3.901930317856702</c:v>
                </c:pt>
                <c:pt idx="54">
                  <c:v>3.9173913488946401</c:v>
                </c:pt>
                <c:pt idx="55">
                  <c:v>3.9327625102787547</c:v>
                </c:pt>
                <c:pt idx="56">
                  <c:v>3.9480455729597104</c:v>
                </c:pt>
                <c:pt idx="57">
                  <c:v>3.9632421115125727</c:v>
                </c:pt>
                <c:pt idx="58">
                  <c:v>3.9783535325464907</c:v>
                </c:pt>
                <c:pt idx="59">
                  <c:v>3.9933810988684972</c:v>
                </c:pt>
                <c:pt idx="60">
                  <c:v>4.0083259500504305</c:v>
                </c:pt>
                <c:pt idx="61">
                  <c:v>4.0231891199466716</c:v>
                </c:pt>
                <c:pt idx="62">
                  <c:v>4.0379715516252386</c:v>
                </c:pt>
                <c:pt idx="63">
                  <c:v>4.0526741101030685</c:v>
                </c:pt>
                <c:pt idx="64">
                  <c:v>4.0672975932159856</c:v>
                </c:pt>
                <c:pt idx="65">
                  <c:v>4.0818427409030056</c:v>
                </c:pt>
                <c:pt idx="66">
                  <c:v>4.0963102431417759</c:v>
                </c:pt>
                <c:pt idx="67">
                  <c:v>4.1107007467357697</c:v>
                </c:pt>
                <c:pt idx="68">
                  <c:v>4.1250148611233879</c:v>
                </c:pt>
                <c:pt idx="69">
                  <c:v>4.1392531633532883</c:v>
                </c:pt>
                <c:pt idx="70">
                  <c:v>4.153416202348529</c:v>
                </c:pt>
                <c:pt idx="71">
                  <c:v>4.167504502563653</c:v>
                </c:pt>
                <c:pt idx="72">
                  <c:v>4.1815185671232662</c:v>
                </c:pt>
                <c:pt idx="73">
                  <c:v>4.1954588805174335</c:v>
                </c:pt>
                <c:pt idx="74">
                  <c:v>4.2093259109180581</c:v>
                </c:pt>
                <c:pt idx="75">
                  <c:v>4.2231201121708697</c:v>
                </c:pt>
                <c:pt idx="76">
                  <c:v>4.2368419255096246</c:v>
                </c:pt>
                <c:pt idx="77">
                  <c:v>4.2504917810322649</c:v>
                </c:pt>
                <c:pt idx="78">
                  <c:v>4.2640700989729785</c:v>
                </c:pt>
                <c:pt idx="79">
                  <c:v>4.277577290799119</c:v>
                </c:pt>
                <c:pt idx="80">
                  <c:v>4.2910137601577993</c:v>
                </c:pt>
                <c:pt idx="81">
                  <c:v>4.3043799036933335</c:v>
                </c:pt>
                <c:pt idx="82">
                  <c:v>4.3176761117536566</c:v>
                </c:pt>
                <c:pt idx="83">
                  <c:v>4.3309027690012876</c:v>
                </c:pt>
                <c:pt idx="84">
                  <c:v>4.3440602549421188</c:v>
                </c:pt>
                <c:pt idx="85">
                  <c:v>4.3571489443834608</c:v>
                </c:pt>
                <c:pt idx="86">
                  <c:v>4.3701692078311432</c:v>
                </c:pt>
                <c:pt idx="87">
                  <c:v>4.3831214118340656</c:v>
                </c:pt>
                <c:pt idx="88">
                  <c:v>4.3960059192834331</c:v>
                </c:pt>
                <c:pt idx="89">
                  <c:v>4.4088230896728833</c:v>
                </c:pt>
                <c:pt idx="90">
                  <c:v>4.421573279324841</c:v>
                </c:pt>
                <c:pt idx="91">
                  <c:v>4.4342568415876995</c:v>
                </c:pt>
                <c:pt idx="92">
                  <c:v>4.4468741270077823</c:v>
                </c:pt>
                <c:pt idx="93">
                  <c:v>4.4594254834794951</c:v>
                </c:pt>
                <c:pt idx="94">
                  <c:v>4.4719112563766075</c:v>
                </c:pt>
                <c:pt idx="95">
                  <c:v>4.4843317886671885</c:v>
                </c:pt>
                <c:pt idx="96">
                  <c:v>4.4966874210144034</c:v>
                </c:pt>
                <c:pt idx="97">
                  <c:v>4.5089784918650304</c:v>
                </c:pt>
                <c:pt idx="98">
                  <c:v>4.5212053375273547</c:v>
                </c:pt>
                <c:pt idx="99">
                  <c:v>4.5333682922398344</c:v>
                </c:pt>
                <c:pt idx="100">
                  <c:v>4.5454676882317546</c:v>
                </c:pt>
                <c:pt idx="101">
                  <c:v>4.5575038557769396</c:v>
                </c:pt>
                <c:pt idx="102">
                  <c:v>4.5694771232414162</c:v>
                </c:pt>
                <c:pt idx="103">
                  <c:v>4.5813878171258331</c:v>
                </c:pt>
                <c:pt idx="104">
                  <c:v>4.5932362621033116</c:v>
                </c:pt>
                <c:pt idx="105">
                  <c:v>4.6050227810533251</c:v>
                </c:pt>
                <c:pt idx="106">
                  <c:v>4.6167476950921271</c:v>
                </c:pt>
                <c:pt idx="107">
                  <c:v>4.6284113236001616</c:v>
                </c:pt>
                <c:pt idx="108">
                  <c:v>4.6400139842468526</c:v>
                </c:pt>
                <c:pt idx="109">
                  <c:v>4.651555993013111</c:v>
                </c:pt>
                <c:pt idx="110">
                  <c:v>4.6630376642118403</c:v>
                </c:pt>
                <c:pt idx="111">
                  <c:v>4.6744593105067134</c:v>
                </c:pt>
                <c:pt idx="112">
                  <c:v>4.6858212429294124</c:v>
                </c:pt>
                <c:pt idx="113">
                  <c:v>4.6971237708955655</c:v>
                </c:pt>
                <c:pt idx="114">
                  <c:v>4.7083672022194998</c:v>
                </c:pt>
                <c:pt idx="115">
                  <c:v>4.7195518431279995</c:v>
                </c:pt>
                <c:pt idx="116">
                  <c:v>4.7306779982731628</c:v>
                </c:pt>
                <c:pt idx="117">
                  <c:v>4.7417459707444918</c:v>
                </c:pt>
                <c:pt idx="118">
                  <c:v>4.7527560620802962</c:v>
                </c:pt>
                <c:pt idx="119">
                  <c:v>4.7637085722784995</c:v>
                </c:pt>
                <c:pt idx="120">
                  <c:v>4.7746037998069273</c:v>
                </c:pt>
                <c:pt idx="121">
                  <c:v>4.7854420416131269</c:v>
                </c:pt>
                <c:pt idx="122">
                  <c:v>4.7962235931337913</c:v>
                </c:pt>
                <c:pt idx="123">
                  <c:v>4.8069487483038245</c:v>
                </c:pt>
                <c:pt idx="124">
                  <c:v>4.8176177995650882</c:v>
                </c:pt>
                <c:pt idx="125">
                  <c:v>4.8282310378748834</c:v>
                </c:pt>
                <c:pt idx="126">
                  <c:v>4.838788752714172</c:v>
                </c:pt>
                <c:pt idx="127">
                  <c:v>4.8492912320956076</c:v>
                </c:pt>
                <c:pt idx="128">
                  <c:v>4.8597387625713431</c:v>
                </c:pt>
                <c:pt idx="129">
                  <c:v>4.8701316292406993</c:v>
                </c:pt>
                <c:pt idx="130">
                  <c:v>4.880470115757662</c:v>
                </c:pt>
                <c:pt idx="131">
                  <c:v>4.8907545043382594</c:v>
                </c:pt>
                <c:pt idx="132">
                  <c:v>4.9009850757678066</c:v>
                </c:pt>
                <c:pt idx="133">
                  <c:v>4.9111621094080551</c:v>
                </c:pt>
                <c:pt idx="134">
                  <c:v>4.9212858832042397</c:v>
                </c:pt>
                <c:pt idx="135">
                  <c:v>4.9313566736920391</c:v>
                </c:pt>
                <c:pt idx="136">
                  <c:v>4.9413747560044623</c:v>
                </c:pt>
                <c:pt idx="137">
                  <c:v>4.9513404038786604</c:v>
                </c:pt>
                <c:pt idx="138">
                  <c:v>4.961253889662677</c:v>
                </c:pt>
                <c:pt idx="139">
                  <c:v>4.9711154843221363</c:v>
                </c:pt>
                <c:pt idx="140">
                  <c:v>4.9809254574468866</c:v>
                </c:pt>
                <c:pt idx="141">
                  <c:v>4.9906840772575789</c:v>
                </c:pt>
                <c:pt idx="142">
                  <c:v>5.0003916106122155</c:v>
                </c:pt>
                <c:pt idx="143">
                  <c:v>5.010048323012648</c:v>
                </c:pt>
                <c:pt idx="144">
                  <c:v>5.0196544786110389</c:v>
                </c:pt>
                <c:pt idx="145">
                  <c:v>5.0292103402162773</c:v>
                </c:pt>
                <c:pt idx="146">
                  <c:v>5.038716169300379</c:v>
                </c:pt>
                <c:pt idx="147">
                  <c:v>5.0481722260048327</c:v>
                </c:pt>
                <c:pt idx="148">
                  <c:v>5.0575787691469234</c:v>
                </c:pt>
                <c:pt idx="149">
                  <c:v>5.0669360562260328</c:v>
                </c:pt>
                <c:pt idx="150">
                  <c:v>5.0762443434298952</c:v>
                </c:pt>
                <c:pt idx="151">
                  <c:v>5.0855038856408434</c:v>
                </c:pt>
                <c:pt idx="152">
                  <c:v>5.0947149364420135</c:v>
                </c:pt>
                <c:pt idx="153">
                  <c:v>5.1038777481235309</c:v>
                </c:pt>
                <c:pt idx="154">
                  <c:v>5.1129925716886664</c:v>
                </c:pt>
                <c:pt idx="155">
                  <c:v>5.1220596568599772</c:v>
                </c:pt>
                <c:pt idx="156">
                  <c:v>5.1310792520854092</c:v>
                </c:pt>
                <c:pt idx="157">
                  <c:v>5.1400516045443876</c:v>
                </c:pt>
                <c:pt idx="158">
                  <c:v>5.1489769601538784</c:v>
                </c:pt>
                <c:pt idx="159">
                  <c:v>5.1578555635744294</c:v>
                </c:pt>
                <c:pt idx="160">
                  <c:v>5.1666876582161843</c:v>
                </c:pt>
                <c:pt idx="161">
                  <c:v>5.1754734862448757</c:v>
                </c:pt>
                <c:pt idx="162">
                  <c:v>5.1842132885878005</c:v>
                </c:pt>
                <c:pt idx="163">
                  <c:v>5.1929073049397694</c:v>
                </c:pt>
                <c:pt idx="164">
                  <c:v>5.2015557737690283</c:v>
                </c:pt>
                <c:pt idx="165">
                  <c:v>5.210158932323167</c:v>
                </c:pt>
                <c:pt idx="166">
                  <c:v>5.2187170166350025</c:v>
                </c:pt>
                <c:pt idx="167">
                  <c:v>5.2272302615284394</c:v>
                </c:pt>
                <c:pt idx="168">
                  <c:v>5.2356989006243042</c:v>
                </c:pt>
                <c:pt idx="169">
                  <c:v>5.2441231663461689</c:v>
                </c:pt>
                <c:pt idx="170">
                  <c:v>5.2525032899261426</c:v>
                </c:pt>
                <c:pt idx="171">
                  <c:v>5.2608395014106462</c:v>
                </c:pt>
                <c:pt idx="172">
                  <c:v>5.2691320296661592</c:v>
                </c:pt>
                <c:pt idx="173">
                  <c:v>5.2773811023849575</c:v>
                </c:pt>
                <c:pt idx="174">
                  <c:v>5.2855869460908131</c:v>
                </c:pt>
                <c:pt idx="175">
                  <c:v>5.2937497861446836</c:v>
                </c:pt>
                <c:pt idx="176">
                  <c:v>5.3018698467503764</c:v>
                </c:pt>
                <c:pt idx="177">
                  <c:v>5.30994735096019</c:v>
                </c:pt>
                <c:pt idx="178">
                  <c:v>5.3179825206805313</c:v>
                </c:pt>
                <c:pt idx="179">
                  <c:v>5.3259755766775214</c:v>
                </c:pt>
                <c:pt idx="180">
                  <c:v>5.3339267385825639</c:v>
                </c:pt>
                <c:pt idx="181">
                  <c:v>5.3418362248979046</c:v>
                </c:pt>
                <c:pt idx="182">
                  <c:v>5.3497042530021579</c:v>
                </c:pt>
                <c:pt idx="183">
                  <c:v>5.3575310391558268</c:v>
                </c:pt>
                <c:pt idx="184">
                  <c:v>5.3653167985067807</c:v>
                </c:pt>
                <c:pt idx="185">
                  <c:v>5.3730617450957316</c:v>
                </c:pt>
                <c:pt idx="186">
                  <c:v>5.3807660918616715</c:v>
                </c:pt>
                <c:pt idx="187">
                  <c:v>5.3884300506472966</c:v>
                </c:pt>
                <c:pt idx="188">
                  <c:v>5.3960538322044114</c:v>
                </c:pt>
                <c:pt idx="189">
                  <c:v>5.403637646199301</c:v>
                </c:pt>
                <c:pt idx="190">
                  <c:v>5.4111817012180934</c:v>
                </c:pt>
                <c:pt idx="191">
                  <c:v>5.4186862047720918</c:v>
                </c:pt>
                <c:pt idx="192">
                  <c:v>5.4261513633030836</c:v>
                </c:pt>
                <c:pt idx="193">
                  <c:v>5.433577382188636</c:v>
                </c:pt>
                <c:pt idx="194">
                  <c:v>5.4409644657473617</c:v>
                </c:pt>
                <c:pt idx="195">
                  <c:v>5.4483128172441653</c:v>
                </c:pt>
                <c:pt idx="196">
                  <c:v>5.4556226388954654</c:v>
                </c:pt>
                <c:pt idx="197">
                  <c:v>5.4628941318744033</c:v>
                </c:pt>
                <c:pt idx="198">
                  <c:v>5.4701274963160138</c:v>
                </c:pt>
                <c:pt idx="199">
                  <c:v>5.4773229313223943</c:v>
                </c:pt>
                <c:pt idx="200">
                  <c:v>5.4844806349678308</c:v>
                </c:pt>
                <c:pt idx="201">
                  <c:v>5.4916008043039213</c:v>
                </c:pt>
                <c:pt idx="202">
                  <c:v>5.4986836353646584</c:v>
                </c:pt>
                <c:pt idx="203">
                  <c:v>5.5057293231715096</c:v>
                </c:pt>
                <c:pt idx="204">
                  <c:v>5.5127380617384611</c:v>
                </c:pt>
                <c:pt idx="205">
                  <c:v>5.5197100440770424</c:v>
                </c:pt>
                <c:pt idx="206">
                  <c:v>5.5266454622013361</c:v>
                </c:pt>
                <c:pt idx="207">
                  <c:v>5.5335445071329561</c:v>
                </c:pt>
                <c:pt idx="208">
                  <c:v>5.5404073689060152</c:v>
                </c:pt>
                <c:pt idx="209">
                  <c:v>5.5472342365720575</c:v>
                </c:pt>
                <c:pt idx="210">
                  <c:v>5.5540252982049809</c:v>
                </c:pt>
                <c:pt idx="211">
                  <c:v>5.5607807409059316</c:v>
                </c:pt>
                <c:pt idx="212">
                  <c:v>5.5675007508081782</c:v>
                </c:pt>
                <c:pt idx="213">
                  <c:v>5.5741855130819671</c:v>
                </c:pt>
                <c:pt idx="214">
                  <c:v>5.5808352119393474</c:v>
                </c:pt>
                <c:pt idx="215">
                  <c:v>5.5874500306389914</c:v>
                </c:pt>
                <c:pt idx="216">
                  <c:v>5.5940301514909709</c:v>
                </c:pt>
                <c:pt idx="217">
                  <c:v>5.6005757558615299</c:v>
                </c:pt>
                <c:pt idx="218">
                  <c:v>5.607087024177833</c:v>
                </c:pt>
                <c:pt idx="219">
                  <c:v>5.613564135932684</c:v>
                </c:pt>
                <c:pt idx="220">
                  <c:v>5.6200072696892285</c:v>
                </c:pt>
                <c:pt idx="221">
                  <c:v>5.62641660308564</c:v>
                </c:pt>
                <c:pt idx="222">
                  <c:v>5.6327923128397748</c:v>
                </c:pt>
                <c:pt idx="223">
                  <c:v>5.6391345747538146</c:v>
                </c:pt>
                <c:pt idx="224">
                  <c:v>5.6454435637188825</c:v>
                </c:pt>
                <c:pt idx="225">
                  <c:v>5.6517194537196414</c:v>
                </c:pt>
                <c:pt idx="226">
                  <c:v>5.6579624178388652</c:v>
                </c:pt>
                <c:pt idx="227">
                  <c:v>5.6641726282620013</c:v>
                </c:pt>
                <c:pt idx="228">
                  <c:v>5.6703502562816963</c:v>
                </c:pt>
                <c:pt idx="229">
                  <c:v>5.6764954723023155</c:v>
                </c:pt>
                <c:pt idx="230">
                  <c:v>5.6826084458444299</c:v>
                </c:pt>
                <c:pt idx="231">
                  <c:v>5.6886893455492906</c:v>
                </c:pt>
                <c:pt idx="232">
                  <c:v>5.6947383391832771</c:v>
                </c:pt>
                <c:pt idx="233">
                  <c:v>5.7007555936423326</c:v>
                </c:pt>
                <c:pt idx="234">
                  <c:v>5.7067412749563644</c:v>
                </c:pt>
                <c:pt idx="235">
                  <c:v>5.7126955482936426</c:v>
                </c:pt>
                <c:pt idx="236">
                  <c:v>5.7186185779651622</c:v>
                </c:pt>
                <c:pt idx="237">
                  <c:v>5.7245105274289942</c:v>
                </c:pt>
                <c:pt idx="238">
                  <c:v>5.7303715592946087</c:v>
                </c:pt>
                <c:pt idx="239">
                  <c:v>5.73620183532719</c:v>
                </c:pt>
                <c:pt idx="240">
                  <c:v>5.7420015164519169</c:v>
                </c:pt>
                <c:pt idx="241">
                  <c:v>5.7477707627582335</c:v>
                </c:pt>
                <c:pt idx="242">
                  <c:v>5.753509733504095</c:v>
                </c:pt>
                <c:pt idx="243">
                  <c:v>5.759218587120194</c:v>
                </c:pt>
                <c:pt idx="244">
                  <c:v>5.7648974812141702</c:v>
                </c:pt>
                <c:pt idx="245">
                  <c:v>5.7705465725747942</c:v>
                </c:pt>
                <c:pt idx="246">
                  <c:v>5.7761660171761333</c:v>
                </c:pt>
                <c:pt idx="247">
                  <c:v>5.7817559701817087</c:v>
                </c:pt>
                <c:pt idx="248">
                  <c:v>5.7873165859486093</c:v>
                </c:pt>
                <c:pt idx="249">
                  <c:v>5.7928480180316129</c:v>
                </c:pt>
                <c:pt idx="250">
                  <c:v>5.7983504191872628</c:v>
                </c:pt>
                <c:pt idx="251">
                  <c:v>5.8038239413779493</c:v>
                </c:pt>
                <c:pt idx="252">
                  <c:v>5.8092687357759489</c:v>
                </c:pt>
                <c:pt idx="253">
                  <c:v>5.814684952767462</c:v>
                </c:pt>
                <c:pt idx="254">
                  <c:v>5.8200727419566158</c:v>
                </c:pt>
                <c:pt idx="255">
                  <c:v>5.8254322521694686</c:v>
                </c:pt>
                <c:pt idx="256">
                  <c:v>5.8307636314579669</c:v>
                </c:pt>
                <c:pt idx="257">
                  <c:v>5.8360670271039119</c:v>
                </c:pt>
                <c:pt idx="258">
                  <c:v>5.8413425856228907</c:v>
                </c:pt>
                <c:pt idx="259">
                  <c:v>5.8465904527681856</c:v>
                </c:pt>
                <c:pt idx="260">
                  <c:v>5.8518107735346776</c:v>
                </c:pt>
                <c:pt idx="261">
                  <c:v>5.8570036921627251</c:v>
                </c:pt>
                <c:pt idx="262">
                  <c:v>5.8621693521420175</c:v>
                </c:pt>
                <c:pt idx="263">
                  <c:v>5.8673078962154186</c:v>
                </c:pt>
                <c:pt idx="264">
                  <c:v>5.87241946638279</c:v>
                </c:pt>
                <c:pt idx="265">
                  <c:v>5.8775042039047953</c:v>
                </c:pt>
                <c:pt idx="266">
                  <c:v>5.8825622493066758</c:v>
                </c:pt>
                <c:pt idx="267">
                  <c:v>5.8875937423820321</c:v>
                </c:pt>
                <c:pt idx="268">
                  <c:v>5.8925988221965611</c:v>
                </c:pt>
                <c:pt idx="269">
                  <c:v>5.8975776270917875</c:v>
                </c:pt>
                <c:pt idx="270">
                  <c:v>5.9025302946887823</c:v>
                </c:pt>
                <c:pt idx="271">
                  <c:v>5.9074569618918495</c:v>
                </c:pt>
                <c:pt idx="272">
                  <c:v>5.9123577648922021</c:v>
                </c:pt>
                <c:pt idx="273">
                  <c:v>5.9172328391716267</c:v>
                </c:pt>
                <c:pt idx="274">
                  <c:v>5.9220823195061163</c:v>
                </c:pt>
                <c:pt idx="275">
                  <c:v>5.9269063399694959</c:v>
                </c:pt>
                <c:pt idx="276">
                  <c:v>5.9317050339370239</c:v>
                </c:pt>
                <c:pt idx="277">
                  <c:v>5.9364785340889847</c:v>
                </c:pt>
                <c:pt idx="278">
                  <c:v>5.9412269724142508</c:v>
                </c:pt>
                <c:pt idx="279">
                  <c:v>5.9459504802138383</c:v>
                </c:pt>
                <c:pt idx="280">
                  <c:v>5.9506491881044434</c:v>
                </c:pt>
                <c:pt idx="281">
                  <c:v>5.9553232260219522</c:v>
                </c:pt>
                <c:pt idx="282">
                  <c:v>5.959972723224948</c:v>
                </c:pt>
                <c:pt idx="283">
                  <c:v>5.964597808298187</c:v>
                </c:pt>
                <c:pt idx="284">
                  <c:v>5.9691986091560665</c:v>
                </c:pt>
                <c:pt idx="285">
                  <c:v>5.9737752530460746</c:v>
                </c:pt>
                <c:pt idx="286">
                  <c:v>5.9783278665522177</c:v>
                </c:pt>
                <c:pt idx="287">
                  <c:v>5.9828565755984373</c:v>
                </c:pt>
                <c:pt idx="288">
                  <c:v>5.9873615054520037</c:v>
                </c:pt>
                <c:pt idx="289">
                  <c:v>5.991842780726901</c:v>
                </c:pt>
                <c:pt idx="290">
                  <c:v>5.9963005253871877</c:v>
                </c:pt>
                <c:pt idx="291">
                  <c:v>6.0007348627503436</c:v>
                </c:pt>
                <c:pt idx="292">
                  <c:v>6.0051459154906004</c:v>
                </c:pt>
                <c:pt idx="293">
                  <c:v>6.009533805642258</c:v>
                </c:pt>
                <c:pt idx="294">
                  <c:v>6.0138986546029773</c:v>
                </c:pt>
                <c:pt idx="295">
                  <c:v>6.0182405831370689</c:v>
                </c:pt>
                <c:pt idx="296">
                  <c:v>6.0225597113787463</c:v>
                </c:pt>
                <c:pt idx="297">
                  <c:v>6.0268561588353853</c:v>
                </c:pt>
                <c:pt idx="298">
                  <c:v>6.0311300443907525</c:v>
                </c:pt>
                <c:pt idx="299">
                  <c:v>6.035381486308216</c:v>
                </c:pt>
                <c:pt idx="300">
                  <c:v>6.0396106022339575</c:v>
                </c:pt>
                <c:pt idx="301">
                  <c:v>6.043817509200144</c:v>
                </c:pt>
                <c:pt idx="302">
                  <c:v>6.0480023236281069</c:v>
                </c:pt>
                <c:pt idx="303">
                  <c:v>6.0521651613314829</c:v>
                </c:pt>
                <c:pt idx="304">
                  <c:v>6.0563061375193668</c:v>
                </c:pt>
                <c:pt idx="305">
                  <c:v>6.0604253667994152</c:v>
                </c:pt>
                <c:pt idx="306">
                  <c:v>6.0645229631809636</c:v>
                </c:pt>
                <c:pt idx="307">
                  <c:v>6.068599040078114</c:v>
                </c:pt>
                <c:pt idx="308">
                  <c:v>6.0726537103128075</c:v>
                </c:pt>
                <c:pt idx="309">
                  <c:v>6.0766870861178841</c:v>
                </c:pt>
                <c:pt idx="310">
                  <c:v>6.0806992791401289</c:v>
                </c:pt>
                <c:pt idx="311">
                  <c:v>6.0846904004432956</c:v>
                </c:pt>
                <c:pt idx="312">
                  <c:v>6.0886605605111281</c:v>
                </c:pt>
                <c:pt idx="313">
                  <c:v>6.0926098692503485</c:v>
                </c:pt>
                <c:pt idx="314">
                  <c:v>6.0965384359936481</c:v>
                </c:pt>
                <c:pt idx="315">
                  <c:v>6.1004463695026532</c:v>
                </c:pt>
                <c:pt idx="316">
                  <c:v>6.1043337779708802</c:v>
                </c:pt>
                <c:pt idx="317">
                  <c:v>6.1082007690266691</c:v>
                </c:pt>
                <c:pt idx="318">
                  <c:v>6.1120474497361119</c:v>
                </c:pt>
                <c:pt idx="319">
                  <c:v>6.1158739266059605</c:v>
                </c:pt>
                <c:pt idx="320">
                  <c:v>6.1196803055865221</c:v>
                </c:pt>
                <c:pt idx="321">
                  <c:v>6.1234666920745333</c:v>
                </c:pt>
                <c:pt idx="322">
                  <c:v>6.1272331909160354</c:v>
                </c:pt>
                <c:pt idx="323">
                  <c:v>6.1309799064092152</c:v>
                </c:pt>
                <c:pt idx="324">
                  <c:v>6.1347069423072487</c:v>
                </c:pt>
                <c:pt idx="325">
                  <c:v>6.1384144018211177</c:v>
                </c:pt>
                <c:pt idx="326">
                  <c:v>6.1421023876224217</c:v>
                </c:pt>
                <c:pt idx="327">
                  <c:v>6.1457710018461711</c:v>
                </c:pt>
                <c:pt idx="328">
                  <c:v>6.1494203460935664</c:v>
                </c:pt>
                <c:pt idx="329">
                  <c:v>6.1530505214347615</c:v>
                </c:pt>
                <c:pt idx="330">
                  <c:v>6.1566616284116176</c:v>
                </c:pt>
                <c:pt idx="331">
                  <c:v>6.1602537670404427</c:v>
                </c:pt>
                <c:pt idx="332">
                  <c:v>6.163827036814709</c:v>
                </c:pt>
                <c:pt idx="333">
                  <c:v>6.167381536707774</c:v>
                </c:pt>
                <c:pt idx="334">
                  <c:v>6.1709173651755611</c:v>
                </c:pt>
                <c:pt idx="335">
                  <c:v>6.1744346201592579</c:v>
                </c:pt>
                <c:pt idx="336">
                  <c:v>6.1779333990879781</c:v>
                </c:pt>
                <c:pt idx="337">
                  <c:v>6.1814137988814126</c:v>
                </c:pt>
                <c:pt idx="338">
                  <c:v>6.1848759159524835</c:v>
                </c:pt>
                <c:pt idx="339">
                  <c:v>6.1883198462099589</c:v>
                </c:pt>
                <c:pt idx="340">
                  <c:v>6.1917456850610799</c:v>
                </c:pt>
                <c:pt idx="341">
                  <c:v>6.1951535274141563</c:v>
                </c:pt>
                <c:pt idx="342">
                  <c:v>6.1985434676811559</c:v>
                </c:pt>
                <c:pt idx="343">
                  <c:v>6.2019155997802828</c:v>
                </c:pt>
                <c:pt idx="344">
                  <c:v>6.2052700171385391</c:v>
                </c:pt>
                <c:pt idx="345">
                  <c:v>6.2086068126942697</c:v>
                </c:pt>
                <c:pt idx="346">
                  <c:v>6.2119260788997099</c:v>
                </c:pt>
                <c:pt idx="347">
                  <c:v>6.2152279077234969</c:v>
                </c:pt>
                <c:pt idx="348">
                  <c:v>6.2185123906531867</c:v>
                </c:pt>
                <c:pt idx="349">
                  <c:v>6.2217796186977559</c:v>
                </c:pt>
                <c:pt idx="350">
                  <c:v>6.2250296823900797</c:v>
                </c:pt>
                <c:pt idx="351">
                  <c:v>6.2282626717894063</c:v>
                </c:pt>
                <c:pt idx="352">
                  <c:v>6.231478676483821</c:v>
                </c:pt>
                <c:pt idx="353">
                  <c:v>6.2346777855926909</c:v>
                </c:pt>
                <c:pt idx="354">
                  <c:v>6.2378600877691017</c:v>
                </c:pt>
                <c:pt idx="355">
                  <c:v>6.2410256712022765</c:v>
                </c:pt>
                <c:pt idx="356">
                  <c:v>6.2441746236199887</c:v>
                </c:pt>
                <c:pt idx="357">
                  <c:v>6.2473070322909638</c:v>
                </c:pt>
                <c:pt idx="358">
                  <c:v>6.2504229840272592</c:v>
                </c:pt>
                <c:pt idx="359">
                  <c:v>6.2535225651866408</c:v>
                </c:pt>
                <c:pt idx="360">
                  <c:v>6.2566058616749434</c:v>
                </c:pt>
                <c:pt idx="361">
                  <c:v>6.2596729589484221</c:v>
                </c:pt>
                <c:pt idx="362">
                  <c:v>6.2627239420160867</c:v>
                </c:pt>
                <c:pt idx="363">
                  <c:v>6.2657588954420307</c:v>
                </c:pt>
                <c:pt idx="364">
                  <c:v>6.2687779033477424</c:v>
                </c:pt>
                <c:pt idx="365">
                  <c:v>6.2717810494144075</c:v>
                </c:pt>
                <c:pt idx="366">
                  <c:v>6.2747684168852</c:v>
                </c:pt>
                <c:pt idx="367">
                  <c:v>6.2777400885675592</c:v>
                </c:pt>
                <c:pt idx="368">
                  <c:v>6.2806961468354565</c:v>
                </c:pt>
                <c:pt idx="369">
                  <c:v>6.2836366736316513</c:v>
                </c:pt>
                <c:pt idx="370">
                  <c:v>6.286561750469934</c:v>
                </c:pt>
                <c:pt idx="371">
                  <c:v>6.2894714584373563</c:v>
                </c:pt>
                <c:pt idx="372">
                  <c:v>6.2923658781964598</c:v>
                </c:pt>
                <c:pt idx="373">
                  <c:v>6.2952450899874712</c:v>
                </c:pt>
                <c:pt idx="374">
                  <c:v>6.2981091736305137</c:v>
                </c:pt>
                <c:pt idx="375">
                  <c:v>6.300958208527784</c:v>
                </c:pt>
                <c:pt idx="376">
                  <c:v>6.3037922736657359</c:v>
                </c:pt>
                <c:pt idx="377">
                  <c:v>6.3066114476172377</c:v>
                </c:pt>
                <c:pt idx="378">
                  <c:v>6.3094158085437284</c:v>
                </c:pt>
                <c:pt idx="379">
                  <c:v>6.3122054341973612</c:v>
                </c:pt>
                <c:pt idx="380">
                  <c:v>6.3149804019231315</c:v>
                </c:pt>
                <c:pt idx="381">
                  <c:v>6.3177407886609984</c:v>
                </c:pt>
                <c:pt idx="382">
                  <c:v>6.3204866709479965</c:v>
                </c:pt>
                <c:pt idx="383">
                  <c:v>6.3232181249203299</c:v>
                </c:pt>
                <c:pt idx="384">
                  <c:v>6.3259352263154636</c:v>
                </c:pt>
                <c:pt idx="385">
                  <c:v>6.3286380504741979</c:v>
                </c:pt>
                <c:pt idx="386">
                  <c:v>6.3313266723427404</c:v>
                </c:pt>
                <c:pt idx="387">
                  <c:v>6.3340011664747493</c:v>
                </c:pt>
                <c:pt idx="388">
                  <c:v>6.3366616070333954</c:v>
                </c:pt>
                <c:pt idx="389">
                  <c:v>6.3393080677933815</c:v>
                </c:pt>
                <c:pt idx="390">
                  <c:v>6.3419406221429737</c:v>
                </c:pt>
                <c:pt idx="391">
                  <c:v>6.3445593430860203</c:v>
                </c:pt>
                <c:pt idx="392">
                  <c:v>6.3471643032439413</c:v>
                </c:pt>
                <c:pt idx="393">
                  <c:v>6.3497555748577357</c:v>
                </c:pt>
                <c:pt idx="394">
                  <c:v>6.3523332297899575</c:v>
                </c:pt>
                <c:pt idx="395">
                  <c:v>6.3548973395266835</c:v>
                </c:pt>
                <c:pt idx="396">
                  <c:v>6.3574479751794897</c:v>
                </c:pt>
                <c:pt idx="397">
                  <c:v>6.3599852074873899</c:v>
                </c:pt>
                <c:pt idx="398">
                  <c:v>6.362509106818786</c:v>
                </c:pt>
                <c:pt idx="399">
                  <c:v>6.3650197431733959</c:v>
                </c:pt>
                <c:pt idx="400">
                  <c:v>6.3675171861841813</c:v>
                </c:pt>
                <c:pt idx="401">
                  <c:v>6.3700015051192533</c:v>
                </c:pt>
                <c:pt idx="402">
                  <c:v>6.372472768883779</c:v>
                </c:pt>
                <c:pt idx="403">
                  <c:v>6.3749310460218771</c:v>
                </c:pt>
                <c:pt idx="404">
                  <c:v>6.3773764047184951</c:v>
                </c:pt>
                <c:pt idx="405">
                  <c:v>6.3798089128012831</c:v>
                </c:pt>
                <c:pt idx="406">
                  <c:v>6.3822286377424664</c:v>
                </c:pt>
                <c:pt idx="407">
                  <c:v>6.3846356466606853</c:v>
                </c:pt>
                <c:pt idx="408">
                  <c:v>6.3870300063228544</c:v>
                </c:pt>
                <c:pt idx="409">
                  <c:v>6.3894117831459845</c:v>
                </c:pt>
                <c:pt idx="410">
                  <c:v>6.391781043199015</c:v>
                </c:pt>
                <c:pt idx="411">
                  <c:v>6.3941378522046346</c:v>
                </c:pt>
                <c:pt idx="412">
                  <c:v>6.3964822755410768</c:v>
                </c:pt>
                <c:pt idx="413">
                  <c:v>6.3988143782439257</c:v>
                </c:pt>
                <c:pt idx="414">
                  <c:v>6.4011342250079002</c:v>
                </c:pt>
                <c:pt idx="415">
                  <c:v>6.4034418801886348</c:v>
                </c:pt>
                <c:pt idx="416">
                  <c:v>6.4057374078044482</c:v>
                </c:pt>
                <c:pt idx="417">
                  <c:v>6.408020871538108</c:v>
                </c:pt>
                <c:pt idx="418">
                  <c:v>6.4102923347385756</c:v>
                </c:pt>
                <c:pt idx="419">
                  <c:v>6.4125518604227514</c:v>
                </c:pt>
                <c:pt idx="420">
                  <c:v>6.4147995112772094</c:v>
                </c:pt>
                <c:pt idx="421">
                  <c:v>6.4170353496599208</c:v>
                </c:pt>
                <c:pt idx="422">
                  <c:v>6.4192594376019736</c:v>
                </c:pt>
                <c:pt idx="423">
                  <c:v>6.4214718368092667</c:v>
                </c:pt>
                <c:pt idx="424">
                  <c:v>6.4236726086642255</c:v>
                </c:pt>
                <c:pt idx="425">
                  <c:v>6.4258618142274759</c:v>
                </c:pt>
                <c:pt idx="426">
                  <c:v>6.4280395142395355</c:v>
                </c:pt>
                <c:pt idx="427">
                  <c:v>6.430205769122475</c:v>
                </c:pt>
                <c:pt idx="428">
                  <c:v>6.4323606389815913</c:v>
                </c:pt>
                <c:pt idx="429">
                  <c:v>6.4345041836070571</c:v>
                </c:pt>
                <c:pt idx="430">
                  <c:v>6.4366364624755645</c:v>
                </c:pt>
                <c:pt idx="431">
                  <c:v>6.4387575347519661</c:v>
                </c:pt>
                <c:pt idx="432">
                  <c:v>6.4408674592909056</c:v>
                </c:pt>
                <c:pt idx="433">
                  <c:v>6.4429662946384303</c:v>
                </c:pt>
                <c:pt idx="434">
                  <c:v>6.4450540990336105</c:v>
                </c:pt>
                <c:pt idx="435">
                  <c:v>6.4471309304101414</c:v>
                </c:pt>
                <c:pt idx="436">
                  <c:v>6.4491968463979399</c:v>
                </c:pt>
                <c:pt idx="437">
                  <c:v>6.4512519043247254</c:v>
                </c:pt>
                <c:pt idx="438">
                  <c:v>6.4532961612176072</c:v>
                </c:pt>
                <c:pt idx="439">
                  <c:v>6.4553296738046484</c:v>
                </c:pt>
                <c:pt idx="440">
                  <c:v>6.4573524985164319</c:v>
                </c:pt>
                <c:pt idx="441">
                  <c:v>6.459364691487619</c:v>
                </c:pt>
                <c:pt idx="442">
                  <c:v>6.4613663085584818</c:v>
                </c:pt>
                <c:pt idx="443">
                  <c:v>6.4633574052764615</c:v>
                </c:pt>
                <c:pt idx="444">
                  <c:v>6.4653380368976814</c:v>
                </c:pt>
                <c:pt idx="445">
                  <c:v>6.4673082583884787</c:v>
                </c:pt>
                <c:pt idx="446">
                  <c:v>6.4692681244269181</c:v>
                </c:pt>
                <c:pt idx="447">
                  <c:v>6.4712176894042956</c:v>
                </c:pt>
                <c:pt idx="448">
                  <c:v>6.4731570074266402</c:v>
                </c:pt>
                <c:pt idx="449">
                  <c:v>6.4750861323162043</c:v>
                </c:pt>
                <c:pt idx="450">
                  <c:v>6.4770051176129471</c:v>
                </c:pt>
                <c:pt idx="451">
                  <c:v>6.4789140165760113</c:v>
                </c:pt>
                <c:pt idx="452">
                  <c:v>6.4808128821851874</c:v>
                </c:pt>
                <c:pt idx="453">
                  <c:v>6.4827017671423803</c:v>
                </c:pt>
                <c:pt idx="454">
                  <c:v>6.4845807238730568</c:v>
                </c:pt>
                <c:pt idx="455">
                  <c:v>6.4864498045276973</c:v>
                </c:pt>
                <c:pt idx="456">
                  <c:v>6.488309060983223</c:v>
                </c:pt>
                <c:pt idx="457">
                  <c:v>6.4901585448444381</c:v>
                </c:pt>
                <c:pt idx="458">
                  <c:v>6.4919983074454466</c:v>
                </c:pt>
                <c:pt idx="459">
                  <c:v>6.4938283998510693</c:v>
                </c:pt>
                <c:pt idx="460">
                  <c:v>6.4956488728582498</c:v>
                </c:pt>
                <c:pt idx="461">
                  <c:v>6.4974597769974594</c:v>
                </c:pt>
                <c:pt idx="462">
                  <c:v>6.4992611625340881</c:v>
                </c:pt>
                <c:pt idx="463">
                  <c:v>6.5010530794698331</c:v>
                </c:pt>
                <c:pt idx="464">
                  <c:v>6.502835577544074</c:v>
                </c:pt>
                <c:pt idx="465">
                  <c:v>6.5046087062352491</c:v>
                </c:pt>
                <c:pt idx="466">
                  <c:v>6.5063725147622193</c:v>
                </c:pt>
                <c:pt idx="467">
                  <c:v>6.5081270520856256</c:v>
                </c:pt>
                <c:pt idx="468">
                  <c:v>6.5098723669092378</c:v>
                </c:pt>
                <c:pt idx="469">
                  <c:v>6.5116085076813022</c:v>
                </c:pt>
                <c:pt idx="470">
                  <c:v>6.5133355225958782</c:v>
                </c:pt>
                <c:pt idx="471">
                  <c:v>6.51505345959416</c:v>
                </c:pt>
                <c:pt idx="472">
                  <c:v>6.516762366365815</c:v>
                </c:pt>
                <c:pt idx="473">
                  <c:v>6.5184622903502838</c:v>
                </c:pt>
                <c:pt idx="474">
                  <c:v>6.5201532787380989</c:v>
                </c:pt>
                <c:pt idx="475">
                  <c:v>6.5218353784721854</c:v>
                </c:pt>
                <c:pt idx="476">
                  <c:v>6.5235086362491552</c:v>
                </c:pt>
                <c:pt idx="477">
                  <c:v>6.5251730985205967</c:v>
                </c:pt>
                <c:pt idx="478">
                  <c:v>6.5268288114943571</c:v>
                </c:pt>
                <c:pt idx="479">
                  <c:v>6.52847582113582</c:v>
                </c:pt>
                <c:pt idx="480">
                  <c:v>6.5301141731691681</c:v>
                </c:pt>
                <c:pt idx="481">
                  <c:v>6.5317439130786541</c:v>
                </c:pt>
                <c:pt idx="482">
                  <c:v>6.5333650861098471</c:v>
                </c:pt>
                <c:pt idx="483">
                  <c:v>6.5349777372708893</c:v>
                </c:pt>
                <c:pt idx="484">
                  <c:v>6.5365819113337382</c:v>
                </c:pt>
                <c:pt idx="485">
                  <c:v>6.5381776528353965</c:v>
                </c:pt>
                <c:pt idx="486">
                  <c:v>6.5397650060791515</c:v>
                </c:pt>
                <c:pt idx="487">
                  <c:v>6.5413440151357847</c:v>
                </c:pt>
                <c:pt idx="488">
                  <c:v>6.542914723844806</c:v>
                </c:pt>
                <c:pt idx="489">
                  <c:v>6.5444771758156515</c:v>
                </c:pt>
                <c:pt idx="490">
                  <c:v>6.546031414428894</c:v>
                </c:pt>
                <c:pt idx="491">
                  <c:v>6.5475774828374371</c:v>
                </c:pt>
                <c:pt idx="492">
                  <c:v>6.5491154239677112</c:v>
                </c:pt>
                <c:pt idx="493">
                  <c:v>6.5506452805208548</c:v>
                </c:pt>
                <c:pt idx="494">
                  <c:v>6.5521670949739006</c:v>
                </c:pt>
                <c:pt idx="495">
                  <c:v>6.5536809095809412</c:v>
                </c:pt>
                <c:pt idx="496">
                  <c:v>6.5551867663743035</c:v>
                </c:pt>
                <c:pt idx="497">
                  <c:v>6.5566847071657035</c:v>
                </c:pt>
                <c:pt idx="498">
                  <c:v>6.5581747735474032</c:v>
                </c:pt>
                <c:pt idx="499">
                  <c:v>6.5596570068933655</c:v>
                </c:pt>
                <c:pt idx="500">
                  <c:v>6.5611314483603902</c:v>
                </c:pt>
                <c:pt idx="501">
                  <c:v>6.5625981388892525</c:v>
                </c:pt>
                <c:pt idx="502">
                  <c:v>6.5640571192058399</c:v>
                </c:pt>
                <c:pt idx="503">
                  <c:v>6.565508429822267</c:v>
                </c:pt>
                <c:pt idx="504">
                  <c:v>6.5669521110380069</c:v>
                </c:pt>
                <c:pt idx="505">
                  <c:v>6.5683882029409952</c:v>
                </c:pt>
                <c:pt idx="506">
                  <c:v>6.5698167454087457</c:v>
                </c:pt>
                <c:pt idx="507">
                  <c:v>6.5712377781094453</c:v>
                </c:pt>
                <c:pt idx="508">
                  <c:v>6.5726513405030564</c:v>
                </c:pt>
                <c:pt idx="509">
                  <c:v>6.5740574718424023</c:v>
                </c:pt>
                <c:pt idx="510">
                  <c:v>6.5754562111742594</c:v>
                </c:pt>
                <c:pt idx="511">
                  <c:v>6.5768475973404259</c:v>
                </c:pt>
                <c:pt idx="512">
                  <c:v>6.5782316689788054</c:v>
                </c:pt>
                <c:pt idx="513">
                  <c:v>6.5796084645244708</c:v>
                </c:pt>
                <c:pt idx="514">
                  <c:v>6.5809780222107266</c:v>
                </c:pt>
                <c:pt idx="515">
                  <c:v>6.5823403800701676</c:v>
                </c:pt>
                <c:pt idx="516">
                  <c:v>6.5836955759357254</c:v>
                </c:pt>
                <c:pt idx="517">
                  <c:v>6.5850436474417231</c:v>
                </c:pt>
                <c:pt idx="518">
                  <c:v>6.5863846320249095</c:v>
                </c:pt>
                <c:pt idx="519">
                  <c:v>6.5877185669254921</c:v>
                </c:pt>
                <c:pt idx="520">
                  <c:v>6.5890454891881758</c:v>
                </c:pt>
                <c:pt idx="521">
                  <c:v>6.5903654356631778</c:v>
                </c:pt>
                <c:pt idx="522">
                  <c:v>6.591678443007253</c:v>
                </c:pt>
                <c:pt idx="523">
                  <c:v>6.5929845476847015</c:v>
                </c:pt>
                <c:pt idx="524">
                  <c:v>6.5942837859683872</c:v>
                </c:pt>
                <c:pt idx="525">
                  <c:v>6.5955761939407287</c:v>
                </c:pt>
                <c:pt idx="526">
                  <c:v>6.5968618074947054</c:v>
                </c:pt>
                <c:pt idx="527">
                  <c:v>6.5981406623348491</c:v>
                </c:pt>
                <c:pt idx="528">
                  <c:v>6.5994127939782263</c:v>
                </c:pt>
                <c:pt idx="529">
                  <c:v>6.6006782377554281</c:v>
                </c:pt>
                <c:pt idx="530">
                  <c:v>6.6019370288115429</c:v>
                </c:pt>
                <c:pt idx="531">
                  <c:v>6.6031892021071288</c:v>
                </c:pt>
                <c:pt idx="532">
                  <c:v>6.6044347924191804</c:v>
                </c:pt>
                <c:pt idx="533">
                  <c:v>6.6056738343420953</c:v>
                </c:pt>
                <c:pt idx="534">
                  <c:v>6.6069063622886235</c:v>
                </c:pt>
                <c:pt idx="535">
                  <c:v>6.6081324104908274</c:v>
                </c:pt>
                <c:pt idx="536">
                  <c:v>6.6093520130010202</c:v>
                </c:pt>
                <c:pt idx="537">
                  <c:v>6.6105652036927163</c:v>
                </c:pt>
                <c:pt idx="538">
                  <c:v>6.6117720162615647</c:v>
                </c:pt>
                <c:pt idx="539">
                  <c:v>6.6129724842262796</c:v>
                </c:pt>
                <c:pt idx="540">
                  <c:v>6.6141666409295707</c:v>
                </c:pt>
                <c:pt idx="541">
                  <c:v>6.6153545195390651</c:v>
                </c:pt>
                <c:pt idx="542">
                  <c:v>6.6165361530482221</c:v>
                </c:pt>
                <c:pt idx="543">
                  <c:v>6.6177115742772541</c:v>
                </c:pt>
                <c:pt idx="544">
                  <c:v>6.6188808158740242</c:v>
                </c:pt>
                <c:pt idx="545">
                  <c:v>6.6200439103149549</c:v>
                </c:pt>
                <c:pt idx="546">
                  <c:v>6.6212008899059329</c:v>
                </c:pt>
                <c:pt idx="547">
                  <c:v>6.6223517867831898</c:v>
                </c:pt>
                <c:pt idx="548">
                  <c:v>6.623496632914204</c:v>
                </c:pt>
                <c:pt idx="549">
                  <c:v>6.6246354600985757</c:v>
                </c:pt>
                <c:pt idx="550">
                  <c:v>6.6257682999689145</c:v>
                </c:pt>
                <c:pt idx="551">
                  <c:v>6.6268951839917127</c:v>
                </c:pt>
                <c:pt idx="552">
                  <c:v>6.628016143468213</c:v>
                </c:pt>
                <c:pt idx="553">
                  <c:v>6.6291312095352772</c:v>
                </c:pt>
                <c:pt idx="554">
                  <c:v>6.6302404131662493</c:v>
                </c:pt>
                <c:pt idx="555">
                  <c:v>6.6313437851718131</c:v>
                </c:pt>
                <c:pt idx="556">
                  <c:v>6.6324413562008404</c:v>
                </c:pt>
                <c:pt idx="557">
                  <c:v>6.6335331567412457</c:v>
                </c:pt>
                <c:pt idx="558">
                  <c:v>6.6346192171208251</c:v>
                </c:pt>
                <c:pt idx="559">
                  <c:v>6.6356995675080999</c:v>
                </c:pt>
                <c:pt idx="560">
                  <c:v>6.6367742379131478</c:v>
                </c:pt>
                <c:pt idx="561">
                  <c:v>6.6378432581884361</c:v>
                </c:pt>
                <c:pt idx="562">
                  <c:v>6.6389066580296507</c:v>
                </c:pt>
                <c:pt idx="563">
                  <c:v>6.6399644669765117</c:v>
                </c:pt>
                <c:pt idx="564">
                  <c:v>6.641016714413599</c:v>
                </c:pt>
                <c:pt idx="565">
                  <c:v>6.6420634295711576</c:v>
                </c:pt>
                <c:pt idx="566">
                  <c:v>6.6431046415259134</c:v>
                </c:pt>
                <c:pt idx="567">
                  <c:v>6.6441403792018772</c:v>
                </c:pt>
                <c:pt idx="568">
                  <c:v>6.6451706713711429</c:v>
                </c:pt>
                <c:pt idx="569">
                  <c:v>6.6461955466546865</c:v>
                </c:pt>
                <c:pt idx="570">
                  <c:v>6.6472150335231577</c:v>
                </c:pt>
                <c:pt idx="571">
                  <c:v>6.6482291602976709</c:v>
                </c:pt>
                <c:pt idx="572">
                  <c:v>6.6492379551505829</c:v>
                </c:pt>
                <c:pt idx="573">
                  <c:v>6.650241446106282</c:v>
                </c:pt>
                <c:pt idx="574">
                  <c:v>6.6512396610419566</c:v>
                </c:pt>
                <c:pt idx="575">
                  <c:v>6.6522326276883712</c:v>
                </c:pt>
                <c:pt idx="576">
                  <c:v>6.6532203736306323</c:v>
                </c:pt>
                <c:pt idx="577">
                  <c:v>6.6542029263089564</c:v>
                </c:pt>
                <c:pt idx="578">
                  <c:v>6.6551803130194243</c:v>
                </c:pt>
                <c:pt idx="579">
                  <c:v>6.6561525609147409</c:v>
                </c:pt>
                <c:pt idx="580">
                  <c:v>6.6571196970049868</c:v>
                </c:pt>
                <c:pt idx="581">
                  <c:v>6.6580817481583638</c:v>
                </c:pt>
                <c:pt idx="582">
                  <c:v>6.6590387411019458</c:v>
                </c:pt>
                <c:pt idx="583">
                  <c:v>6.6599907024224096</c:v>
                </c:pt>
                <c:pt idx="584">
                  <c:v>6.6609376585667794</c:v>
                </c:pt>
                <c:pt idx="585">
                  <c:v>6.6618796358431567</c:v>
                </c:pt>
                <c:pt idx="586">
                  <c:v>6.6628166604214449</c:v>
                </c:pt>
                <c:pt idx="587">
                  <c:v>6.6637487583340826</c:v>
                </c:pt>
                <c:pt idx="588">
                  <c:v>6.664675955476759</c:v>
                </c:pt>
                <c:pt idx="589">
                  <c:v>6.6655982776091323</c:v>
                </c:pt>
                <c:pt idx="590">
                  <c:v>6.6665157503555417</c:v>
                </c:pt>
                <c:pt idx="591">
                  <c:v>6.6674283992057255</c:v>
                </c:pt>
                <c:pt idx="592">
                  <c:v>6.6683362495155123</c:v>
                </c:pt>
                <c:pt idx="593">
                  <c:v>6.6692393265075403</c:v>
                </c:pt>
                <c:pt idx="594">
                  <c:v>6.6701376552719429</c:v>
                </c:pt>
                <c:pt idx="595">
                  <c:v>6.6710312607670499</c:v>
                </c:pt>
                <c:pt idx="596">
                  <c:v>6.6719201678200815</c:v>
                </c:pt>
                <c:pt idx="597">
                  <c:v>6.6728044011278298</c:v>
                </c:pt>
                <c:pt idx="598">
                  <c:v>6.6736839852573491</c:v>
                </c:pt>
                <c:pt idx="599">
                  <c:v>6.6745589446466287</c:v>
                </c:pt>
                <c:pt idx="600">
                  <c:v>6.6754293036052808</c:v>
                </c:pt>
                <c:pt idx="601">
                  <c:v>6.6762950863152062</c:v>
                </c:pt>
                <c:pt idx="602">
                  <c:v>6.6771563168312662</c:v>
                </c:pt>
                <c:pt idx="603">
                  <c:v>6.6780130190819502</c:v>
                </c:pt>
                <c:pt idx="604">
                  <c:v>6.6788652168700393</c:v>
                </c:pt>
                <c:pt idx="605">
                  <c:v>6.6797129338732644</c:v>
                </c:pt>
                <c:pt idx="606">
                  <c:v>6.6805561936449624</c:v>
                </c:pt>
                <c:pt idx="607">
                  <c:v>6.6813950196147287</c:v>
                </c:pt>
                <c:pt idx="608">
                  <c:v>6.6822294350890719</c:v>
                </c:pt>
                <c:pt idx="609">
                  <c:v>6.6830594632520492</c:v>
                </c:pt>
                <c:pt idx="610">
                  <c:v>6.6838851271659205</c:v>
                </c:pt>
                <c:pt idx="611">
                  <c:v>6.6847064497717756</c:v>
                </c:pt>
                <c:pt idx="612">
                  <c:v>6.6855234538901831</c:v>
                </c:pt>
                <c:pt idx="613">
                  <c:v>6.6863361622218136</c:v>
                </c:pt>
                <c:pt idx="614">
                  <c:v>6.6871445973480705</c:v>
                </c:pt>
                <c:pt idx="615">
                  <c:v>6.6879487817317207</c:v>
                </c:pt>
                <c:pt idx="616">
                  <c:v>6.6887487377175079</c:v>
                </c:pt>
                <c:pt idx="617">
                  <c:v>6.6895444875327819</c:v>
                </c:pt>
                <c:pt idx="618">
                  <c:v>6.6903360532881093</c:v>
                </c:pt>
                <c:pt idx="619">
                  <c:v>6.6911234569778903</c:v>
                </c:pt>
                <c:pt idx="620">
                  <c:v>6.6919067204809606</c:v>
                </c:pt>
                <c:pt idx="621">
                  <c:v>6.6926858655612067</c:v>
                </c:pt>
                <c:pt idx="622">
                  <c:v>6.6934609138681633</c:v>
                </c:pt>
                <c:pt idx="623">
                  <c:v>6.6942318869376187</c:v>
                </c:pt>
                <c:pt idx="624">
                  <c:v>6.6949988061922063</c:v>
                </c:pt>
                <c:pt idx="625">
                  <c:v>6.6957616929420025</c:v>
                </c:pt>
                <c:pt idx="626">
                  <c:v>6.6965205683851146</c:v>
                </c:pt>
                <c:pt idx="627">
                  <c:v>6.6972754536082713</c:v>
                </c:pt>
                <c:pt idx="628">
                  <c:v>6.6980263695874047</c:v>
                </c:pt>
                <c:pt idx="629">
                  <c:v>6.6987733371882348</c:v>
                </c:pt>
                <c:pt idx="630">
                  <c:v>6.6995163771668444</c:v>
                </c:pt>
                <c:pt idx="631">
                  <c:v>6.7002555101702574</c:v>
                </c:pt>
                <c:pt idx="632">
                  <c:v>6.7009907567370108</c:v>
                </c:pt>
                <c:pt idx="633">
                  <c:v>6.7017221372977245</c:v>
                </c:pt>
                <c:pt idx="634">
                  <c:v>6.702449672175665</c:v>
                </c:pt>
                <c:pt idx="635">
                  <c:v>6.7031733815873116</c:v>
                </c:pt>
                <c:pt idx="636">
                  <c:v>6.7038932856429163</c:v>
                </c:pt>
                <c:pt idx="637">
                  <c:v>6.704609404347063</c:v>
                </c:pt>
                <c:pt idx="638">
                  <c:v>6.7053217575992177</c:v>
                </c:pt>
                <c:pt idx="639">
                  <c:v>6.7060303651942865</c:v>
                </c:pt>
                <c:pt idx="640">
                  <c:v>6.7067352468231576</c:v>
                </c:pt>
                <c:pt idx="641">
                  <c:v>6.7074364220732559</c:v>
                </c:pt>
                <c:pt idx="642">
                  <c:v>6.7081339104290763</c:v>
                </c:pt>
                <c:pt idx="643">
                  <c:v>6.7088277312727325</c:v>
                </c:pt>
                <c:pt idx="644">
                  <c:v>6.7095179038844881</c:v>
                </c:pt>
                <c:pt idx="645">
                  <c:v>6.7102044474432967</c:v>
                </c:pt>
                <c:pt idx="646">
                  <c:v>6.7108873810273302</c:v>
                </c:pt>
                <c:pt idx="647">
                  <c:v>6.71156672361451</c:v>
                </c:pt>
                <c:pt idx="648">
                  <c:v>6.7122424940830294</c:v>
                </c:pt>
                <c:pt idx="649">
                  <c:v>6.7129147112118828</c:v>
                </c:pt>
                <c:pt idx="650">
                  <c:v>6.7135833936813851</c:v>
                </c:pt>
                <c:pt idx="651">
                  <c:v>6.714248560073683</c:v>
                </c:pt>
                <c:pt idx="652">
                  <c:v>6.7149102288732809</c:v>
                </c:pt>
                <c:pt idx="653">
                  <c:v>6.715568418467547</c:v>
                </c:pt>
                <c:pt idx="654">
                  <c:v>6.7162231471472236</c:v>
                </c:pt>
                <c:pt idx="655">
                  <c:v>6.7168744331069368</c:v>
                </c:pt>
                <c:pt idx="656">
                  <c:v>6.7175222944456996</c:v>
                </c:pt>
                <c:pt idx="657">
                  <c:v>6.7181667491674162</c:v>
                </c:pt>
                <c:pt idx="658">
                  <c:v>6.7188078151813757</c:v>
                </c:pt>
                <c:pt idx="659">
                  <c:v>6.7194455103027559</c:v>
                </c:pt>
                <c:pt idx="660">
                  <c:v>6.7200798522531118</c:v>
                </c:pt>
                <c:pt idx="661">
                  <c:v>6.7207108586608699</c:v>
                </c:pt>
                <c:pt idx="662">
                  <c:v>6.7213385470618201</c:v>
                </c:pt>
                <c:pt idx="663">
                  <c:v>6.7219629348995955</c:v>
                </c:pt>
                <c:pt idx="664">
                  <c:v>6.7225840395261605</c:v>
                </c:pt>
                <c:pt idx="665">
                  <c:v>6.7232018782022909</c:v>
                </c:pt>
                <c:pt idx="666">
                  <c:v>6.7238164680980539</c:v>
                </c:pt>
                <c:pt idx="667">
                  <c:v>6.7244278262932848</c:v>
                </c:pt>
                <c:pt idx="668">
                  <c:v>6.7250359697780553</c:v>
                </c:pt>
                <c:pt idx="669">
                  <c:v>6.7256409154531553</c:v>
                </c:pt>
                <c:pt idx="670">
                  <c:v>6.726242680130551</c:v>
                </c:pt>
                <c:pt idx="671">
                  <c:v>6.7268412805338578</c:v>
                </c:pt>
                <c:pt idx="672">
                  <c:v>6.7274367332988012</c:v>
                </c:pt>
                <c:pt idx="673">
                  <c:v>6.728029054973681</c:v>
                </c:pt>
                <c:pt idx="674">
                  <c:v>6.7286182620198289</c:v>
                </c:pt>
                <c:pt idx="675">
                  <c:v>6.7292043708120648</c:v>
                </c:pt>
                <c:pt idx="676">
                  <c:v>6.7297873976391518</c:v>
                </c:pt>
                <c:pt idx="677">
                  <c:v>6.7303673587042461</c:v>
                </c:pt>
                <c:pt idx="678">
                  <c:v>6.7309442701253515</c:v>
                </c:pt>
                <c:pt idx="679">
                  <c:v>6.7315181479357609</c:v>
                </c:pt>
                <c:pt idx="680">
                  <c:v>6.7320890080845048</c:v>
                </c:pt>
                <c:pt idx="681">
                  <c:v>6.7326568664367912</c:v>
                </c:pt>
                <c:pt idx="682">
                  <c:v>6.7332217387744517</c:v>
                </c:pt>
                <c:pt idx="683">
                  <c:v>6.7337836407963678</c:v>
                </c:pt>
                <c:pt idx="684">
                  <c:v>6.7343425881189196</c:v>
                </c:pt>
                <c:pt idx="685">
                  <c:v>6.7348985962764125</c:v>
                </c:pt>
                <c:pt idx="686">
                  <c:v>6.7354516807215061</c:v>
                </c:pt>
                <c:pt idx="687">
                  <c:v>6.7360018568256477</c:v>
                </c:pt>
                <c:pt idx="688">
                  <c:v>6.7365491398794974</c:v>
                </c:pt>
                <c:pt idx="689">
                  <c:v>6.7370935450933489</c:v>
                </c:pt>
                <c:pt idx="690">
                  <c:v>6.7376350875975604</c:v>
                </c:pt>
                <c:pt idx="691">
                  <c:v>6.7381737824429626</c:v>
                </c:pt>
                <c:pt idx="692">
                  <c:v>6.7387096446012862</c:v>
                </c:pt>
                <c:pt idx="693">
                  <c:v>6.7392426889655717</c:v>
                </c:pt>
                <c:pt idx="694">
                  <c:v>6.7397729303505871</c:v>
                </c:pt>
                <c:pt idx="695">
                  <c:v>6.7403003834932314</c:v>
                </c:pt>
                <c:pt idx="696">
                  <c:v>6.7408250630529531</c:v>
                </c:pt>
                <c:pt idx="697">
                  <c:v>6.7413469836121518</c:v>
                </c:pt>
                <c:pt idx="698">
                  <c:v>6.7418661596765821</c:v>
                </c:pt>
                <c:pt idx="699">
                  <c:v>6.7423826056757594</c:v>
                </c:pt>
                <c:pt idx="700">
                  <c:v>6.7428963359633585</c:v>
                </c:pt>
                <c:pt idx="701">
                  <c:v>6.7434073648176103</c:v>
                </c:pt>
                <c:pt idx="702">
                  <c:v>6.743915706441701</c:v>
                </c:pt>
                <c:pt idx="703">
                  <c:v>6.7444213749641664</c:v>
                </c:pt>
                <c:pt idx="704">
                  <c:v>6.7449243844392797</c:v>
                </c:pt>
                <c:pt idx="705">
                  <c:v>6.7454247488474479</c:v>
                </c:pt>
                <c:pt idx="706">
                  <c:v>6.7459224820955948</c:v>
                </c:pt>
                <c:pt idx="707">
                  <c:v>6.7464175980175467</c:v>
                </c:pt>
                <c:pt idx="708">
                  <c:v>6.7469101103744222</c:v>
                </c:pt>
                <c:pt idx="709">
                  <c:v>6.7474000328550092</c:v>
                </c:pt>
                <c:pt idx="710">
                  <c:v>6.7478873790761424</c:v>
                </c:pt>
                <c:pt idx="711">
                  <c:v>6.7483721625830899</c:v>
                </c:pt>
                <c:pt idx="712">
                  <c:v>6.7488543968499215</c:v>
                </c:pt>
                <c:pt idx="713">
                  <c:v>6.7493340952798837</c:v>
                </c:pt>
                <c:pt idx="714">
                  <c:v>6.7498112712057745</c:v>
                </c:pt>
                <c:pt idx="715">
                  <c:v>6.7502859378903146</c:v>
                </c:pt>
                <c:pt idx="716">
                  <c:v>6.7507581085265098</c:v>
                </c:pt>
                <c:pt idx="717">
                  <c:v>6.7512277962380196</c:v>
                </c:pt>
                <c:pt idx="718">
                  <c:v>6.7516950140795267</c:v>
                </c:pt>
                <c:pt idx="719">
                  <c:v>6.7521597750370912</c:v>
                </c:pt>
                <c:pt idx="720">
                  <c:v>6.752622092028516</c:v>
                </c:pt>
                <c:pt idx="721">
                  <c:v>6.7530819779037046</c:v>
                </c:pt>
                <c:pt idx="722">
                  <c:v>6.7535394454450195</c:v>
                </c:pt>
                <c:pt idx="723">
                  <c:v>6.7539945073676284</c:v>
                </c:pt>
                <c:pt idx="724">
                  <c:v>6.7544471763198706</c:v>
                </c:pt>
                <c:pt idx="725">
                  <c:v>6.7548974648836007</c:v>
                </c:pt>
                <c:pt idx="726">
                  <c:v>6.7553453855745316</c:v>
                </c:pt>
                <c:pt idx="727">
                  <c:v>6.7557909508425977</c:v>
                </c:pt>
                <c:pt idx="728">
                  <c:v>6.7562341730722855</c:v>
                </c:pt>
                <c:pt idx="729">
                  <c:v>6.7566750645829856</c:v>
                </c:pt>
                <c:pt idx="730">
                  <c:v>6.757113637629331</c:v>
                </c:pt>
                <c:pt idx="731">
                  <c:v>6.7575499044015404</c:v>
                </c:pt>
                <c:pt idx="732">
                  <c:v>6.7579838770257572</c:v>
                </c:pt>
                <c:pt idx="733">
                  <c:v>6.758415567564378</c:v>
                </c:pt>
                <c:pt idx="734">
                  <c:v>6.7588449880163983</c:v>
                </c:pt>
                <c:pt idx="735">
                  <c:v>6.759272150317738</c:v>
                </c:pt>
                <c:pt idx="736">
                  <c:v>6.7596970663415776</c:v>
                </c:pt>
                <c:pt idx="737">
                  <c:v>6.7601197478986856</c:v>
                </c:pt>
                <c:pt idx="738">
                  <c:v>6.7605402067377449</c:v>
                </c:pt>
                <c:pt idx="739">
                  <c:v>6.7609584545456789</c:v>
                </c:pt>
                <c:pt idx="740">
                  <c:v>6.7613745029479846</c:v>
                </c:pt>
                <c:pt idx="741">
                  <c:v>6.7617883635090417</c:v>
                </c:pt>
                <c:pt idx="742">
                  <c:v>6.7622000477324411</c:v>
                </c:pt>
                <c:pt idx="743">
                  <c:v>6.7626095670613076</c:v>
                </c:pt>
                <c:pt idx="744">
                  <c:v>6.7630169328786103</c:v>
                </c:pt>
                <c:pt idx="745">
                  <c:v>6.7634221565074819</c:v>
                </c:pt>
                <c:pt idx="746">
                  <c:v>6.7638252492115347</c:v>
                </c:pt>
                <c:pt idx="747">
                  <c:v>6.7642262221951706</c:v>
                </c:pt>
                <c:pt idx="748">
                  <c:v>6.7646250866038926</c:v>
                </c:pt>
                <c:pt idx="749">
                  <c:v>6.7650218535246172</c:v>
                </c:pt>
                <c:pt idx="750">
                  <c:v>6.7654165339859764</c:v>
                </c:pt>
                <c:pt idx="751">
                  <c:v>6.7658091389586339</c:v>
                </c:pt>
                <c:pt idx="752">
                  <c:v>6.766199679355573</c:v>
                </c:pt>
                <c:pt idx="753">
                  <c:v>6.7665881660324221</c:v>
                </c:pt>
                <c:pt idx="754">
                  <c:v>6.7669746097877335</c:v>
                </c:pt>
                <c:pt idx="755">
                  <c:v>6.7673590213632995</c:v>
                </c:pt>
                <c:pt idx="756">
                  <c:v>6.7677414114444439</c:v>
                </c:pt>
                <c:pt idx="757">
                  <c:v>6.7681217906603184</c:v>
                </c:pt>
                <c:pt idx="758">
                  <c:v>6.7685001695841986</c:v>
                </c:pt>
                <c:pt idx="759">
                  <c:v>6.7688765587337807</c:v>
                </c:pt>
                <c:pt idx="760">
                  <c:v>6.7692509685714679</c:v>
                </c:pt>
                <c:pt idx="761">
                  <c:v>6.7696234095046659</c:v>
                </c:pt>
                <c:pt idx="762">
                  <c:v>6.7699938918860667</c:v>
                </c:pt>
                <c:pt idx="763">
                  <c:v>6.7703624260139419</c:v>
                </c:pt>
                <c:pt idx="764">
                  <c:v>6.7707290221324286</c:v>
                </c:pt>
                <c:pt idx="765">
                  <c:v>6.771093690431802</c:v>
                </c:pt>
                <c:pt idx="766">
                  <c:v>6.7714564410487776</c:v>
                </c:pt>
                <c:pt idx="767">
                  <c:v>6.7718172840667794</c:v>
                </c:pt>
                <c:pt idx="768">
                  <c:v>6.7721762295162184</c:v>
                </c:pt>
                <c:pt idx="769">
                  <c:v>6.7725332873747819</c:v>
                </c:pt>
                <c:pt idx="770">
                  <c:v>6.7728884675677037</c:v>
                </c:pt>
                <c:pt idx="771">
                  <c:v>6.7732417799680373</c:v>
                </c:pt>
                <c:pt idx="772">
                  <c:v>6.7735932343969356</c:v>
                </c:pt>
                <c:pt idx="773">
                  <c:v>6.7739428406239224</c:v>
                </c:pt>
                <c:pt idx="774">
                  <c:v>6.7742906083671599</c:v>
                </c:pt>
                <c:pt idx="775">
                  <c:v>6.7746365472937251</c:v>
                </c:pt>
                <c:pt idx="776">
                  <c:v>6.7749806670198698</c:v>
                </c:pt>
                <c:pt idx="777">
                  <c:v>6.7753229771112968</c:v>
                </c:pt>
                <c:pt idx="778">
                  <c:v>6.7756634870834205</c:v>
                </c:pt>
                <c:pt idx="779">
                  <c:v>6.7760022064016274</c:v>
                </c:pt>
                <c:pt idx="780">
                  <c:v>6.7763391444815477</c:v>
                </c:pt>
                <c:pt idx="781">
                  <c:v>6.7766743106893141</c:v>
                </c:pt>
                <c:pt idx="782">
                  <c:v>6.7770077143418153</c:v>
                </c:pt>
                <c:pt idx="783">
                  <c:v>6.7773393647069611</c:v>
                </c:pt>
                <c:pt idx="784">
                  <c:v>6.7776692710039415</c:v>
                </c:pt>
                <c:pt idx="785">
                  <c:v>6.7779974424034757</c:v>
                </c:pt>
                <c:pt idx="786">
                  <c:v>6.7783238880280727</c:v>
                </c:pt>
                <c:pt idx="787">
                  <c:v>6.7786486169522817</c:v>
                </c:pt>
                <c:pt idx="788">
                  <c:v>6.7789716382029486</c:v>
                </c:pt>
                <c:pt idx="789">
                  <c:v>6.7792929607594585</c:v>
                </c:pt>
                <c:pt idx="790">
                  <c:v>6.779612593553991</c:v>
                </c:pt>
                <c:pt idx="791">
                  <c:v>6.7799305454717693</c:v>
                </c:pt>
                <c:pt idx="792">
                  <c:v>6.7802468253513037</c:v>
                </c:pt>
                <c:pt idx="793">
                  <c:v>6.7805614419846361</c:v>
                </c:pt>
                <c:pt idx="794">
                  <c:v>6.780874404117589</c:v>
                </c:pt>
                <c:pt idx="795">
                  <c:v>6.7811857204500043</c:v>
                </c:pt>
                <c:pt idx="796">
                  <c:v>6.7814953996359861</c:v>
                </c:pt>
                <c:pt idx="797">
                  <c:v>6.7818034502841424</c:v>
                </c:pt>
                <c:pt idx="798">
                  <c:v>6.7821098809578233</c:v>
                </c:pt>
                <c:pt idx="799">
                  <c:v>6.7824147001753552</c:v>
                </c:pt>
                <c:pt idx="800">
                  <c:v>6.7827179164102844</c:v>
                </c:pt>
                <c:pt idx="801">
                  <c:v>6.7830195380916063</c:v>
                </c:pt>
                <c:pt idx="802">
                  <c:v>6.7833195736040066</c:v>
                </c:pt>
                <c:pt idx="803">
                  <c:v>6.7836180312880829</c:v>
                </c:pt>
                <c:pt idx="804">
                  <c:v>6.7839149194405879</c:v>
                </c:pt>
                <c:pt idx="805">
                  <c:v>6.7842102463146547</c:v>
                </c:pt>
                <c:pt idx="806">
                  <c:v>6.784504020120024</c:v>
                </c:pt>
                <c:pt idx="807">
                  <c:v>6.7847962490232776</c:v>
                </c:pt>
                <c:pt idx="808">
                  <c:v>6.7850869411480579</c:v>
                </c:pt>
                <c:pt idx="809">
                  <c:v>6.7853761045753034</c:v>
                </c:pt>
                <c:pt idx="810">
                  <c:v>6.7856637473434622</c:v>
                </c:pt>
                <c:pt idx="811">
                  <c:v>6.7859498774487248</c:v>
                </c:pt>
                <c:pt idx="812">
                  <c:v>6.7862345028452404</c:v>
                </c:pt>
                <c:pt idx="813">
                  <c:v>6.7865176314453386</c:v>
                </c:pt>
                <c:pt idx="814">
                  <c:v>6.7867992711197509</c:v>
                </c:pt>
                <c:pt idx="815">
                  <c:v>6.7870794296978287</c:v>
                </c:pt>
                <c:pt idx="816">
                  <c:v>6.7873581149677618</c:v>
                </c:pt>
                <c:pt idx="817">
                  <c:v>6.787635334676791</c:v>
                </c:pt>
                <c:pt idx="818">
                  <c:v>6.7879110965314284</c:v>
                </c:pt>
                <c:pt idx="819">
                  <c:v>6.7881854081976654</c:v>
                </c:pt>
                <c:pt idx="820">
                  <c:v>6.7884582773011921</c:v>
                </c:pt>
                <c:pt idx="821">
                  <c:v>6.7887297114276075</c:v>
                </c:pt>
                <c:pt idx="822">
                  <c:v>6.7889997181226249</c:v>
                </c:pt>
                <c:pt idx="823">
                  <c:v>6.7892683048922882</c:v>
                </c:pt>
                <c:pt idx="824">
                  <c:v>6.7895354792031766</c:v>
                </c:pt>
                <c:pt idx="825">
                  <c:v>6.7898012484826147</c:v>
                </c:pt>
                <c:pt idx="826">
                  <c:v>6.7900656201188756</c:v>
                </c:pt>
                <c:pt idx="827">
                  <c:v>6.7903286014613888</c:v>
                </c:pt>
                <c:pt idx="828">
                  <c:v>6.7905901998209428</c:v>
                </c:pt>
                <c:pt idx="829">
                  <c:v>6.7908504224698873</c:v>
                </c:pt>
                <c:pt idx="830">
                  <c:v>6.7911092766423415</c:v>
                </c:pt>
                <c:pt idx="831">
                  <c:v>6.7913667695343847</c:v>
                </c:pt>
                <c:pt idx="832">
                  <c:v>6.7916229083042658</c:v>
                </c:pt>
                <c:pt idx="833">
                  <c:v>6.7918777000725949</c:v>
                </c:pt>
                <c:pt idx="834">
                  <c:v>6.7921311519225478</c:v>
                </c:pt>
                <c:pt idx="835">
                  <c:v>6.7923832709000553</c:v>
                </c:pt>
                <c:pt idx="836">
                  <c:v>6.792634064014007</c:v>
                </c:pt>
                <c:pt idx="837">
                  <c:v>6.7928835382364392</c:v>
                </c:pt>
                <c:pt idx="838">
                  <c:v>6.7931317005027321</c:v>
                </c:pt>
                <c:pt idx="839">
                  <c:v>6.7933785577118027</c:v>
                </c:pt>
                <c:pt idx="840">
                  <c:v>6.7936241167262921</c:v>
                </c:pt>
                <c:pt idx="841">
                  <c:v>6.7938683843727645</c:v>
                </c:pt>
                <c:pt idx="842">
                  <c:v>6.7941113674418903</c:v>
                </c:pt>
                <c:pt idx="843">
                  <c:v>6.7943530726886321</c:v>
                </c:pt>
                <c:pt idx="844">
                  <c:v>6.7945935068324426</c:v>
                </c:pt>
                <c:pt idx="845">
                  <c:v>6.7948326765574425</c:v>
                </c:pt>
                <c:pt idx="846">
                  <c:v>6.7950705885126066</c:v>
                </c:pt>
                <c:pt idx="847">
                  <c:v>6.7953072493119571</c:v>
                </c:pt>
                <c:pt idx="848">
                  <c:v>6.7955426655347351</c:v>
                </c:pt>
                <c:pt idx="849">
                  <c:v>6.7957768437255908</c:v>
                </c:pt>
                <c:pt idx="850">
                  <c:v>6.796009790394768</c:v>
                </c:pt>
                <c:pt idx="851">
                  <c:v>6.796241512018276</c:v>
                </c:pt>
                <c:pt idx="852">
                  <c:v>6.796472015038078</c:v>
                </c:pt>
                <c:pt idx="853">
                  <c:v>6.7967013058622632</c:v>
                </c:pt>
                <c:pt idx="854">
                  <c:v>6.7969293908652304</c:v>
                </c:pt>
                <c:pt idx="855">
                  <c:v>6.7971562763878621</c:v>
                </c:pt>
                <c:pt idx="856">
                  <c:v>6.7973819687377022</c:v>
                </c:pt>
                <c:pt idx="857">
                  <c:v>6.7976064741891307</c:v>
                </c:pt>
                <c:pt idx="858">
                  <c:v>6.7978297989835346</c:v>
                </c:pt>
                <c:pt idx="859">
                  <c:v>6.7980519493294889</c:v>
                </c:pt>
                <c:pt idx="860">
                  <c:v>6.7982729314029244</c:v>
                </c:pt>
                <c:pt idx="861">
                  <c:v>6.798492751347295</c:v>
                </c:pt>
                <c:pt idx="862">
                  <c:v>6.7987114152737584</c:v>
                </c:pt>
                <c:pt idx="863">
                  <c:v>6.7989289292613355</c:v>
                </c:pt>
                <c:pt idx="864">
                  <c:v>6.7991452993570904</c:v>
                </c:pt>
                <c:pt idx="865">
                  <c:v>6.7993605315762844</c:v>
                </c:pt>
                <c:pt idx="866">
                  <c:v>6.7995746319025603</c:v>
                </c:pt>
                <c:pt idx="867">
                  <c:v>6.7997876062880911</c:v>
                </c:pt>
                <c:pt idx="868">
                  <c:v>6.7999994606537584</c:v>
                </c:pt>
                <c:pt idx="869">
                  <c:v>6.8002102008893113</c:v>
                </c:pt>
                <c:pt idx="870">
                  <c:v>6.8004198328535299</c:v>
                </c:pt>
                <c:pt idx="871">
                  <c:v>6.8006283623743897</c:v>
                </c:pt>
                <c:pt idx="872">
                  <c:v>6.8008357952492213</c:v>
                </c:pt>
                <c:pt idx="873">
                  <c:v>6.8010421372448793</c:v>
                </c:pt>
                <c:pt idx="874">
                  <c:v>6.8012473940978868</c:v>
                </c:pt>
                <c:pt idx="875">
                  <c:v>6.8014515715146144</c:v>
                </c:pt>
                <c:pt idx="876">
                  <c:v>6.8016546751714184</c:v>
                </c:pt>
                <c:pt idx="877">
                  <c:v>6.8018567107148176</c:v>
                </c:pt>
                <c:pt idx="878">
                  <c:v>6.8020576837616371</c:v>
                </c:pt>
                <c:pt idx="879">
                  <c:v>6.8022575998991703</c:v>
                </c:pt>
                <c:pt idx="880">
                  <c:v>6.8024564646853296</c:v>
                </c:pt>
                <c:pt idx="881">
                  <c:v>6.802654283648808</c:v>
                </c:pt>
                <c:pt idx="882">
                  <c:v>6.8028510622892249</c:v>
                </c:pt>
                <c:pt idx="883">
                  <c:v>6.8030468060772851</c:v>
                </c:pt>
                <c:pt idx="884">
                  <c:v>6.8032415204549261</c:v>
                </c:pt>
                <c:pt idx="885">
                  <c:v>6.8034352108354739</c:v>
                </c:pt>
                <c:pt idx="886">
                  <c:v>6.8036278826037879</c:v>
                </c:pt>
                <c:pt idx="887">
                  <c:v>6.8038195411164164</c:v>
                </c:pt>
                <c:pt idx="888">
                  <c:v>6.8040101917017406</c:v>
                </c:pt>
                <c:pt idx="889">
                  <c:v>6.804199839660126</c:v>
                </c:pt>
                <c:pt idx="890">
                  <c:v>6.8043884902640679</c:v>
                </c:pt>
                <c:pt idx="891">
                  <c:v>6.8045761487583363</c:v>
                </c:pt>
                <c:pt idx="892">
                  <c:v>6.8047628203601276</c:v>
                </c:pt>
                <c:pt idx="893">
                  <c:v>6.8049485102592042</c:v>
                </c:pt>
                <c:pt idx="894">
                  <c:v>6.8051332236180384</c:v>
                </c:pt>
                <c:pt idx="895">
                  <c:v>6.8053169655719596</c:v>
                </c:pt>
                <c:pt idx="896">
                  <c:v>6.8054997412292932</c:v>
                </c:pt>
                <c:pt idx="897">
                  <c:v>6.8056815556715078</c:v>
                </c:pt>
                <c:pt idx="898">
                  <c:v>6.8058624139533492</c:v>
                </c:pt>
                <c:pt idx="899">
                  <c:v>6.8060423211029857</c:v>
                </c:pt>
                <c:pt idx="900">
                  <c:v>6.8062212821221486</c:v>
                </c:pt>
                <c:pt idx="901">
                  <c:v>6.8063993019862661</c:v>
                </c:pt>
                <c:pt idx="902">
                  <c:v>6.8065763856446102</c:v>
                </c:pt>
                <c:pt idx="903">
                  <c:v>6.8067525380204223</c:v>
                </c:pt>
                <c:pt idx="904">
                  <c:v>6.8069277640110615</c:v>
                </c:pt>
                <c:pt idx="905">
                  <c:v>6.807102068488132</c:v>
                </c:pt>
                <c:pt idx="906">
                  <c:v>6.8072754562976261</c:v>
                </c:pt>
                <c:pt idx="907">
                  <c:v>6.8074479322600512</c:v>
                </c:pt>
                <c:pt idx="908">
                  <c:v>6.8076195011705707</c:v>
                </c:pt>
                <c:pt idx="909">
                  <c:v>6.8077901677991326</c:v>
                </c:pt>
                <c:pt idx="910">
                  <c:v>6.8079599368906027</c:v>
                </c:pt>
                <c:pt idx="911">
                  <c:v>6.8081288131648998</c:v>
                </c:pt>
                <c:pt idx="912">
                  <c:v>6.8082968013171223</c:v>
                </c:pt>
                <c:pt idx="913">
                  <c:v>6.808463906017681</c:v>
                </c:pt>
                <c:pt idx="914">
                  <c:v>6.8086301319124294</c:v>
                </c:pt>
                <c:pt idx="915">
                  <c:v>6.8087954836227924</c:v>
                </c:pt>
                <c:pt idx="916">
                  <c:v>6.808959965745891</c:v>
                </c:pt>
                <c:pt idx="917">
                  <c:v>6.8091235828546788</c:v>
                </c:pt>
                <c:pt idx="918">
                  <c:v>6.8092863394980592</c:v>
                </c:pt>
                <c:pt idx="919">
                  <c:v>6.8094482402010179</c:v>
                </c:pt>
                <c:pt idx="920">
                  <c:v>6.8096092894647482</c:v>
                </c:pt>
                <c:pt idx="921">
                  <c:v>6.8097694917667742</c:v>
                </c:pt>
                <c:pt idx="922">
                  <c:v>6.8099288515610734</c:v>
                </c:pt>
                <c:pt idx="923">
                  <c:v>6.8100873732782086</c:v>
                </c:pt>
                <c:pt idx="924">
                  <c:v>6.8102450613254391</c:v>
                </c:pt>
                <c:pt idx="925">
                  <c:v>6.8104019200868544</c:v>
                </c:pt>
                <c:pt idx="926">
                  <c:v>6.8105579539234897</c:v>
                </c:pt>
                <c:pt idx="927">
                  <c:v>6.8107131671734482</c:v>
                </c:pt>
                <c:pt idx="928">
                  <c:v>6.8108675641520211</c:v>
                </c:pt>
                <c:pt idx="929">
                  <c:v>6.8110211491518111</c:v>
                </c:pt>
                <c:pt idx="930">
                  <c:v>6.8111739264428461</c:v>
                </c:pt>
                <c:pt idx="931">
                  <c:v>6.8113259002727036</c:v>
                </c:pt>
                <c:pt idx="932">
                  <c:v>6.8114770748666231</c:v>
                </c:pt>
                <c:pt idx="933">
                  <c:v>6.8116274544276303</c:v>
                </c:pt>
                <c:pt idx="934">
                  <c:v>6.8117770431366464</c:v>
                </c:pt>
                <c:pt idx="935">
                  <c:v>6.8119258451526097</c:v>
                </c:pt>
                <c:pt idx="936">
                  <c:v>6.8120738646125885</c:v>
                </c:pt>
                <c:pt idx="937">
                  <c:v>6.8122211056318962</c:v>
                </c:pt>
                <c:pt idx="938">
                  <c:v>6.8123675723042094</c:v>
                </c:pt>
                <c:pt idx="939">
                  <c:v>6.8125132687016761</c:v>
                </c:pt>
                <c:pt idx="940">
                  <c:v>6.8126581988750337</c:v>
                </c:pt>
                <c:pt idx="941">
                  <c:v>6.8128023668537159</c:v>
                </c:pt>
                <c:pt idx="942">
                  <c:v>6.8129457766459716</c:v>
                </c:pt>
                <c:pt idx="943">
                  <c:v>6.8130884322389704</c:v>
                </c:pt>
                <c:pt idx="944">
                  <c:v>6.8132303375989167</c:v>
                </c:pt>
                <c:pt idx="945">
                  <c:v>6.8133714966711612</c:v>
                </c:pt>
                <c:pt idx="946">
                  <c:v>6.8135119133803048</c:v>
                </c:pt>
                <c:pt idx="947">
                  <c:v>6.813651591630312</c:v>
                </c:pt>
                <c:pt idx="948">
                  <c:v>6.8137905353046229</c:v>
                </c:pt>
                <c:pt idx="949">
                  <c:v>6.8139287482662496</c:v>
                </c:pt>
                <c:pt idx="950">
                  <c:v>6.8140662343578979</c:v>
                </c:pt>
                <c:pt idx="951">
                  <c:v>6.814202997402063</c:v>
                </c:pt>
                <c:pt idx="952">
                  <c:v>6.8143390412011433</c:v>
                </c:pt>
                <c:pt idx="953">
                  <c:v>6.8144743695375345</c:v>
                </c:pt>
                <c:pt idx="954">
                  <c:v>6.814608986173754</c:v>
                </c:pt>
                <c:pt idx="955">
                  <c:v>6.8147428948525279</c:v>
                </c:pt>
                <c:pt idx="956">
                  <c:v>6.8148760992969004</c:v>
                </c:pt>
                <c:pt idx="957">
                  <c:v>6.8150086032103419</c:v>
                </c:pt>
                <c:pt idx="958">
                  <c:v>6.8151404102768467</c:v>
                </c:pt>
                <c:pt idx="959">
                  <c:v>6.8152715241610364</c:v>
                </c:pt>
                <c:pt idx="960">
                  <c:v>6.8154019485082618</c:v>
                </c:pt>
                <c:pt idx="961">
                  <c:v>6.8155316869447082</c:v>
                </c:pt>
                <c:pt idx="962">
                  <c:v>6.8156607430774896</c:v>
                </c:pt>
                <c:pt idx="963">
                  <c:v>6.8157891204947516</c:v>
                </c:pt>
                <c:pt idx="964">
                  <c:v>6.8159168227657752</c:v>
                </c:pt>
                <c:pt idx="965">
                  <c:v>6.8160438534410703</c:v>
                </c:pt>
                <c:pt idx="966">
                  <c:v>6.8161702160524742</c:v>
                </c:pt>
                <c:pt idx="967">
                  <c:v>6.8162959141132555</c:v>
                </c:pt>
                <c:pt idx="968">
                  <c:v>6.8164209511182081</c:v>
                </c:pt>
                <c:pt idx="969">
                  <c:v>6.8165453305437476</c:v>
                </c:pt>
                <c:pt idx="970">
                  <c:v>6.8166690558480081</c:v>
                </c:pt>
                <c:pt idx="971">
                  <c:v>6.8167921304709393</c:v>
                </c:pt>
                <c:pt idx="972">
                  <c:v>6.8169145578344041</c:v>
                </c:pt>
                <c:pt idx="973">
                  <c:v>6.8170363413422699</c:v>
                </c:pt>
                <c:pt idx="974">
                  <c:v>6.8171574843805036</c:v>
                </c:pt>
                <c:pt idx="975">
                  <c:v>6.8172779903172698</c:v>
                </c:pt>
                <c:pt idx="976">
                  <c:v>6.817397862503018</c:v>
                </c:pt>
                <c:pt idx="977">
                  <c:v>6.8175171042705838</c:v>
                </c:pt>
                <c:pt idx="978">
                  <c:v>6.8176357189352714</c:v>
                </c:pt>
                <c:pt idx="979">
                  <c:v>6.8177537097949577</c:v>
                </c:pt>
                <c:pt idx="980">
                  <c:v>6.817871080130173</c:v>
                </c:pt>
                <c:pt idx="981">
                  <c:v>6.8179878332041968</c:v>
                </c:pt>
                <c:pt idx="982">
                  <c:v>6.8181039722631516</c:v>
                </c:pt>
                <c:pt idx="983">
                  <c:v>6.8182195005360864</c:v>
                </c:pt>
                <c:pt idx="984">
                  <c:v>6.8183344212350745</c:v>
                </c:pt>
                <c:pt idx="985">
                  <c:v>6.8184487375552942</c:v>
                </c:pt>
                <c:pt idx="986">
                  <c:v>6.8185624526751232</c:v>
                </c:pt>
                <c:pt idx="987">
                  <c:v>6.8186755697562251</c:v>
                </c:pt>
                <c:pt idx="988">
                  <c:v>6.818788091943639</c:v>
                </c:pt>
                <c:pt idx="989">
                  <c:v>6.8189000223658658</c:v>
                </c:pt>
                <c:pt idx="990">
                  <c:v>6.8190113641349521</c:v>
                </c:pt>
                <c:pt idx="991">
                  <c:v>6.8191221203465826</c:v>
                </c:pt>
                <c:pt idx="992">
                  <c:v>6.8192322940801624</c:v>
                </c:pt>
                <c:pt idx="993">
                  <c:v>6.8193418883989008</c:v>
                </c:pt>
                <c:pt idx="994">
                  <c:v>6.8194509063499025</c:v>
                </c:pt>
                <c:pt idx="995">
                  <c:v>6.8195593509642469</c:v>
                </c:pt>
                <c:pt idx="996">
                  <c:v>6.8196672252570751</c:v>
                </c:pt>
                <c:pt idx="997">
                  <c:v>6.8197745322276697</c:v>
                </c:pt>
                <c:pt idx="998">
                  <c:v>6.8198812748595472</c:v>
                </c:pt>
                <c:pt idx="999">
                  <c:v>6.8199874561205283</c:v>
                </c:pt>
                <c:pt idx="1000">
                  <c:v>6.8200930789628327</c:v>
                </c:pt>
                <c:pt idx="1001">
                  <c:v>6.8201981463231514</c:v>
                </c:pt>
                <c:pt idx="1002">
                  <c:v>6.8203026611227324</c:v>
                </c:pt>
                <c:pt idx="1003">
                  <c:v>6.8204066262674692</c:v>
                </c:pt>
                <c:pt idx="1004">
                  <c:v>6.8205100446479632</c:v>
                </c:pt>
                <c:pt idx="1005">
                  <c:v>6.8206129191396236</c:v>
                </c:pt>
                <c:pt idx="1006">
                  <c:v>6.8207152526027359</c:v>
                </c:pt>
                <c:pt idx="1007">
                  <c:v>6.8208170478825441</c:v>
                </c:pt>
                <c:pt idx="1008">
                  <c:v>6.8209183078093307</c:v>
                </c:pt>
                <c:pt idx="1009">
                  <c:v>6.8210190351984945</c:v>
                </c:pt>
                <c:pt idx="1010">
                  <c:v>6.8211192328506298</c:v>
                </c:pt>
                <c:pt idx="1011">
                  <c:v>6.8212189035516024</c:v>
                </c:pt>
                <c:pt idx="1012">
                  <c:v>6.8213180500726294</c:v>
                </c:pt>
                <c:pt idx="1013">
                  <c:v>6.8214166751703527</c:v>
                </c:pt>
                <c:pt idx="1014">
                  <c:v>6.8215147815869219</c:v>
                </c:pt>
                <c:pt idx="1015">
                  <c:v>6.8216123720500637</c:v>
                </c:pt>
                <c:pt idx="1016">
                  <c:v>6.8217094492731611</c:v>
                </c:pt>
                <c:pt idx="1017">
                  <c:v>6.8218060159553282</c:v>
                </c:pt>
                <c:pt idx="1018">
                  <c:v>6.8219020747814865</c:v>
                </c:pt>
                <c:pt idx="1019">
                  <c:v>6.8219976284224373</c:v>
                </c:pt>
                <c:pt idx="1020">
                  <c:v>6.8220926795349373</c:v>
                </c:pt>
                <c:pt idx="1021">
                  <c:v>6.8221872307617701</c:v>
                </c:pt>
                <c:pt idx="1022">
                  <c:v>6.8222812847318259</c:v>
                </c:pt>
                <c:pt idx="1023">
                  <c:v>6.8223748440601693</c:v>
                </c:pt>
                <c:pt idx="1024">
                  <c:v>6.8224679113481095</c:v>
                </c:pt>
                <c:pt idx="1025">
                  <c:v>6.8225604891832807</c:v>
                </c:pt>
                <c:pt idx="1026">
                  <c:v>6.8226525801397058</c:v>
                </c:pt>
                <c:pt idx="1027">
                  <c:v>6.8227441867778742</c:v>
                </c:pt>
                <c:pt idx="1028">
                  <c:v>6.8228353116448108</c:v>
                </c:pt>
                <c:pt idx="1029">
                  <c:v>6.8229259572741441</c:v>
                </c:pt>
                <c:pt idx="1030">
                  <c:v>6.8230161261861806</c:v>
                </c:pt>
                <c:pt idx="1031">
                  <c:v>6.8231058208879736</c:v>
                </c:pt>
                <c:pt idx="1032">
                  <c:v>6.8231950438733913</c:v>
                </c:pt>
                <c:pt idx="1033">
                  <c:v>6.8232837976231862</c:v>
                </c:pt>
                <c:pt idx="1034">
                  <c:v>6.8233720846050696</c:v>
                </c:pt>
                <c:pt idx="1035">
                  <c:v>6.8234599072737705</c:v>
                </c:pt>
                <c:pt idx="1036">
                  <c:v>6.8235472680711142</c:v>
                </c:pt>
                <c:pt idx="1037">
                  <c:v>6.8236341694260805</c:v>
                </c:pt>
                <c:pt idx="1038">
                  <c:v>6.8237206137548814</c:v>
                </c:pt>
                <c:pt idx="1039">
                  <c:v>6.8238066034610139</c:v>
                </c:pt>
                <c:pt idx="1040">
                  <c:v>6.8238921409353468</c:v>
                </c:pt>
                <c:pt idx="1041">
                  <c:v>6.8239772285561653</c:v>
                </c:pt>
                <c:pt idx="1042">
                  <c:v>6.824061868689256</c:v>
                </c:pt>
                <c:pt idx="1043">
                  <c:v>6.8241460636879596</c:v>
                </c:pt>
                <c:pt idx="1044">
                  <c:v>6.8242298158932435</c:v>
                </c:pt>
                <c:pt idx="1045">
                  <c:v>6.8243131276337614</c:v>
                </c:pt>
                <c:pt idx="1046">
                  <c:v>6.824396001225927</c:v>
                </c:pt>
                <c:pt idx="1047">
                  <c:v>6.8244784389739666</c:v>
                </c:pt>
                <c:pt idx="1048">
                  <c:v>6.8245604431699931</c:v>
                </c:pt>
                <c:pt idx="1049">
                  <c:v>6.824642016094062</c:v>
                </c:pt>
                <c:pt idx="1050">
                  <c:v>6.8247231600142442</c:v>
                </c:pt>
                <c:pt idx="1051">
                  <c:v>6.8248038771866772</c:v>
                </c:pt>
                <c:pt idx="1052">
                  <c:v>6.8248841698556362</c:v>
                </c:pt>
                <c:pt idx="1053">
                  <c:v>6.8249640402535965</c:v>
                </c:pt>
                <c:pt idx="1054">
                  <c:v>6.825043490601292</c:v>
                </c:pt>
                <c:pt idx="1055">
                  <c:v>6.8251225231077743</c:v>
                </c:pt>
                <c:pt idx="1056">
                  <c:v>6.8252011399704857</c:v>
                </c:pt>
                <c:pt idx="1057">
                  <c:v>6.8252793433753052</c:v>
                </c:pt>
                <c:pt idx="1058">
                  <c:v>6.8253571354966232</c:v>
                </c:pt>
                <c:pt idx="1059">
                  <c:v>6.8254345184973904</c:v>
                </c:pt>
                <c:pt idx="1060">
                  <c:v>6.8255114945291853</c:v>
                </c:pt>
                <c:pt idx="1061">
                  <c:v>6.8255880657322718</c:v>
                </c:pt>
                <c:pt idx="1062">
                  <c:v>6.8256642342356555</c:v>
                </c:pt>
                <c:pt idx="1063">
                  <c:v>6.8257400021571524</c:v>
                </c:pt>
                <c:pt idx="1064">
                  <c:v>6.8258153716034347</c:v>
                </c:pt>
                <c:pt idx="1065">
                  <c:v>6.8258903446700989</c:v>
                </c:pt>
                <c:pt idx="1066">
                  <c:v>6.8259649234417239</c:v>
                </c:pt>
                <c:pt idx="1067">
                  <c:v>6.8260391099919193</c:v>
                </c:pt>
                <c:pt idx="1068">
                  <c:v>6.8261129063833978</c:v>
                </c:pt>
                <c:pt idx="1069">
                  <c:v>6.8261863146680177</c:v>
                </c:pt>
                <c:pt idx="1070">
                  <c:v>6.8262593368868538</c:v>
                </c:pt>
                <c:pt idx="1071">
                  <c:v>6.8263319750702394</c:v>
                </c:pt>
                <c:pt idx="1072">
                  <c:v>6.8264042312378379</c:v>
                </c:pt>
                <c:pt idx="1073">
                  <c:v>6.8264761073986877</c:v>
                </c:pt>
                <c:pt idx="1074">
                  <c:v>6.8265476055512639</c:v>
                </c:pt>
                <c:pt idx="1075">
                  <c:v>6.8266187276835302</c:v>
                </c:pt>
                <c:pt idx="1076">
                  <c:v>6.8266894757729943</c:v>
                </c:pt>
                <c:pt idx="1077">
                  <c:v>6.8267598517867718</c:v>
                </c:pt>
                <c:pt idx="1078">
                  <c:v>6.8268298576816253</c:v>
                </c:pt>
                <c:pt idx="1079">
                  <c:v>6.8268994954040325</c:v>
                </c:pt>
                <c:pt idx="1080">
                  <c:v>6.8269687668902312</c:v>
                </c:pt>
                <c:pt idx="1081">
                  <c:v>6.8270376740662817</c:v>
                </c:pt>
                <c:pt idx="1082">
                  <c:v>6.8271062188481073</c:v>
                </c:pt>
                <c:pt idx="1083">
                  <c:v>6.8271744031415649</c:v>
                </c:pt>
                <c:pt idx="1084">
                  <c:v>6.8272422288424828</c:v>
                </c:pt>
                <c:pt idx="1085">
                  <c:v>6.8273096978367223</c:v>
                </c:pt>
                <c:pt idx="1086">
                  <c:v>6.8273768120002254</c:v>
                </c:pt>
                <c:pt idx="1087">
                  <c:v>6.827443573199071</c:v>
                </c:pt>
                <c:pt idx="1088">
                  <c:v>6.827509983289521</c:v>
                </c:pt>
                <c:pt idx="1089">
                  <c:v>6.8275760441180786</c:v>
                </c:pt>
                <c:pt idx="1090">
                  <c:v>6.827641757521536</c:v>
                </c:pt>
                <c:pt idx="1091">
                  <c:v>6.8277071253270272</c:v>
                </c:pt>
                <c:pt idx="1092">
                  <c:v>6.8277721493520724</c:v>
                </c:pt>
                <c:pt idx="1093">
                  <c:v>6.8278368314046389</c:v>
                </c:pt>
                <c:pt idx="1094">
                  <c:v>6.827901173283184</c:v>
                </c:pt>
                <c:pt idx="1095">
                  <c:v>6.8279651767767069</c:v>
                </c:pt>
                <c:pt idx="1096">
                  <c:v>6.8280288436648009</c:v>
                </c:pt>
                <c:pt idx="1097">
                  <c:v>6.8280921757176989</c:v>
                </c:pt>
                <c:pt idx="1098">
                  <c:v>6.8281551746963238</c:v>
                </c:pt>
                <c:pt idx="1099">
                  <c:v>6.8282178423523385</c:v>
                </c:pt>
                <c:pt idx="1100">
                  <c:v>6.8282801804281945</c:v>
                </c:pt>
                <c:pt idx="1101">
                  <c:v>6.82834219065718</c:v>
                </c:pt>
                <c:pt idx="1102">
                  <c:v>6.8284038747634677</c:v>
                </c:pt>
                <c:pt idx="1103">
                  <c:v>6.8284652344621639</c:v>
                </c:pt>
                <c:pt idx="1104">
                  <c:v>6.8285262714593546</c:v>
                </c:pt>
                <c:pt idx="1105">
                  <c:v>6.8285869874521525</c:v>
                </c:pt>
                <c:pt idx="1106">
                  <c:v>6.8286473841287467</c:v>
                </c:pt>
                <c:pt idx="1107">
                  <c:v>6.8287074631684499</c:v>
                </c:pt>
                <c:pt idx="1108">
                  <c:v>6.82876722624174</c:v>
                </c:pt>
                <c:pt idx="1109">
                  <c:v>6.8288266750103119</c:v>
                </c:pt>
                <c:pt idx="1110">
                  <c:v>6.8288858111271233</c:v>
                </c:pt>
                <c:pt idx="1111">
                  <c:v>6.828944636236435</c:v>
                </c:pt>
                <c:pt idx="1112">
                  <c:v>6.8290031519738656</c:v>
                </c:pt>
                <c:pt idx="1113">
                  <c:v>6.8290613599664285</c:v>
                </c:pt>
                <c:pt idx="1114">
                  <c:v>6.8291192618325827</c:v>
                </c:pt>
                <c:pt idx="1115">
                  <c:v>6.8291768591822759</c:v>
                </c:pt>
                <c:pt idx="1116">
                  <c:v>6.8292341536169863</c:v>
                </c:pt>
                <c:pt idx="1117">
                  <c:v>6.8292911467297746</c:v>
                </c:pt>
                <c:pt idx="1118">
                  <c:v>6.8293478401053198</c:v>
                </c:pt>
                <c:pt idx="1119">
                  <c:v>6.8294042353199718</c:v>
                </c:pt>
                <c:pt idx="1120">
                  <c:v>6.8294603339417845</c:v>
                </c:pt>
                <c:pt idx="1121">
                  <c:v>6.82951613753057</c:v>
                </c:pt>
                <c:pt idx="1122">
                  <c:v>6.8295716476379367</c:v>
                </c:pt>
                <c:pt idx="1123">
                  <c:v>6.8296268658073318</c:v>
                </c:pt>
                <c:pt idx="1124">
                  <c:v>6.8296817935740872</c:v>
                </c:pt>
                <c:pt idx="1125">
                  <c:v>6.8297364324654595</c:v>
                </c:pt>
                <c:pt idx="1126">
                  <c:v>6.8297907840006742</c:v>
                </c:pt>
                <c:pt idx="1127">
                  <c:v>6.8298448496909652</c:v>
                </c:pt>
                <c:pt idx="1128">
                  <c:v>6.8298986310396241</c:v>
                </c:pt>
                <c:pt idx="1129">
                  <c:v>6.8299521295420327</c:v>
                </c:pt>
                <c:pt idx="1130">
                  <c:v>6.8300053466857067</c:v>
                </c:pt>
                <c:pt idx="1131">
                  <c:v>6.8300582839503443</c:v>
                </c:pt>
                <c:pt idx="1132">
                  <c:v>6.8301109428078588</c:v>
                </c:pt>
                <c:pt idx="1133">
                  <c:v>6.8301633247224238</c:v>
                </c:pt>
                <c:pt idx="1134">
                  <c:v>6.8302154311505126</c:v>
                </c:pt>
                <c:pt idx="1135">
                  <c:v>6.8302672635409403</c:v>
                </c:pt>
                <c:pt idx="1136">
                  <c:v>6.8303188233348973</c:v>
                </c:pt>
                <c:pt idx="1137">
                  <c:v>6.8303701119660039</c:v>
                </c:pt>
                <c:pt idx="1138">
                  <c:v>6.8304211308603326</c:v>
                </c:pt>
                <c:pt idx="1139">
                  <c:v>6.8304718814364609</c:v>
                </c:pt>
                <c:pt idx="1140">
                  <c:v>6.830522365105506</c:v>
                </c:pt>
                <c:pt idx="1141">
                  <c:v>6.8305725832711621</c:v>
                </c:pt>
                <c:pt idx="1142">
                  <c:v>6.8306225373297433</c:v>
                </c:pt>
                <c:pt idx="1143">
                  <c:v>6.8306722286702168</c:v>
                </c:pt>
                <c:pt idx="1144">
                  <c:v>6.8307216586742516</c:v>
                </c:pt>
                <c:pt idx="1145">
                  <c:v>6.8307708287162461</c:v>
                </c:pt>
                <c:pt idx="1146">
                  <c:v>6.8308197401633706</c:v>
                </c:pt>
                <c:pt idx="1147">
                  <c:v>6.8308683943756074</c:v>
                </c:pt>
                <c:pt idx="1148">
                  <c:v>6.8309167927057857</c:v>
                </c:pt>
                <c:pt idx="1149">
                  <c:v>6.8309649364996199</c:v>
                </c:pt>
                <c:pt idx="1150">
                  <c:v>6.8310128270957504</c:v>
                </c:pt>
                <c:pt idx="1151">
                  <c:v>6.8310604658257716</c:v>
                </c:pt>
                <c:pt idx="1152">
                  <c:v>6.8311078540142809</c:v>
                </c:pt>
                <c:pt idx="1153">
                  <c:v>6.8311549929789059</c:v>
                </c:pt>
                <c:pt idx="1154">
                  <c:v>6.8312018840303494</c:v>
                </c:pt>
                <c:pt idx="1155">
                  <c:v>6.8312485284724147</c:v>
                </c:pt>
                <c:pt idx="1156">
                  <c:v>6.8312949276020536</c:v>
                </c:pt>
                <c:pt idx="1157">
                  <c:v>6.831341082709395</c:v>
                </c:pt>
                <c:pt idx="1158">
                  <c:v>6.8313869950777839</c:v>
                </c:pt>
                <c:pt idx="1159">
                  <c:v>6.8314326659838152</c:v>
                </c:pt>
                <c:pt idx="1160">
                  <c:v>6.8314780966973743</c:v>
                </c:pt>
                <c:pt idx="1161">
                  <c:v>6.8315232884816597</c:v>
                </c:pt>
                <c:pt idx="1162">
                  <c:v>6.8315682425932351</c:v>
                </c:pt>
                <c:pt idx="1163">
                  <c:v>6.8316129602820519</c:v>
                </c:pt>
                <c:pt idx="1164">
                  <c:v>6.8316574427914905</c:v>
                </c:pt>
                <c:pt idx="1165">
                  <c:v>6.8317016913583881</c:v>
                </c:pt>
                <c:pt idx="1166">
                  <c:v>6.8317457072130807</c:v>
                </c:pt>
                <c:pt idx="1167">
                  <c:v>6.8317894915794355</c:v>
                </c:pt>
                <c:pt idx="1168">
                  <c:v>6.8318330456748786</c:v>
                </c:pt>
                <c:pt idx="1169">
                  <c:v>6.8318763707104386</c:v>
                </c:pt>
                <c:pt idx="1170">
                  <c:v>6.8319194678907698</c:v>
                </c:pt>
                <c:pt idx="1171">
                  <c:v>6.8319623384141979</c:v>
                </c:pt>
                <c:pt idx="1172">
                  <c:v>6.8320049834727401</c:v>
                </c:pt>
                <c:pt idx="1173">
                  <c:v>6.8320474042521493</c:v>
                </c:pt>
                <c:pt idx="1174">
                  <c:v>6.8320896019319397</c:v>
                </c:pt>
                <c:pt idx="1175">
                  <c:v>6.8321315776854261</c:v>
                </c:pt>
                <c:pt idx="1176">
                  <c:v>6.8321733326797478</c:v>
                </c:pt>
                <c:pt idx="1177">
                  <c:v>6.8322148680759094</c:v>
                </c:pt>
                <c:pt idx="1178">
                  <c:v>6.8322561850288102</c:v>
                </c:pt>
                <c:pt idx="1179">
                  <c:v>6.8322972846872734</c:v>
                </c:pt>
                <c:pt idx="1180">
                  <c:v>6.8323381681940827</c:v>
                </c:pt>
                <c:pt idx="1181">
                  <c:v>6.8323788366860096</c:v>
                </c:pt>
                <c:pt idx="1182">
                  <c:v>6.8324192912938511</c:v>
                </c:pt>
                <c:pt idx="1183">
                  <c:v>6.8324595331424529</c:v>
                </c:pt>
                <c:pt idx="1184">
                  <c:v>6.8324995633507486</c:v>
                </c:pt>
                <c:pt idx="1185">
                  <c:v>6.8325393830317838</c:v>
                </c:pt>
                <c:pt idx="1186">
                  <c:v>6.8325789932927554</c:v>
                </c:pt>
                <c:pt idx="1187">
                  <c:v>6.8326183952350323</c:v>
                </c:pt>
                <c:pt idx="1188">
                  <c:v>6.8326575899541933</c:v>
                </c:pt>
                <c:pt idx="1189">
                  <c:v>6.8326965785400597</c:v>
                </c:pt>
                <c:pt idx="1190">
                  <c:v>6.8327353620767131</c:v>
                </c:pt>
                <c:pt idx="1191">
                  <c:v>6.8327739416425421</c:v>
                </c:pt>
                <c:pt idx="1192">
                  <c:v>6.8328123183102578</c:v>
                </c:pt>
                <c:pt idx="1193">
                  <c:v>6.8328504931469336</c:v>
                </c:pt>
                <c:pt idx="1194">
                  <c:v>6.8328884672140289</c:v>
                </c:pt>
                <c:pt idx="1195">
                  <c:v>6.8329262415674235</c:v>
                </c:pt>
                <c:pt idx="1196">
                  <c:v>6.8329638172574407</c:v>
                </c:pt>
                <c:pt idx="1197">
                  <c:v>6.8330011953288841</c:v>
                </c:pt>
                <c:pt idx="1198">
                  <c:v>6.833038376821059</c:v>
                </c:pt>
                <c:pt idx="1199">
                  <c:v>6.8330753627678078</c:v>
                </c:pt>
                <c:pt idx="1200">
                  <c:v>6.8331121541975328</c:v>
                </c:pt>
                <c:pt idx="1201">
                  <c:v>6.8331487521332317</c:v>
                </c:pt>
                <c:pt idx="1202">
                  <c:v>6.833185157592518</c:v>
                </c:pt>
                <c:pt idx="1203">
                  <c:v>6.8332213715876584</c:v>
                </c:pt>
                <c:pt idx="1204">
                  <c:v>6.8332573951255906</c:v>
                </c:pt>
                <c:pt idx="1205">
                  <c:v>6.8332932292079631</c:v>
                </c:pt>
                <c:pt idx="1206">
                  <c:v>6.8333288748311505</c:v>
                </c:pt>
                <c:pt idx="1207">
                  <c:v>6.8333643329862905</c:v>
                </c:pt>
                <c:pt idx="1208">
                  <c:v>6.8333996046593075</c:v>
                </c:pt>
                <c:pt idx="1209">
                  <c:v>6.8334346908309431</c:v>
                </c:pt>
                <c:pt idx="1210">
                  <c:v>6.833469592476777</c:v>
                </c:pt>
                <c:pt idx="1211">
                  <c:v>6.833504310567263</c:v>
                </c:pt>
                <c:pt idx="1212">
                  <c:v>6.8335388460677464</c:v>
                </c:pt>
                <c:pt idx="1213">
                  <c:v>6.833573199938499</c:v>
                </c:pt>
                <c:pt idx="1214">
                  <c:v>6.8336073731347415</c:v>
                </c:pt>
                <c:pt idx="1215">
                  <c:v>6.8336413666066722</c:v>
                </c:pt>
                <c:pt idx="1216">
                  <c:v>6.8336751812994896</c:v>
                </c:pt>
                <c:pt idx="1217">
                  <c:v>6.8337088181534247</c:v>
                </c:pt>
                <c:pt idx="1218">
                  <c:v>6.8337422781037613</c:v>
                </c:pt>
                <c:pt idx="1219">
                  <c:v>6.8337755620808629</c:v>
                </c:pt>
                <c:pt idx="1220">
                  <c:v>6.8338086710102051</c:v>
                </c:pt>
                <c:pt idx="1221">
                  <c:v>6.8338416058123927</c:v>
                </c:pt>
                <c:pt idx="1222">
                  <c:v>6.8338743674031903</c:v>
                </c:pt>
                <c:pt idx="1223">
                  <c:v>6.8339069566935455</c:v>
                </c:pt>
                <c:pt idx="1224">
                  <c:v>6.833939374589618</c:v>
                </c:pt>
                <c:pt idx="1225">
                  <c:v>6.8339716219927951</c:v>
                </c:pt>
                <c:pt idx="1226">
                  <c:v>6.834003699799732</c:v>
                </c:pt>
                <c:pt idx="1227">
                  <c:v>6.8340356089023642</c:v>
                </c:pt>
                <c:pt idx="1228">
                  <c:v>6.8340673501879357</c:v>
                </c:pt>
                <c:pt idx="1229">
                  <c:v>6.8340989245390258</c:v>
                </c:pt>
                <c:pt idx="1230">
                  <c:v>6.8341303328335723</c:v>
                </c:pt>
                <c:pt idx="1231">
                  <c:v>6.8341615759448944</c:v>
                </c:pt>
                <c:pt idx="1232">
                  <c:v>6.834192654741722</c:v>
                </c:pt>
                <c:pt idx="1233">
                  <c:v>6.8342235700882101</c:v>
                </c:pt>
                <c:pt idx="1234">
                  <c:v>6.8342543228439778</c:v>
                </c:pt>
                <c:pt idx="1235">
                  <c:v>6.8342849138641135</c:v>
                </c:pt>
                <c:pt idx="1236">
                  <c:v>6.8343153439992159</c:v>
                </c:pt>
                <c:pt idx="1237">
                  <c:v>6.8343456140954091</c:v>
                </c:pt>
                <c:pt idx="1238">
                  <c:v>6.8343757249943637</c:v>
                </c:pt>
                <c:pt idx="1239">
                  <c:v>6.8344056775333266</c:v>
                </c:pt>
                <c:pt idx="1240">
                  <c:v>6.8344354725451435</c:v>
                </c:pt>
                <c:pt idx="1241">
                  <c:v>6.8344651108582752</c:v>
                </c:pt>
                <c:pt idx="1242">
                  <c:v>6.8344945932968306</c:v>
                </c:pt>
                <c:pt idx="1243">
                  <c:v>6.8345239206805815</c:v>
                </c:pt>
                <c:pt idx="1244">
                  <c:v>6.8345530938249874</c:v>
                </c:pt>
                <c:pt idx="1245">
                  <c:v>6.8345821135412246</c:v>
                </c:pt>
                <c:pt idx="1246">
                  <c:v>6.8346109806361959</c:v>
                </c:pt>
                <c:pt idx="1247">
                  <c:v>6.8346396959125659</c:v>
                </c:pt>
                <c:pt idx="1248">
                  <c:v>6.8346682601687778</c:v>
                </c:pt>
                <c:pt idx="1249">
                  <c:v>6.8346966741990727</c:v>
                </c:pt>
                <c:pt idx="1250">
                  <c:v>6.8347249387935163</c:v>
                </c:pt>
                <c:pt idx="1251">
                  <c:v>6.8347530547380195</c:v>
                </c:pt>
                <c:pt idx="1252">
                  <c:v>6.8347810228143597</c:v>
                </c:pt>
                <c:pt idx="1253">
                  <c:v>6.8348088438002028</c:v>
                </c:pt>
                <c:pt idx="1254">
                  <c:v>6.8348365184691255</c:v>
                </c:pt>
                <c:pt idx="1255">
                  <c:v>6.834864047590635</c:v>
                </c:pt>
                <c:pt idx="1256">
                  <c:v>6.8348914319301937</c:v>
                </c:pt>
                <c:pt idx="1257">
                  <c:v>6.834918672249235</c:v>
                </c:pt>
                <c:pt idx="1258">
                  <c:v>6.8349457693051914</c:v>
                </c:pt>
                <c:pt idx="1259">
                  <c:v>6.834972723851509</c:v>
                </c:pt>
                <c:pt idx="1260">
                  <c:v>6.8349995366376746</c:v>
                </c:pt>
                <c:pt idx="1261">
                  <c:v>6.8350262084092286</c:v>
                </c:pt>
                <c:pt idx="1262">
                  <c:v>6.8350527399077956</c:v>
                </c:pt>
                <c:pt idx="1263">
                  <c:v>6.8350791318710984</c:v>
                </c:pt>
                <c:pt idx="1264">
                  <c:v>6.8351053850329793</c:v>
                </c:pt>
                <c:pt idx="1265">
                  <c:v>6.8351315001234187</c:v>
                </c:pt>
                <c:pt idx="1266">
                  <c:v>6.8351574778685631</c:v>
                </c:pt>
                <c:pt idx="1267">
                  <c:v>6.8351833189907376</c:v>
                </c:pt>
                <c:pt idx="1268">
                  <c:v>6.8352090242084689</c:v>
                </c:pt>
                <c:pt idx="1269">
                  <c:v>6.8352345942365034</c:v>
                </c:pt>
                <c:pt idx="1270">
                  <c:v>6.8352600297858297</c:v>
                </c:pt>
                <c:pt idx="1271">
                  <c:v>6.8352853315636972</c:v>
                </c:pt>
                <c:pt idx="1272">
                  <c:v>6.8353105002736365</c:v>
                </c:pt>
                <c:pt idx="1273">
                  <c:v>6.835335536615478</c:v>
                </c:pt>
                <c:pt idx="1274">
                  <c:v>6.8353604412853697</c:v>
                </c:pt>
                <c:pt idx="1275">
                  <c:v>6.835385214975803</c:v>
                </c:pt>
                <c:pt idx="1276">
                  <c:v>6.8354098583756207</c:v>
                </c:pt>
                <c:pt idx="1277">
                  <c:v>6.8354343721700488</c:v>
                </c:pt>
                <c:pt idx="1278">
                  <c:v>6.8354587570407066</c:v>
                </c:pt>
                <c:pt idx="1279">
                  <c:v>6.8354830136656304</c:v>
                </c:pt>
                <c:pt idx="1280">
                  <c:v>6.8355071427192877</c:v>
                </c:pt>
                <c:pt idx="1281">
                  <c:v>6.8355311448726033</c:v>
                </c:pt>
                <c:pt idx="1282">
                  <c:v>6.8355550207929694</c:v>
                </c:pt>
                <c:pt idx="1283">
                  <c:v>6.8355787711442701</c:v>
                </c:pt>
                <c:pt idx="1284">
                  <c:v>6.8356023965868999</c:v>
                </c:pt>
                <c:pt idx="1285">
                  <c:v>6.8356258977777768</c:v>
                </c:pt>
                <c:pt idx="1286">
                  <c:v>6.8356492753703648</c:v>
                </c:pt>
                <c:pt idx="1287">
                  <c:v>6.8356725300146941</c:v>
                </c:pt>
                <c:pt idx="1288">
                  <c:v>6.8356956623573719</c:v>
                </c:pt>
                <c:pt idx="1289">
                  <c:v>6.8357186730416082</c:v>
                </c:pt>
                <c:pt idx="1290">
                  <c:v>6.8357415627072289</c:v>
                </c:pt>
                <c:pt idx="1291">
                  <c:v>6.8357643319906947</c:v>
                </c:pt>
                <c:pt idx="1292">
                  <c:v>6.8357869815251195</c:v>
                </c:pt>
                <c:pt idx="1293">
                  <c:v>6.8358095119402886</c:v>
                </c:pt>
                <c:pt idx="1294">
                  <c:v>6.8358319238626741</c:v>
                </c:pt>
                <c:pt idx="1295">
                  <c:v>6.8358542179154531</c:v>
                </c:pt>
                <c:pt idx="1296">
                  <c:v>6.8358763947185253</c:v>
                </c:pt>
                <c:pt idx="1297">
                  <c:v>6.8358984548885324</c:v>
                </c:pt>
                <c:pt idx="1298">
                  <c:v>6.8359203990388684</c:v>
                </c:pt>
                <c:pt idx="1299">
                  <c:v>6.8359422277797073</c:v>
                </c:pt>
                <c:pt idx="1300">
                  <c:v>6.8359639417180089</c:v>
                </c:pt>
                <c:pt idx="1301">
                  <c:v>6.8359855414575454</c:v>
                </c:pt>
                <c:pt idx="1302">
                  <c:v>6.8360070275989093</c:v>
                </c:pt>
                <c:pt idx="1303">
                  <c:v>6.8360284007395382</c:v>
                </c:pt>
                <c:pt idx="1304">
                  <c:v>6.8360496614737256</c:v>
                </c:pt>
                <c:pt idx="1305">
                  <c:v>6.8360708103926404</c:v>
                </c:pt>
                <c:pt idx="1306">
                  <c:v>6.836091848084342</c:v>
                </c:pt>
                <c:pt idx="1307">
                  <c:v>6.836112775133798</c:v>
                </c:pt>
                <c:pt idx="1308">
                  <c:v>6.8361335921228967</c:v>
                </c:pt>
                <c:pt idx="1309">
                  <c:v>6.8361542996304703</c:v>
                </c:pt>
                <c:pt idx="1310">
                  <c:v>6.8361748982323043</c:v>
                </c:pt>
                <c:pt idx="1311">
                  <c:v>6.8361953885011566</c:v>
                </c:pt>
                <c:pt idx="1312">
                  <c:v>6.8362157710067732</c:v>
                </c:pt>
                <c:pt idx="1313">
                  <c:v>6.8362360463159026</c:v>
                </c:pt>
                <c:pt idx="1314">
                  <c:v>6.8362562149923134</c:v>
                </c:pt>
                <c:pt idx="1315">
                  <c:v>6.8362762775968102</c:v>
                </c:pt>
                <c:pt idx="1316">
                  <c:v>6.8362962346872473</c:v>
                </c:pt>
                <c:pt idx="1317">
                  <c:v>6.8363160868185462</c:v>
                </c:pt>
                <c:pt idx="1318">
                  <c:v>6.836335834542707</c:v>
                </c:pt>
                <c:pt idx="1319">
                  <c:v>6.8363554784088292</c:v>
                </c:pt>
                <c:pt idx="1320">
                  <c:v>6.8363750189631256</c:v>
                </c:pt>
                <c:pt idx="1321">
                  <c:v>6.8363944567489332</c:v>
                </c:pt>
                <c:pt idx="1322">
                  <c:v>6.8364137923067352</c:v>
                </c:pt>
                <c:pt idx="1323">
                  <c:v>6.8364330261741681</c:v>
                </c:pt>
                <c:pt idx="1324">
                  <c:v>6.8364521588860443</c:v>
                </c:pt>
                <c:pt idx="1325">
                  <c:v>6.8364711909743621</c:v>
                </c:pt>
                <c:pt idx="1326">
                  <c:v>6.8364901229683213</c:v>
                </c:pt>
                <c:pt idx="1327">
                  <c:v>6.8365089553943417</c:v>
                </c:pt>
                <c:pt idx="1328">
                  <c:v>6.8365276887760711</c:v>
                </c:pt>
                <c:pt idx="1329">
                  <c:v>6.8365463236344031</c:v>
                </c:pt>
                <c:pt idx="1330">
                  <c:v>6.8365648604874956</c:v>
                </c:pt>
                <c:pt idx="1331">
                  <c:v>6.8365832998507772</c:v>
                </c:pt>
                <c:pt idx="1332">
                  <c:v>6.8366016422369702</c:v>
                </c:pt>
                <c:pt idx="1333">
                  <c:v>6.836619888156096</c:v>
                </c:pt>
                <c:pt idx="1334">
                  <c:v>6.8366380381154963</c:v>
                </c:pt>
                <c:pt idx="1335">
                  <c:v>6.836656092619843</c:v>
                </c:pt>
                <c:pt idx="1336">
                  <c:v>6.8366740521711558</c:v>
                </c:pt>
                <c:pt idx="1337">
                  <c:v>6.8366919172688139</c:v>
                </c:pt>
                <c:pt idx="1338">
                  <c:v>6.8367096884095666</c:v>
                </c:pt>
                <c:pt idx="1339">
                  <c:v>6.8367273660875565</c:v>
                </c:pt>
                <c:pt idx="1340">
                  <c:v>6.8367449507943245</c:v>
                </c:pt>
                <c:pt idx="1341">
                  <c:v>6.8367624430188245</c:v>
                </c:pt>
                <c:pt idx="1342">
                  <c:v>6.8367798432474425</c:v>
                </c:pt>
                <c:pt idx="1343">
                  <c:v>6.8367971519640029</c:v>
                </c:pt>
                <c:pt idx="1344">
                  <c:v>6.8368143696497903</c:v>
                </c:pt>
                <c:pt idx="1345">
                  <c:v>6.8368314967835531</c:v>
                </c:pt>
                <c:pt idx="1346">
                  <c:v>6.8368485338415255</c:v>
                </c:pt>
                <c:pt idx="1347">
                  <c:v>6.8368654812974352</c:v>
                </c:pt>
                <c:pt idx="1348">
                  <c:v>6.8368823396225187</c:v>
                </c:pt>
                <c:pt idx="1349">
                  <c:v>6.8368991092855369</c:v>
                </c:pt>
                <c:pt idx="1350">
                  <c:v>6.8369157907527791</c:v>
                </c:pt>
                <c:pt idx="1351">
                  <c:v>6.8369323844880894</c:v>
                </c:pt>
                <c:pt idx="1352">
                  <c:v>6.8369488909528684</c:v>
                </c:pt>
                <c:pt idx="1353">
                  <c:v>6.8369653106060904</c:v>
                </c:pt>
                <c:pt idx="1354">
                  <c:v>6.8369816439043181</c:v>
                </c:pt>
                <c:pt idx="1355">
                  <c:v>6.8369978913017091</c:v>
                </c:pt>
                <c:pt idx="1356">
                  <c:v>6.8370140532500381</c:v>
                </c:pt>
                <c:pt idx="1357">
                  <c:v>6.8370301301986975</c:v>
                </c:pt>
                <c:pt idx="1358">
                  <c:v>6.8370461225947219</c:v>
                </c:pt>
                <c:pt idx="1359">
                  <c:v>6.837062030882791</c:v>
                </c:pt>
                <c:pt idx="1360">
                  <c:v>6.837077855505246</c:v>
                </c:pt>
                <c:pt idx="1361">
                  <c:v>6.8370935969021067</c:v>
                </c:pt>
                <c:pt idx="1362">
                  <c:v>6.8371092555110708</c:v>
                </c:pt>
                <c:pt idx="1363">
                  <c:v>6.8371248317675404</c:v>
                </c:pt>
                <c:pt idx="1364">
                  <c:v>6.8371403261046266</c:v>
                </c:pt>
                <c:pt idx="1365">
                  <c:v>6.8371557389531601</c:v>
                </c:pt>
                <c:pt idx="1366">
                  <c:v>6.8371710707417082</c:v>
                </c:pt>
                <c:pt idx="1367">
                  <c:v>6.8371863218965832</c:v>
                </c:pt>
                <c:pt idx="1368">
                  <c:v>6.8372014928418556</c:v>
                </c:pt>
                <c:pt idx="1369">
                  <c:v>6.8372165839993677</c:v>
                </c:pt>
                <c:pt idx="1370">
                  <c:v>6.8372315957887375</c:v>
                </c:pt>
                <c:pt idx="1371">
                  <c:v>6.8372465286273822</c:v>
                </c:pt>
                <c:pt idx="1372">
                  <c:v>6.8372613829305218</c:v>
                </c:pt>
                <c:pt idx="1373">
                  <c:v>6.8372761591111901</c:v>
                </c:pt>
                <c:pt idx="1374">
                  <c:v>6.8372908575802542</c:v>
                </c:pt>
                <c:pt idx="1375">
                  <c:v>6.8373054787464138</c:v>
                </c:pt>
                <c:pt idx="1376">
                  <c:v>6.8373200230162237</c:v>
                </c:pt>
                <c:pt idx="1377">
                  <c:v>6.8373344907940998</c:v>
                </c:pt>
                <c:pt idx="1378">
                  <c:v>6.8373488824823303</c:v>
                </c:pt>
                <c:pt idx="1379">
                  <c:v>6.8373631984810856</c:v>
                </c:pt>
                <c:pt idx="1380">
                  <c:v>6.8373774391884368</c:v>
                </c:pt>
                <c:pt idx="1381">
                  <c:v>6.8373916050003567</c:v>
                </c:pt>
                <c:pt idx="1382">
                  <c:v>6.8374056963107384</c:v>
                </c:pt>
                <c:pt idx="1383">
                  <c:v>6.8374197135114025</c:v>
                </c:pt>
                <c:pt idx="1384">
                  <c:v>6.8374336569921095</c:v>
                </c:pt>
                <c:pt idx="1385">
                  <c:v>6.8374475271405677</c:v>
                </c:pt>
                <c:pt idx="1386">
                  <c:v>6.8374613243424482</c:v>
                </c:pt>
                <c:pt idx="1387">
                  <c:v>6.8374750489813962</c:v>
                </c:pt>
                <c:pt idx="1388">
                  <c:v>6.8374887014390335</c:v>
                </c:pt>
                <c:pt idx="1389">
                  <c:v>6.8375022820949809</c:v>
                </c:pt>
                <c:pt idx="1390">
                  <c:v>6.8375157913268581</c:v>
                </c:pt>
                <c:pt idx="1391">
                  <c:v>6.8375292295103032</c:v>
                </c:pt>
                <c:pt idx="1392">
                  <c:v>6.837542597018972</c:v>
                </c:pt>
                <c:pt idx="1393">
                  <c:v>6.837555894224562</c:v>
                </c:pt>
                <c:pt idx="1394">
                  <c:v>6.8375691214968155</c:v>
                </c:pt>
                <c:pt idx="1395">
                  <c:v>6.8375822792035228</c:v>
                </c:pt>
                <c:pt idx="1396">
                  <c:v>6.8375953677105503</c:v>
                </c:pt>
                <c:pt idx="1397">
                  <c:v>6.8376083873818319</c:v>
                </c:pt>
                <c:pt idx="1398">
                  <c:v>6.8376213385793925</c:v>
                </c:pt>
                <c:pt idx="1399">
                  <c:v>6.8376342216633494</c:v>
                </c:pt>
                <c:pt idx="1400">
                  <c:v>6.8376470369919282</c:v>
                </c:pt>
                <c:pt idx="1401">
                  <c:v>6.8376597849214713</c:v>
                </c:pt>
                <c:pt idx="1402">
                  <c:v>6.8376724658064454</c:v>
                </c:pt>
                <c:pt idx="1403">
                  <c:v>6.8376850799994537</c:v>
                </c:pt>
                <c:pt idx="1404">
                  <c:v>6.8376976278512434</c:v>
                </c:pt>
                <c:pt idx="1405">
                  <c:v>6.8377101097107209</c:v>
                </c:pt>
                <c:pt idx="1406">
                  <c:v>6.8377225259249528</c:v>
                </c:pt>
                <c:pt idx="1407">
                  <c:v>6.8377348768391828</c:v>
                </c:pt>
                <c:pt idx="1408">
                  <c:v>6.8377471627968403</c:v>
                </c:pt>
                <c:pt idx="1409">
                  <c:v>6.8377593841395461</c:v>
                </c:pt>
                <c:pt idx="1410">
                  <c:v>6.8377715412071245</c:v>
                </c:pt>
                <c:pt idx="1411">
                  <c:v>6.8377836343376162</c:v>
                </c:pt>
                <c:pt idx="1412">
                  <c:v>6.8377956638672792</c:v>
                </c:pt>
                <c:pt idx="1413">
                  <c:v>6.8378076301306052</c:v>
                </c:pt>
                <c:pt idx="1414">
                  <c:v>6.8378195334603271</c:v>
                </c:pt>
                <c:pt idx="1415">
                  <c:v>6.8378313741874281</c:v>
                </c:pt>
                <c:pt idx="1416">
                  <c:v>6.8378431526411481</c:v>
                </c:pt>
                <c:pt idx="1417">
                  <c:v>6.8378548691489991</c:v>
                </c:pt>
                <c:pt idx="1418">
                  <c:v>6.8378665240367695</c:v>
                </c:pt>
                <c:pt idx="1419">
                  <c:v>6.8378781176285326</c:v>
                </c:pt>
                <c:pt idx="1420">
                  <c:v>6.837889650246658</c:v>
                </c:pt>
                <c:pt idx="1421">
                  <c:v>6.8379011222118224</c:v>
                </c:pt>
                <c:pt idx="1422">
                  <c:v>6.8379125338430127</c:v>
                </c:pt>
                <c:pt idx="1423">
                  <c:v>6.8379238854575393</c:v>
                </c:pt>
                <c:pt idx="1424">
                  <c:v>6.8379351773710448</c:v>
                </c:pt>
                <c:pt idx="1425">
                  <c:v>6.8379464098975102</c:v>
                </c:pt>
                <c:pt idx="1426">
                  <c:v>6.837957583349267</c:v>
                </c:pt>
                <c:pt idx="1427">
                  <c:v>6.8379686980370016</c:v>
                </c:pt>
                <c:pt idx="1428">
                  <c:v>6.83797975426977</c:v>
                </c:pt>
                <c:pt idx="1429">
                  <c:v>6.8379907523549983</c:v>
                </c:pt>
                <c:pt idx="1430">
                  <c:v>6.8380016925985014</c:v>
                </c:pt>
                <c:pt idx="1431">
                  <c:v>6.8380125753044787</c:v>
                </c:pt>
                <c:pt idx="1432">
                  <c:v>6.8380234007755369</c:v>
                </c:pt>
                <c:pt idx="1433">
                  <c:v>6.8380341693126869</c:v>
                </c:pt>
                <c:pt idx="1434">
                  <c:v>6.8380448812153576</c:v>
                </c:pt>
                <c:pt idx="1435">
                  <c:v>6.8380555367814031</c:v>
                </c:pt>
                <c:pt idx="1436">
                  <c:v>6.8380661363071109</c:v>
                </c:pt>
                <c:pt idx="1437">
                  <c:v>6.8380766800872115</c:v>
                </c:pt>
                <c:pt idx="1438">
                  <c:v>6.8380871684148836</c:v>
                </c:pt>
                <c:pt idx="1439">
                  <c:v>6.8380976015817652</c:v>
                </c:pt>
                <c:pt idx="1440">
                  <c:v>6.83810797987796</c:v>
                </c:pt>
                <c:pt idx="1441">
                  <c:v>6.8381183035920463</c:v>
                </c:pt>
                <c:pt idx="1442">
                  <c:v>6.8381285730110832</c:v>
                </c:pt>
                <c:pt idx="1443">
                  <c:v>6.8381387884206228</c:v>
                </c:pt>
                <c:pt idx="1444">
                  <c:v>6.8381489501047135</c:v>
                </c:pt>
                <c:pt idx="1445">
                  <c:v>6.8381590583459104</c:v>
                </c:pt>
                <c:pt idx="1446">
                  <c:v>6.8381691134252822</c:v>
                </c:pt>
                <c:pt idx="1447">
                  <c:v>6.8381791156224194</c:v>
                </c:pt>
                <c:pt idx="1448">
                  <c:v>6.8381890652154436</c:v>
                </c:pt>
                <c:pt idx="1449">
                  <c:v>6.8381989624810116</c:v>
                </c:pt>
                <c:pt idx="1450">
                  <c:v>6.8382088076943264</c:v>
                </c:pt>
                <c:pt idx="1451">
                  <c:v>6.8382186011291433</c:v>
                </c:pt>
                <c:pt idx="1452">
                  <c:v>6.8382283430577786</c:v>
                </c:pt>
                <c:pt idx="1453">
                  <c:v>6.8382380337511135</c:v>
                </c:pt>
                <c:pt idx="1454">
                  <c:v>6.8382476734786088</c:v>
                </c:pt>
                <c:pt idx="1455">
                  <c:v>6.8382572625083053</c:v>
                </c:pt>
                <c:pt idx="1456">
                  <c:v>6.8382668011068359</c:v>
                </c:pt>
                <c:pt idx="1457">
                  <c:v>6.8382762895394293</c:v>
                </c:pt>
                <c:pt idx="1458">
                  <c:v>6.8382857280699207</c:v>
                </c:pt>
                <c:pt idx="1459">
                  <c:v>6.838295116960758</c:v>
                </c:pt>
                <c:pt idx="1460">
                  <c:v>6.8383044564730069</c:v>
                </c:pt>
                <c:pt idx="1461">
                  <c:v>6.8383137468663628</c:v>
                </c:pt>
                <c:pt idx="1462">
                  <c:v>6.8383229883991516</c:v>
                </c:pt>
                <c:pt idx="1463">
                  <c:v>6.8383321813283455</c:v>
                </c:pt>
                <c:pt idx="1464">
                  <c:v>6.8383413259095613</c:v>
                </c:pt>
                <c:pt idx="1465">
                  <c:v>6.838350422397073</c:v>
                </c:pt>
                <c:pt idx="1466">
                  <c:v>6.8383594710438169</c:v>
                </c:pt>
                <c:pt idx="1467">
                  <c:v>6.8383684721013989</c:v>
                </c:pt>
                <c:pt idx="1468">
                  <c:v>6.8383774258201031</c:v>
                </c:pt>
                <c:pt idx="1469">
                  <c:v>6.8383863324488949</c:v>
                </c:pt>
                <c:pt idx="1470">
                  <c:v>6.8383951922354322</c:v>
                </c:pt>
                <c:pt idx="1471">
                  <c:v>6.8384040054260709</c:v>
                </c:pt>
                <c:pt idx="1472">
                  <c:v>6.838412772265869</c:v>
                </c:pt>
                <c:pt idx="1473">
                  <c:v>6.8384214929985969</c:v>
                </c:pt>
                <c:pt idx="1474">
                  <c:v>6.8384301678667425</c:v>
                </c:pt>
                <c:pt idx="1475">
                  <c:v>6.8384387971115199</c:v>
                </c:pt>
                <c:pt idx="1476">
                  <c:v>6.8384473809728732</c:v>
                </c:pt>
                <c:pt idx="1477">
                  <c:v>6.8384559196894843</c:v>
                </c:pt>
                <c:pt idx="1478">
                  <c:v>6.8384644134987811</c:v>
                </c:pt>
                <c:pt idx="1479">
                  <c:v>6.8384728626369435</c:v>
                </c:pt>
                <c:pt idx="1480">
                  <c:v>6.8384812673389055</c:v>
                </c:pt>
                <c:pt idx="1481">
                  <c:v>6.838489627838368</c:v>
                </c:pt>
                <c:pt idx="1482">
                  <c:v>6.8384979443678056</c:v>
                </c:pt>
                <c:pt idx="1483">
                  <c:v>6.8385062171584661</c:v>
                </c:pt>
                <c:pt idx="1484">
                  <c:v>6.8385144464403806</c:v>
                </c:pt>
                <c:pt idx="1485">
                  <c:v>6.8385226324423751</c:v>
                </c:pt>
                <c:pt idx="1486">
                  <c:v>6.8385307753920666</c:v>
                </c:pt>
                <c:pt idx="1487">
                  <c:v>6.83853887551588</c:v>
                </c:pt>
                <c:pt idx="1488">
                  <c:v>6.8385469330390452</c:v>
                </c:pt>
                <c:pt idx="1489">
                  <c:v>6.838554948185612</c:v>
                </c:pt>
                <c:pt idx="1490">
                  <c:v>6.8385629211784469</c:v>
                </c:pt>
                <c:pt idx="1491">
                  <c:v>6.8385708522392488</c:v>
                </c:pt>
                <c:pt idx="1492">
                  <c:v>6.8385787415885471</c:v>
                </c:pt>
                <c:pt idx="1493">
                  <c:v>6.8385865894457138</c:v>
                </c:pt>
                <c:pt idx="1494">
                  <c:v>6.8385943960289657</c:v>
                </c:pt>
                <c:pt idx="1495">
                  <c:v>6.8386021615553725</c:v>
                </c:pt>
                <c:pt idx="1496">
                  <c:v>6.8386098862408629</c:v>
                </c:pt>
                <c:pt idx="1497">
                  <c:v>6.8386175703002285</c:v>
                </c:pt>
                <c:pt idx="1498">
                  <c:v>6.8386252139471333</c:v>
                </c:pt>
                <c:pt idx="1499">
                  <c:v>6.8386328173941155</c:v>
                </c:pt>
                <c:pt idx="1500">
                  <c:v>6.8386403808525964</c:v>
                </c:pt>
                <c:pt idx="1501">
                  <c:v>6.8386479045328876</c:v>
                </c:pt>
                <c:pt idx="1502">
                  <c:v>6.8386553886441881</c:v>
                </c:pt>
                <c:pt idx="1503">
                  <c:v>6.8386628333946051</c:v>
                </c:pt>
                <c:pt idx="1504">
                  <c:v>6.8386702389911465</c:v>
                </c:pt>
                <c:pt idx="1505">
                  <c:v>6.83867760563973</c:v>
                </c:pt>
                <c:pt idx="1506">
                  <c:v>6.8386849335451956</c:v>
                </c:pt>
                <c:pt idx="1507">
                  <c:v>6.8386922229113001</c:v>
                </c:pt>
                <c:pt idx="1508">
                  <c:v>6.8386994739407347</c:v>
                </c:pt>
                <c:pt idx="1509">
                  <c:v>6.8387066868351178</c:v>
                </c:pt>
                <c:pt idx="1510">
                  <c:v>6.8387138617950143</c:v>
                </c:pt>
                <c:pt idx="1511">
                  <c:v>6.8387209990199294</c:v>
                </c:pt>
                <c:pt idx="1512">
                  <c:v>6.8387280987083221</c:v>
                </c:pt>
                <c:pt idx="1513">
                  <c:v>6.8387351610576061</c:v>
                </c:pt>
                <c:pt idx="1514">
                  <c:v>6.8387421862641551</c:v>
                </c:pt>
                <c:pt idx="1515">
                  <c:v>6.8387491745233131</c:v>
                </c:pt>
                <c:pt idx="1516">
                  <c:v>6.8387561260293976</c:v>
                </c:pt>
                <c:pt idx="1517">
                  <c:v>6.8387630409756994</c:v>
                </c:pt>
                <c:pt idx="1518">
                  <c:v>6.8387699195544975</c:v>
                </c:pt>
                <c:pt idx="1519">
                  <c:v>6.8387767619570559</c:v>
                </c:pt>
                <c:pt idx="1520">
                  <c:v>6.8387835683736364</c:v>
                </c:pt>
                <c:pt idx="1521">
                  <c:v>6.8387903389934976</c:v>
                </c:pt>
                <c:pt idx="1522">
                  <c:v>6.8387970740049022</c:v>
                </c:pt>
                <c:pt idx="1523">
                  <c:v>6.8388037735951261</c:v>
                </c:pt>
                <c:pt idx="1524">
                  <c:v>6.8388104379504568</c:v>
                </c:pt>
                <c:pt idx="1525">
                  <c:v>6.838817067256203</c:v>
                </c:pt>
                <c:pt idx="1526">
                  <c:v>6.8388236616967006</c:v>
                </c:pt>
                <c:pt idx="1527">
                  <c:v>6.8388302214553134</c:v>
                </c:pt>
                <c:pt idx="1528">
                  <c:v>6.8388367467144429</c:v>
                </c:pt>
                <c:pt idx="1529">
                  <c:v>6.8388432376555306</c:v>
                </c:pt>
                <c:pt idx="1530">
                  <c:v>6.8388496944590642</c:v>
                </c:pt>
                <c:pt idx="1531">
                  <c:v>6.838856117304581</c:v>
                </c:pt>
                <c:pt idx="1532">
                  <c:v>6.8388625063706732</c:v>
                </c:pt>
                <c:pt idx="1533">
                  <c:v>6.8388688618349978</c:v>
                </c:pt>
                <c:pt idx="1534">
                  <c:v>6.838875183874273</c:v>
                </c:pt>
                <c:pt idx="1535">
                  <c:v>6.8388814726642915</c:v>
                </c:pt>
                <c:pt idx="1536">
                  <c:v>6.8388877283799188</c:v>
                </c:pt>
                <c:pt idx="1537">
                  <c:v>6.838893951195101</c:v>
                </c:pt>
                <c:pt idx="1538">
                  <c:v>6.8389001412828696</c:v>
                </c:pt>
                <c:pt idx="1539">
                  <c:v>6.8389062988153473</c:v>
                </c:pt>
                <c:pt idx="1540">
                  <c:v>6.83891242396375</c:v>
                </c:pt>
                <c:pt idx="1541">
                  <c:v>6.838918516898393</c:v>
                </c:pt>
                <c:pt idx="1542">
                  <c:v>6.8389245777886982</c:v>
                </c:pt>
                <c:pt idx="1543">
                  <c:v>6.838930606803193</c:v>
                </c:pt>
                <c:pt idx="1544">
                  <c:v>6.8389366041095228</c:v>
                </c:pt>
                <c:pt idx="1545">
                  <c:v>6.8389425698744466</c:v>
                </c:pt>
                <c:pt idx="1546">
                  <c:v>6.8389485042638487</c:v>
                </c:pt>
                <c:pt idx="1547">
                  <c:v>6.8389544074427429</c:v>
                </c:pt>
                <c:pt idx="1548">
                  <c:v>6.8389602795752715</c:v>
                </c:pt>
                <c:pt idx="1549">
                  <c:v>6.8389661208247157</c:v>
                </c:pt>
                <c:pt idx="1550">
                  <c:v>6.8389719313534982</c:v>
                </c:pt>
                <c:pt idx="1551">
                  <c:v>6.8389777113231851</c:v>
                </c:pt>
                <c:pt idx="1552">
                  <c:v>6.8389834608944939</c:v>
                </c:pt>
                <c:pt idx="1553">
                  <c:v>6.8389891802272995</c:v>
                </c:pt>
                <c:pt idx="1554">
                  <c:v>6.8389948694806346</c:v>
                </c:pt>
                <c:pt idx="1555">
                  <c:v>6.8390005288126909</c:v>
                </c:pt>
                <c:pt idx="1556">
                  <c:v>6.8390061583808359</c:v>
                </c:pt>
                <c:pt idx="1557">
                  <c:v>6.8390117583416039</c:v>
                </c:pt>
                <c:pt idx="1558">
                  <c:v>6.8390173288507077</c:v>
                </c:pt>
                <c:pt idx="1559">
                  <c:v>6.8390228700630411</c:v>
                </c:pt>
                <c:pt idx="1560">
                  <c:v>6.8390283821326818</c:v>
                </c:pt>
                <c:pt idx="1561">
                  <c:v>6.8390338652129019</c:v>
                </c:pt>
                <c:pt idx="1562">
                  <c:v>6.8390393194561616</c:v>
                </c:pt>
                <c:pt idx="1563">
                  <c:v>6.8390447450141227</c:v>
                </c:pt>
                <c:pt idx="1564">
                  <c:v>6.8390501420376477</c:v>
                </c:pt>
                <c:pt idx="1565">
                  <c:v>6.8390555106768076</c:v>
                </c:pt>
                <c:pt idx="1566">
                  <c:v>6.839060851080883</c:v>
                </c:pt>
                <c:pt idx="1567">
                  <c:v>6.8390661633983685</c:v>
                </c:pt>
                <c:pt idx="1568">
                  <c:v>6.8390714477769778</c:v>
                </c:pt>
                <c:pt idx="1569">
                  <c:v>6.8390767043636513</c:v>
                </c:pt>
                <c:pt idx="1570">
                  <c:v>6.8390819333045521</c:v>
                </c:pt>
                <c:pt idx="1571">
                  <c:v>6.8390871347450766</c:v>
                </c:pt>
                <c:pt idx="1572">
                  <c:v>6.8390923088298559</c:v>
                </c:pt>
                <c:pt idx="1573">
                  <c:v>6.8390974557027615</c:v>
                </c:pt>
                <c:pt idx="1574">
                  <c:v>6.8391025755069066</c:v>
                </c:pt>
                <c:pt idx="1575">
                  <c:v>6.8391076683846554</c:v>
                </c:pt>
                <c:pt idx="1576">
                  <c:v>6.8391127344776175</c:v>
                </c:pt>
                <c:pt idx="1577">
                  <c:v>6.8391177739266631</c:v>
                </c:pt>
                <c:pt idx="1578">
                  <c:v>6.8391227868719175</c:v>
                </c:pt>
                <c:pt idx="1579">
                  <c:v>6.8391277734527725</c:v>
                </c:pt>
                <c:pt idx="1580">
                  <c:v>6.839132733807884</c:v>
                </c:pt>
                <c:pt idx="1581">
                  <c:v>6.8391376680751819</c:v>
                </c:pt>
                <c:pt idx="1582">
                  <c:v>6.8391425763918656</c:v>
                </c:pt>
                <c:pt idx="1583">
                  <c:v>6.839147458894419</c:v>
                </c:pt>
                <c:pt idx="1584">
                  <c:v>6.8391523157186027</c:v>
                </c:pt>
                <c:pt idx="1585">
                  <c:v>6.8391571469994688</c:v>
                </c:pt>
                <c:pt idx="1586">
                  <c:v>6.8391619528713532</c:v>
                </c:pt>
                <c:pt idx="1587">
                  <c:v>6.8391667334678896</c:v>
                </c:pt>
                <c:pt idx="1588">
                  <c:v>6.8391714889220081</c:v>
                </c:pt>
                <c:pt idx="1589">
                  <c:v>6.839176219365938</c:v>
                </c:pt>
                <c:pt idx="1590">
                  <c:v>6.8391809249312159</c:v>
                </c:pt>
                <c:pt idx="1591">
                  <c:v>6.839185605748682</c:v>
                </c:pt>
                <c:pt idx="1592">
                  <c:v>6.8391902619484952</c:v>
                </c:pt>
                <c:pt idx="1593">
                  <c:v>6.8391948936601228</c:v>
                </c:pt>
                <c:pt idx="1594">
                  <c:v>6.8391995010123567</c:v>
                </c:pt>
                <c:pt idx="1595">
                  <c:v>6.8392040841333079</c:v>
                </c:pt>
                <c:pt idx="1596">
                  <c:v>6.8392086431504149</c:v>
                </c:pt>
                <c:pt idx="1597">
                  <c:v>6.8392131781904464</c:v>
                </c:pt>
                <c:pt idx="1598">
                  <c:v>6.8392176893795051</c:v>
                </c:pt>
                <c:pt idx="1599">
                  <c:v>6.8392221768430277</c:v>
                </c:pt>
                <c:pt idx="1600">
                  <c:v>6.8392266407057933</c:v>
                </c:pt>
                <c:pt idx="1601">
                  <c:v>6.8392310810919259</c:v>
                </c:pt>
                <c:pt idx="1602">
                  <c:v>6.839235498124892</c:v>
                </c:pt>
                <c:pt idx="1603">
                  <c:v>6.839239891927515</c:v>
                </c:pt>
                <c:pt idx="1604">
                  <c:v>6.8392442626219685</c:v>
                </c:pt>
                <c:pt idx="1605">
                  <c:v>6.8392486103297836</c:v>
                </c:pt>
                <c:pt idx="1606">
                  <c:v>6.839252935171853</c:v>
                </c:pt>
                <c:pt idx="1607">
                  <c:v>6.8392572372684324</c:v>
                </c:pt>
                <c:pt idx="1608">
                  <c:v>6.8392615167391497</c:v>
                </c:pt>
                <c:pt idx="1609">
                  <c:v>6.8392657737029978</c:v>
                </c:pt>
                <c:pt idx="1610">
                  <c:v>6.839270008278346</c:v>
                </c:pt>
                <c:pt idx="1611">
                  <c:v>6.8392742205829418</c:v>
                </c:pt>
                <c:pt idx="1612">
                  <c:v>6.8392784107339128</c:v>
                </c:pt>
                <c:pt idx="1613">
                  <c:v>6.8392825788477705</c:v>
                </c:pt>
                <c:pt idx="1614">
                  <c:v>6.839286725040413</c:v>
                </c:pt>
                <c:pt idx="1615">
                  <c:v>6.8392908494271314</c:v>
                </c:pt>
                <c:pt idx="1616">
                  <c:v>6.8392949521226063</c:v>
                </c:pt>
                <c:pt idx="1617">
                  <c:v>6.8392990332409198</c:v>
                </c:pt>
                <c:pt idx="1618">
                  <c:v>6.8393030928955509</c:v>
                </c:pt>
                <c:pt idx="1619">
                  <c:v>6.8393071311993818</c:v>
                </c:pt>
                <c:pt idx="1620">
                  <c:v>6.839311148264704</c:v>
                </c:pt>
                <c:pt idx="1621">
                  <c:v>6.8393151442032147</c:v>
                </c:pt>
                <c:pt idx="1622">
                  <c:v>6.8393191191260252</c:v>
                </c:pt>
                <c:pt idx="1623">
                  <c:v>6.8393230731436629</c:v>
                </c:pt>
                <c:pt idx="1624">
                  <c:v>6.8393270063660738</c:v>
                </c:pt>
                <c:pt idx="1625">
                  <c:v>6.8393309189026263</c:v>
                </c:pt>
                <c:pt idx="1626">
                  <c:v>6.839334810862109</c:v>
                </c:pt>
                <c:pt idx="1627">
                  <c:v>6.8393386823527473</c:v>
                </c:pt>
                <c:pt idx="1628">
                  <c:v>6.8393425334821885</c:v>
                </c:pt>
                <c:pt idx="1629">
                  <c:v>6.8393463643575174</c:v>
                </c:pt>
                <c:pt idx="1630">
                  <c:v>6.8393501750852579</c:v>
                </c:pt>
                <c:pt idx="1631">
                  <c:v>6.8393539657713687</c:v>
                </c:pt>
                <c:pt idx="1632">
                  <c:v>6.8393577365212561</c:v>
                </c:pt>
                <c:pt idx="1633">
                  <c:v>6.8393614874397688</c:v>
                </c:pt>
                <c:pt idx="1634">
                  <c:v>6.8393652186312055</c:v>
                </c:pt>
                <c:pt idx="1635">
                  <c:v>6.8393689301993161</c:v>
                </c:pt>
                <c:pt idx="1636">
                  <c:v>6.8393726222473044</c:v>
                </c:pt>
                <c:pt idx="1637">
                  <c:v>6.8393762948778329</c:v>
                </c:pt>
                <c:pt idx="1638">
                  <c:v>6.839379948193022</c:v>
                </c:pt>
                <c:pt idx="1639">
                  <c:v>6.8393835822944551</c:v>
                </c:pt>
                <c:pt idx="1640">
                  <c:v>6.8393871972831839</c:v>
                </c:pt>
                <c:pt idx="1641">
                  <c:v>6.8393907932597271</c:v>
                </c:pt>
                <c:pt idx="1642">
                  <c:v>6.839394370324074</c:v>
                </c:pt>
                <c:pt idx="1643">
                  <c:v>6.8393979285756892</c:v>
                </c:pt>
                <c:pt idx="1644">
                  <c:v>6.8394014681135147</c:v>
                </c:pt>
                <c:pt idx="1645">
                  <c:v>6.8394049890359678</c:v>
                </c:pt>
                <c:pt idx="1646">
                  <c:v>6.8394084914409561</c:v>
                </c:pt>
                <c:pt idx="1647">
                  <c:v>6.8394119754258647</c:v>
                </c:pt>
                <c:pt idx="1648">
                  <c:v>6.8394154410875698</c:v>
                </c:pt>
                <c:pt idx="1649">
                  <c:v>6.839418888522439</c:v>
                </c:pt>
                <c:pt idx="1650">
                  <c:v>6.8394223178263323</c:v>
                </c:pt>
                <c:pt idx="1651">
                  <c:v>6.8394257290946046</c:v>
                </c:pt>
                <c:pt idx="1652">
                  <c:v>6.8394291224221089</c:v>
                </c:pt>
                <c:pt idx="1653">
                  <c:v>6.8394324979032008</c:v>
                </c:pt>
                <c:pt idx="1654">
                  <c:v>6.8394358556317414</c:v>
                </c:pt>
                <c:pt idx="1655">
                  <c:v>6.839439195701094</c:v>
                </c:pt>
                <c:pt idx="1656">
                  <c:v>6.8394425182041321</c:v>
                </c:pt>
                <c:pt idx="1657">
                  <c:v>6.8394458232332438</c:v>
                </c:pt>
                <c:pt idx="1658">
                  <c:v>6.8394491108803281</c:v>
                </c:pt>
                <c:pt idx="1659">
                  <c:v>6.8394523812368</c:v>
                </c:pt>
                <c:pt idx="1660">
                  <c:v>6.8394556343935964</c:v>
                </c:pt>
                <c:pt idx="1661">
                  <c:v>6.8394588704411774</c:v>
                </c:pt>
                <c:pt idx="1662">
                  <c:v>6.8394620894695217</c:v>
                </c:pt>
                <c:pt idx="1663">
                  <c:v>6.8394652915681382</c:v>
                </c:pt>
                <c:pt idx="1664">
                  <c:v>6.8394684768260658</c:v>
                </c:pt>
                <c:pt idx="1665">
                  <c:v>6.8394716453318747</c:v>
                </c:pt>
                <c:pt idx="1666">
                  <c:v>6.8394747971736658</c:v>
                </c:pt>
                <c:pt idx="1667">
                  <c:v>6.8394779324390829</c:v>
                </c:pt>
                <c:pt idx="1668">
                  <c:v>6.8394810512153041</c:v>
                </c:pt>
                <c:pt idx="1669">
                  <c:v>6.8394841535890496</c:v>
                </c:pt>
                <c:pt idx="1670">
                  <c:v>6.8394872396465853</c:v>
                </c:pt>
                <c:pt idx="1671">
                  <c:v>6.8394903094737218</c:v>
                </c:pt>
                <c:pt idx="1672">
                  <c:v>6.8394933631558192</c:v>
                </c:pt>
                <c:pt idx="1673">
                  <c:v>6.8394964007777892</c:v>
                </c:pt>
                <c:pt idx="1674">
                  <c:v>6.8394994224240957</c:v>
                </c:pt>
                <c:pt idx="1675">
                  <c:v>6.8395024281787586</c:v>
                </c:pt>
                <c:pt idx="1676">
                  <c:v>6.8395054181253574</c:v>
                </c:pt>
                <c:pt idx="1677">
                  <c:v>6.8395083923470281</c:v>
                </c:pt>
                <c:pt idx="1678">
                  <c:v>6.8395113509264753</c:v>
                </c:pt>
                <c:pt idx="1679">
                  <c:v>6.8395142939459639</c:v>
                </c:pt>
                <c:pt idx="1680">
                  <c:v>6.8395172214873297</c:v>
                </c:pt>
                <c:pt idx="1681">
                  <c:v>6.8395201336319715</c:v>
                </c:pt>
                <c:pt idx="1682">
                  <c:v>6.8395230304608701</c:v>
                </c:pt>
                <c:pt idx="1683">
                  <c:v>6.8395259120545733</c:v>
                </c:pt>
                <c:pt idx="1684">
                  <c:v>6.8395287784932055</c:v>
                </c:pt>
                <c:pt idx="1685">
                  <c:v>6.8395316298564719</c:v>
                </c:pt>
                <c:pt idx="1686">
                  <c:v>6.8395344662236592</c:v>
                </c:pt>
                <c:pt idx="1687">
                  <c:v>6.8395372876736342</c:v>
                </c:pt>
                <c:pt idx="1688">
                  <c:v>6.8395400942848497</c:v>
                </c:pt>
                <c:pt idx="1689">
                  <c:v>6.8395428861353489</c:v>
                </c:pt>
                <c:pt idx="1690">
                  <c:v>6.8395456633027605</c:v>
                </c:pt>
                <c:pt idx="1691">
                  <c:v>6.839548425864308</c:v>
                </c:pt>
                <c:pt idx="1692">
                  <c:v>6.8395511738968073</c:v>
                </c:pt>
                <c:pt idx="1693">
                  <c:v>6.8395539074766694</c:v>
                </c:pt>
                <c:pt idx="1694">
                  <c:v>6.8395566266799062</c:v>
                </c:pt>
                <c:pt idx="1695">
                  <c:v>6.8395593315821248</c:v>
                </c:pt>
                <c:pt idx="1696">
                  <c:v>6.8395620222585416</c:v>
                </c:pt>
                <c:pt idx="1697">
                  <c:v>6.8395646987839731</c:v>
                </c:pt>
                <c:pt idx="1698">
                  <c:v>6.8395673612328416</c:v>
                </c:pt>
                <c:pt idx="1699">
                  <c:v>6.839570009679182</c:v>
                </c:pt>
                <c:pt idx="1700">
                  <c:v>6.8395726441966334</c:v>
                </c:pt>
                <c:pt idx="1701">
                  <c:v>6.8395752648584551</c:v>
                </c:pt>
                <c:pt idx="1702">
                  <c:v>6.8395778717375162</c:v>
                </c:pt>
                <c:pt idx="1703">
                  <c:v>6.8395804649063034</c:v>
                </c:pt>
                <c:pt idx="1704">
                  <c:v>6.8395830444369228</c:v>
                </c:pt>
                <c:pt idx="1705">
                  <c:v>6.8395856104011017</c:v>
                </c:pt>
                <c:pt idx="1706">
                  <c:v>6.8395881628701902</c:v>
                </c:pt>
                <c:pt idx="1707">
                  <c:v>6.8395907019151592</c:v>
                </c:pt>
                <c:pt idx="1708">
                  <c:v>6.8395932276066134</c:v>
                </c:pt>
                <c:pt idx="1709">
                  <c:v>6.8395957400147811</c:v>
                </c:pt>
                <c:pt idx="1710">
                  <c:v>6.839598239209522</c:v>
                </c:pt>
                <c:pt idx="1711">
                  <c:v>6.8396007252603308</c:v>
                </c:pt>
                <c:pt idx="1712">
                  <c:v>6.8396031982363334</c:v>
                </c:pt>
                <c:pt idx="1713">
                  <c:v>6.8396056582062927</c:v>
                </c:pt>
                <c:pt idx="1714">
                  <c:v>6.8396081052386144</c:v>
                </c:pt>
                <c:pt idx="1715">
                  <c:v>6.8396105394013365</c:v>
                </c:pt>
                <c:pt idx="1716">
                  <c:v>6.839612960762147</c:v>
                </c:pt>
                <c:pt idx="1717">
                  <c:v>6.8396153693883726</c:v>
                </c:pt>
                <c:pt idx="1718">
                  <c:v>6.8396177653469898</c:v>
                </c:pt>
                <c:pt idx="1719">
                  <c:v>6.8396201487046175</c:v>
                </c:pt>
                <c:pt idx="1720">
                  <c:v>6.8396225195275315</c:v>
                </c:pt>
                <c:pt idx="1721">
                  <c:v>6.8396248778816542</c:v>
                </c:pt>
                <c:pt idx="1722">
                  <c:v>6.8396272238325606</c:v>
                </c:pt>
                <c:pt idx="1723">
                  <c:v>6.8396295574454831</c:v>
                </c:pt>
                <c:pt idx="1724">
                  <c:v>6.839631878785311</c:v>
                </c:pt>
                <c:pt idx="1725">
                  <c:v>6.8396341879165918</c:v>
                </c:pt>
                <c:pt idx="1726">
                  <c:v>6.8396364849035329</c:v>
                </c:pt>
                <c:pt idx="1727">
                  <c:v>6.839638769810005</c:v>
                </c:pt>
                <c:pt idx="1728">
                  <c:v>6.839641042699542</c:v>
                </c:pt>
                <c:pt idx="1729">
                  <c:v>6.8396433036353459</c:v>
                </c:pt>
                <c:pt idx="1730">
                  <c:v>6.8396455526802811</c:v>
                </c:pt>
                <c:pt idx="1731">
                  <c:v>6.8396477898968877</c:v>
                </c:pt>
                <c:pt idx="1732">
                  <c:v>6.8396500153473738</c:v>
                </c:pt>
                <c:pt idx="1733">
                  <c:v>6.8396522290936188</c:v>
                </c:pt>
                <c:pt idx="1734">
                  <c:v>6.8396544311971796</c:v>
                </c:pt>
                <c:pt idx="1735">
                  <c:v>6.8396566217192891</c:v>
                </c:pt>
                <c:pt idx="1736">
                  <c:v>6.8396588007208541</c:v>
                </c:pt>
                <c:pt idx="1737">
                  <c:v>6.8396609682624687</c:v>
                </c:pt>
                <c:pt idx="1738">
                  <c:v>6.8396631244044004</c:v>
                </c:pt>
                <c:pt idx="1739">
                  <c:v>6.8396652692066029</c:v>
                </c:pt>
                <c:pt idx="1740">
                  <c:v>6.8396674027287174</c:v>
                </c:pt>
                <c:pt idx="1741">
                  <c:v>6.8396695250300663</c:v>
                </c:pt>
                <c:pt idx="1742">
                  <c:v>6.8396716361696654</c:v>
                </c:pt>
                <c:pt idx="1743">
                  <c:v>6.8396737362062154</c:v>
                </c:pt>
                <c:pt idx="1744">
                  <c:v>6.8396758251981096</c:v>
                </c:pt>
                <c:pt idx="1745">
                  <c:v>6.8396779032034365</c:v>
                </c:pt>
                <c:pt idx="1746">
                  <c:v>6.8396799702799749</c:v>
                </c:pt>
                <c:pt idx="1747">
                  <c:v>6.8396820264852058</c:v>
                </c:pt>
                <c:pt idx="1748">
                  <c:v>6.8396840718763006</c:v>
                </c:pt>
                <c:pt idx="1749">
                  <c:v>6.8396861065101353</c:v>
                </c:pt>
                <c:pt idx="1750">
                  <c:v>6.8396881304432879</c:v>
                </c:pt>
                <c:pt idx="1751">
                  <c:v>6.8396901437320308</c:v>
                </c:pt>
                <c:pt idx="1752">
                  <c:v>6.8396921464323484</c:v>
                </c:pt>
                <c:pt idx="1753">
                  <c:v>6.8396941385999295</c:v>
                </c:pt>
                <c:pt idx="1754">
                  <c:v>6.8396961202901672</c:v>
                </c:pt>
                <c:pt idx="1755">
                  <c:v>6.8396980915581649</c:v>
                </c:pt>
                <c:pt idx="1756">
                  <c:v>6.8397000524587339</c:v>
                </c:pt>
                <c:pt idx="1757">
                  <c:v>6.8397020030464022</c:v>
                </c:pt>
                <c:pt idx="1758">
                  <c:v>6.8397039433754054</c:v>
                </c:pt>
                <c:pt idx="1759">
                  <c:v>6.8397058734996987</c:v>
                </c:pt>
                <c:pt idx="1760">
                  <c:v>6.8397077934729502</c:v>
                </c:pt>
                <c:pt idx="1761">
                  <c:v>6.8397097033485483</c:v>
                </c:pt>
                <c:pt idx="1762">
                  <c:v>6.8397116031795981</c:v>
                </c:pt>
                <c:pt idx="1763">
                  <c:v>6.8397134930189267</c:v>
                </c:pt>
                <c:pt idx="1764">
                  <c:v>6.8397153729190832</c:v>
                </c:pt>
                <c:pt idx="1765">
                  <c:v>6.8397172429323403</c:v>
                </c:pt>
                <c:pt idx="1766">
                  <c:v>6.8397191031106956</c:v>
                </c:pt>
                <c:pt idx="1767">
                  <c:v>6.8397209535058749</c:v>
                </c:pt>
                <c:pt idx="1768">
                  <c:v>6.8397227941693277</c:v>
                </c:pt>
                <c:pt idx="1769">
                  <c:v>6.8397246251522388</c:v>
                </c:pt>
                <c:pt idx="1770">
                  <c:v>6.8397264465055185</c:v>
                </c:pt>
                <c:pt idx="1771">
                  <c:v>6.8397282582798136</c:v>
                </c:pt>
                <c:pt idx="1772">
                  <c:v>6.8397300605255005</c:v>
                </c:pt>
                <c:pt idx="1773">
                  <c:v>6.8397318532926938</c:v>
                </c:pt>
                <c:pt idx="1774">
                  <c:v>6.8397336366312436</c:v>
                </c:pt>
                <c:pt idx="1775">
                  <c:v>6.8397354105907358</c:v>
                </c:pt>
                <c:pt idx="1776">
                  <c:v>6.839737175220499</c:v>
                </c:pt>
                <c:pt idx="1777">
                  <c:v>6.8397389305696032</c:v>
                </c:pt>
                <c:pt idx="1778">
                  <c:v>6.8397406766868514</c:v>
                </c:pt>
                <c:pt idx="1779">
                  <c:v>6.8397424136208027</c:v>
                </c:pt>
                <c:pt idx="1780">
                  <c:v>6.839744141419752</c:v>
                </c:pt>
                <c:pt idx="1781">
                  <c:v>6.8397458601317416</c:v>
                </c:pt>
                <c:pt idx="1782">
                  <c:v>6.8397475698045636</c:v>
                </c:pt>
                <c:pt idx="1783">
                  <c:v>6.8397492704857576</c:v>
                </c:pt>
                <c:pt idx="1784">
                  <c:v>6.8397509622226114</c:v>
                </c:pt>
                <c:pt idx="1785">
                  <c:v>6.8397526450621671</c:v>
                </c:pt>
                <c:pt idx="1786">
                  <c:v>6.8397543190512176</c:v>
                </c:pt>
                <c:pt idx="1787">
                  <c:v>6.8397559842363096</c:v>
                </c:pt>
                <c:pt idx="1788">
                  <c:v>6.8397576406637475</c:v>
                </c:pt>
                <c:pt idx="1789">
                  <c:v>6.8397592883795868</c:v>
                </c:pt>
                <c:pt idx="1790">
                  <c:v>6.839760927429646</c:v>
                </c:pt>
                <c:pt idx="1791">
                  <c:v>6.8397625578595012</c:v>
                </c:pt>
                <c:pt idx="1792">
                  <c:v>6.8397641797144875</c:v>
                </c:pt>
                <c:pt idx="1793">
                  <c:v>6.8397657930397022</c:v>
                </c:pt>
                <c:pt idx="1794">
                  <c:v>6.8397673978800073</c:v>
                </c:pt>
                <c:pt idx="1795">
                  <c:v>6.8397689942800239</c:v>
                </c:pt>
                <c:pt idx="1796">
                  <c:v>6.8397705822841459</c:v>
                </c:pt>
                <c:pt idx="1797">
                  <c:v>6.8397721619365264</c:v>
                </c:pt>
                <c:pt idx="1798">
                  <c:v>6.8397737332810911</c:v>
                </c:pt>
                <c:pt idx="1799">
                  <c:v>6.8397752963615321</c:v>
                </c:pt>
                <c:pt idx="1800">
                  <c:v>6.8397768512213126</c:v>
                </c:pt>
                <c:pt idx="1801">
                  <c:v>6.8397783979036682</c:v>
                </c:pt>
                <c:pt idx="1802">
                  <c:v>6.8397799364516043</c:v>
                </c:pt>
                <c:pt idx="1803">
                  <c:v>6.8397814669079047</c:v>
                </c:pt>
                <c:pt idx="1804">
                  <c:v>6.8397829893151227</c:v>
                </c:pt>
                <c:pt idx="1805">
                  <c:v>6.8397845037155935</c:v>
                </c:pt>
                <c:pt idx="1806">
                  <c:v>6.8397860101514238</c:v>
                </c:pt>
                <c:pt idx="1807">
                  <c:v>6.8397875086645028</c:v>
                </c:pt>
                <c:pt idx="1808">
                  <c:v>6.8397889992964993</c:v>
                </c:pt>
                <c:pt idx="1809">
                  <c:v>6.839790482088862</c:v>
                </c:pt>
                <c:pt idx="1810">
                  <c:v>6.8397919570828192</c:v>
                </c:pt>
                <c:pt idx="1811">
                  <c:v>6.839793424319387</c:v>
                </c:pt>
                <c:pt idx="1812">
                  <c:v>6.8397948838393638</c:v>
                </c:pt>
                <c:pt idx="1813">
                  <c:v>6.8397963356833325</c:v>
                </c:pt>
                <c:pt idx="1814">
                  <c:v>6.8397977798916623</c:v>
                </c:pt>
                <c:pt idx="1815">
                  <c:v>6.8397992165045132</c:v>
                </c:pt>
                <c:pt idx="1816">
                  <c:v>6.8398006455618301</c:v>
                </c:pt>
                <c:pt idx="1817">
                  <c:v>6.8398020671033501</c:v>
                </c:pt>
                <c:pt idx="1818">
                  <c:v>6.8398034811685999</c:v>
                </c:pt>
                <c:pt idx="1819">
                  <c:v>6.8398048877969018</c:v>
                </c:pt>
                <c:pt idx="1820">
                  <c:v>6.8398062870273666</c:v>
                </c:pt>
                <c:pt idx="1821">
                  <c:v>6.8398076788989011</c:v>
                </c:pt>
                <c:pt idx="1822">
                  <c:v>6.8398090634502093</c:v>
                </c:pt>
                <c:pt idx="1823">
                  <c:v>6.8398104407197895</c:v>
                </c:pt>
                <c:pt idx="1824">
                  <c:v>6.8398118107459389</c:v>
                </c:pt>
                <c:pt idx="1825">
                  <c:v>6.8398131735667524</c:v>
                </c:pt>
                <c:pt idx="1826">
                  <c:v>6.8398145292201242</c:v>
                </c:pt>
                <c:pt idx="1827">
                  <c:v>6.8398158777437494</c:v>
                </c:pt>
                <c:pt idx="1828">
                  <c:v>6.839817219175127</c:v>
                </c:pt>
                <c:pt idx="1829">
                  <c:v>6.839818553551555</c:v>
                </c:pt>
                <c:pt idx="1830">
                  <c:v>6.8398198809101389</c:v>
                </c:pt>
                <c:pt idx="1831">
                  <c:v>6.8398212012877861</c:v>
                </c:pt>
                <c:pt idx="1832">
                  <c:v>6.8398225147212131</c:v>
                </c:pt>
                <c:pt idx="1833">
                  <c:v>6.8398238212469389</c:v>
                </c:pt>
                <c:pt idx="1834">
                  <c:v>6.8398251209012937</c:v>
                </c:pt>
                <c:pt idx="1835">
                  <c:v>6.8398264137204183</c:v>
                </c:pt>
                <c:pt idx="1836">
                  <c:v>6.8398276997402574</c:v>
                </c:pt>
                <c:pt idx="1837">
                  <c:v>6.8398289789965716</c:v>
                </c:pt>
                <c:pt idx="1838">
                  <c:v>6.8398302515249334</c:v>
                </c:pt>
                <c:pt idx="1839">
                  <c:v>6.8398315173607269</c:v>
                </c:pt>
                <c:pt idx="1840">
                  <c:v>6.839832776539148</c:v>
                </c:pt>
                <c:pt idx="1841">
                  <c:v>6.8398340290952113</c:v>
                </c:pt>
                <c:pt idx="1842">
                  <c:v>6.839835275063745</c:v>
                </c:pt>
                <c:pt idx="1843">
                  <c:v>6.8398365144793933</c:v>
                </c:pt>
                <c:pt idx="1844">
                  <c:v>6.839837747376623</c:v>
                </c:pt>
                <c:pt idx="1845">
                  <c:v>6.8398389737897132</c:v>
                </c:pt>
                <c:pt idx="1846">
                  <c:v>6.8398401937527673</c:v>
                </c:pt>
                <c:pt idx="1847">
                  <c:v>6.8398414072997049</c:v>
                </c:pt>
                <c:pt idx="1848">
                  <c:v>6.8398426144642741</c:v>
                </c:pt>
                <c:pt idx="1849">
                  <c:v>6.83984381528004</c:v>
                </c:pt>
                <c:pt idx="1850">
                  <c:v>6.8398450097803911</c:v>
                </c:pt>
                <c:pt idx="1851">
                  <c:v>6.8398461979985452</c:v>
                </c:pt>
                <c:pt idx="1852">
                  <c:v>6.839847379967539</c:v>
                </c:pt>
                <c:pt idx="1853">
                  <c:v>6.8398485557202386</c:v>
                </c:pt>
                <c:pt idx="1854">
                  <c:v>6.839849725289338</c:v>
                </c:pt>
                <c:pt idx="1855">
                  <c:v>6.8398508887073604</c:v>
                </c:pt>
                <c:pt idx="1856">
                  <c:v>6.8398520460066514</c:v>
                </c:pt>
                <c:pt idx="1857">
                  <c:v>6.8398531972193952</c:v>
                </c:pt>
                <c:pt idx="1858">
                  <c:v>6.8398543423776008</c:v>
                </c:pt>
                <c:pt idx="1859">
                  <c:v>6.8398554815131112</c:v>
                </c:pt>
                <c:pt idx="1860">
                  <c:v>6.8398566146575996</c:v>
                </c:pt>
                <c:pt idx="1861">
                  <c:v>6.8398577418425779</c:v>
                </c:pt>
                <c:pt idx="1862">
                  <c:v>6.8398588630993844</c:v>
                </c:pt>
                <c:pt idx="1863">
                  <c:v>6.8398599784592014</c:v>
                </c:pt>
                <c:pt idx="1864">
                  <c:v>6.8398610879530386</c:v>
                </c:pt>
                <c:pt idx="1865">
                  <c:v>6.8398621916117506</c:v>
                </c:pt>
                <c:pt idx="1866">
                  <c:v>6.8398632894660221</c:v>
                </c:pt>
                <c:pt idx="1867">
                  <c:v>6.8398643815463842</c:v>
                </c:pt>
                <c:pt idx="1868">
                  <c:v>6.8398654678831994</c:v>
                </c:pt>
                <c:pt idx="1869">
                  <c:v>6.8398665485066772</c:v>
                </c:pt>
                <c:pt idx="1870">
                  <c:v>6.8398676234468656</c:v>
                </c:pt>
                <c:pt idx="1871">
                  <c:v>6.8398686927336527</c:v>
                </c:pt>
                <c:pt idx="1872">
                  <c:v>6.8398697563967721</c:v>
                </c:pt>
                <c:pt idx="1873">
                  <c:v>6.8398708144658018</c:v>
                </c:pt>
                <c:pt idx="1874">
                  <c:v>6.8398718669701601</c:v>
                </c:pt>
                <c:pt idx="1875">
                  <c:v>6.8398729139391161</c:v>
                </c:pt>
                <c:pt idx="1876">
                  <c:v>6.839873955401778</c:v>
                </c:pt>
                <c:pt idx="1877">
                  <c:v>6.8398749913871075</c:v>
                </c:pt>
                <c:pt idx="1878">
                  <c:v>6.8398760219239128</c:v>
                </c:pt>
                <c:pt idx="1879">
                  <c:v>6.8398770470408445</c:v>
                </c:pt>
                <c:pt idx="1880">
                  <c:v>6.8398780667664116</c:v>
                </c:pt>
                <c:pt idx="1881">
                  <c:v>6.8398790811289656</c:v>
                </c:pt>
                <c:pt idx="1882">
                  <c:v>6.8398800901567149</c:v>
                </c:pt>
                <c:pt idx="1883">
                  <c:v>6.8398810938777146</c:v>
                </c:pt>
                <c:pt idx="1884">
                  <c:v>6.8398820923198747</c:v>
                </c:pt>
                <c:pt idx="1885">
                  <c:v>6.8398830855109578</c:v>
                </c:pt>
                <c:pt idx="1886">
                  <c:v>6.839884073478582</c:v>
                </c:pt>
                <c:pt idx="1887">
                  <c:v>6.8398850562502176</c:v>
                </c:pt>
                <c:pt idx="1888">
                  <c:v>6.839886033853193</c:v>
                </c:pt>
                <c:pt idx="1889">
                  <c:v>6.8398870063146902</c:v>
                </c:pt>
                <c:pt idx="1890">
                  <c:v>6.8398879736617504</c:v>
                </c:pt>
                <c:pt idx="1891">
                  <c:v>6.8398889359212705</c:v>
                </c:pt>
                <c:pt idx="1892">
                  <c:v>6.8398898931200085</c:v>
                </c:pt>
                <c:pt idx="1893">
                  <c:v>6.8398908452845806</c:v>
                </c:pt>
                <c:pt idx="1894">
                  <c:v>6.8398917924414624</c:v>
                </c:pt>
                <c:pt idx="1895">
                  <c:v>6.8398927346169902</c:v>
                </c:pt>
                <c:pt idx="1896">
                  <c:v>6.8398936718373635</c:v>
                </c:pt>
                <c:pt idx="1897">
                  <c:v>6.8398946041286415</c:v>
                </c:pt>
                <c:pt idx="1898">
                  <c:v>6.8398955315167482</c:v>
                </c:pt>
                <c:pt idx="1899">
                  <c:v>6.8398964540274712</c:v>
                </c:pt>
                <c:pt idx="1900">
                  <c:v>6.8398973716864608</c:v>
                </c:pt>
                <c:pt idx="1901">
                  <c:v>6.8398982845192347</c:v>
                </c:pt>
                <c:pt idx="1902">
                  <c:v>6.8398991925511741</c:v>
                </c:pt>
                <c:pt idx="1903">
                  <c:v>6.8399000958075291</c:v>
                </c:pt>
                <c:pt idx="1904">
                  <c:v>6.8399009943134148</c:v>
                </c:pt>
                <c:pt idx="1905">
                  <c:v>6.8399018880938156</c:v>
                </c:pt>
                <c:pt idx="1906">
                  <c:v>6.8399027771735845</c:v>
                </c:pt>
                <c:pt idx="1907">
                  <c:v>6.8399036615774431</c:v>
                </c:pt>
                <c:pt idx="1908">
                  <c:v>6.8399045413299824</c:v>
                </c:pt>
                <c:pt idx="1909">
                  <c:v>6.8399054164556663</c:v>
                </c:pt>
                <c:pt idx="1910">
                  <c:v>6.8399062869788283</c:v>
                </c:pt>
                <c:pt idx="1911">
                  <c:v>6.8399071529236739</c:v>
                </c:pt>
                <c:pt idx="1912">
                  <c:v>6.8399080143142825</c:v>
                </c:pt>
                <c:pt idx="1913">
                  <c:v>6.8399088711746039</c:v>
                </c:pt>
                <c:pt idx="1914">
                  <c:v>6.8399097235284669</c:v>
                </c:pt>
                <c:pt idx="1915">
                  <c:v>6.83991057139957</c:v>
                </c:pt>
                <c:pt idx="1916">
                  <c:v>6.8399114148114908</c:v>
                </c:pt>
                <c:pt idx="1917">
                  <c:v>6.8399122537876806</c:v>
                </c:pt>
                <c:pt idx="1918">
                  <c:v>6.8399130883514685</c:v>
                </c:pt>
                <c:pt idx="1919">
                  <c:v>6.8399139185260598</c:v>
                </c:pt>
                <c:pt idx="1920">
                  <c:v>6.8399147443345383</c:v>
                </c:pt>
                <c:pt idx="1921">
                  <c:v>6.8399155657998678</c:v>
                </c:pt>
                <c:pt idx="1922">
                  <c:v>6.8399163829448897</c:v>
                </c:pt>
                <c:pt idx="1923">
                  <c:v>6.8399171957923244</c:v>
                </c:pt>
                <c:pt idx="1924">
                  <c:v>6.8399180043647752</c:v>
                </c:pt>
                <c:pt idx="1925">
                  <c:v>6.8399188086847262</c:v>
                </c:pt>
                <c:pt idx="1926">
                  <c:v>6.8399196087745402</c:v>
                </c:pt>
                <c:pt idx="1927">
                  <c:v>6.8399204046564668</c:v>
                </c:pt>
                <c:pt idx="1928">
                  <c:v>6.839921196352635</c:v>
                </c:pt>
                <c:pt idx="1929">
                  <c:v>6.83992198388506</c:v>
                </c:pt>
                <c:pt idx="1930">
                  <c:v>6.8399227672756382</c:v>
                </c:pt>
                <c:pt idx="1931">
                  <c:v>6.8399235465461556</c:v>
                </c:pt>
                <c:pt idx="1932">
                  <c:v>6.8399243217182768</c:v>
                </c:pt>
                <c:pt idx="1933">
                  <c:v>6.8399250928135595</c:v>
                </c:pt>
                <c:pt idx="1934">
                  <c:v>6.8399258598534436</c:v>
                </c:pt>
                <c:pt idx="1935">
                  <c:v>6.8399266228592595</c:v>
                </c:pt>
                <c:pt idx="1936">
                  <c:v>6.8399273818522195</c:v>
                </c:pt>
                <c:pt idx="1937">
                  <c:v>6.8399281368534313</c:v>
                </c:pt>
                <c:pt idx="1938">
                  <c:v>6.8399288878838886</c:v>
                </c:pt>
                <c:pt idx="1939">
                  <c:v>6.8399296349644736</c:v>
                </c:pt>
                <c:pt idx="1940">
                  <c:v>6.8399303781159588</c:v>
                </c:pt>
                <c:pt idx="1941">
                  <c:v>6.8399311173590114</c:v>
                </c:pt>
                <c:pt idx="1942">
                  <c:v>6.8399318527141855</c:v>
                </c:pt>
                <c:pt idx="1943">
                  <c:v>6.8399325842019261</c:v>
                </c:pt>
                <c:pt idx="1944">
                  <c:v>6.839933311842576</c:v>
                </c:pt>
                <c:pt idx="1945">
                  <c:v>6.839934035656368</c:v>
                </c:pt>
                <c:pt idx="1946">
                  <c:v>6.8399347556634273</c:v>
                </c:pt>
                <c:pt idx="1947">
                  <c:v>6.8399354718837735</c:v>
                </c:pt>
                <c:pt idx="1948">
                  <c:v>6.8399361843373265</c:v>
                </c:pt>
                <c:pt idx="1949">
                  <c:v>6.839936893043892</c:v>
                </c:pt>
                <c:pt idx="1950">
                  <c:v>6.8399375980231785</c:v>
                </c:pt>
                <c:pt idx="1951">
                  <c:v>6.8399382992947881</c:v>
                </c:pt>
                <c:pt idx="1952">
                  <c:v>6.8399389968782218</c:v>
                </c:pt>
                <c:pt idx="1953">
                  <c:v>6.8399396907928747</c:v>
                </c:pt>
                <c:pt idx="1954">
                  <c:v>6.8399403810580441</c:v>
                </c:pt>
                <c:pt idx="1955">
                  <c:v>6.839941067692922</c:v>
                </c:pt>
                <c:pt idx="1956">
                  <c:v>6.8399417507166005</c:v>
                </c:pt>
                <c:pt idx="1957">
                  <c:v>6.8399424301480742</c:v>
                </c:pt>
                <c:pt idx="1958">
                  <c:v>6.8399431060062339</c:v>
                </c:pt>
                <c:pt idx="1959">
                  <c:v>6.8399437783098742</c:v>
                </c:pt>
                <c:pt idx="1960">
                  <c:v>6.8399444470776878</c:v>
                </c:pt>
                <c:pt idx="1961">
                  <c:v>6.8399451123282695</c:v>
                </c:pt>
                <c:pt idx="1962">
                  <c:v>6.8399457740801184</c:v>
                </c:pt>
                <c:pt idx="1963">
                  <c:v>6.8399464323516366</c:v>
                </c:pt>
                <c:pt idx="1964">
                  <c:v>6.8399470871611276</c:v>
                </c:pt>
                <c:pt idx="1965">
                  <c:v>6.8399477385267966</c:v>
                </c:pt>
                <c:pt idx="1966">
                  <c:v>6.8399483864667587</c:v>
                </c:pt>
                <c:pt idx="1967">
                  <c:v>6.839949030999029</c:v>
                </c:pt>
                <c:pt idx="1968">
                  <c:v>6.8399496721415316</c:v>
                </c:pt>
                <c:pt idx="1969">
                  <c:v>6.8399503099120906</c:v>
                </c:pt>
                <c:pt idx="1970">
                  <c:v>6.8399509443284421</c:v>
                </c:pt>
                <c:pt idx="1971">
                  <c:v>6.8399515754082278</c:v>
                </c:pt>
                <c:pt idx="1972">
                  <c:v>6.839952203168993</c:v>
                </c:pt>
                <c:pt idx="1973">
                  <c:v>6.8399528276281956</c:v>
                </c:pt>
                <c:pt idx="1974">
                  <c:v>6.8399534488031977</c:v>
                </c:pt>
                <c:pt idx="1975">
                  <c:v>6.8399540667112744</c:v>
                </c:pt>
                <c:pt idx="1976">
                  <c:v>6.8399546813696031</c:v>
                </c:pt>
                <c:pt idx="1977">
                  <c:v>6.8399552927952794</c:v>
                </c:pt>
                <c:pt idx="1978">
                  <c:v>6.8399559010053022</c:v>
                </c:pt>
                <c:pt idx="1979">
                  <c:v>6.8399565060165841</c:v>
                </c:pt>
                <c:pt idx="1980">
                  <c:v>6.8399571078459482</c:v>
                </c:pt>
                <c:pt idx="1981">
                  <c:v>6.8399577065101287</c:v>
                </c:pt>
                <c:pt idx="1982">
                  <c:v>6.8399583020257726</c:v>
                </c:pt>
                <c:pt idx="1983">
                  <c:v>6.8399588944094392</c:v>
                </c:pt>
                <c:pt idx="1984">
                  <c:v>6.8399594836776005</c:v>
                </c:pt>
                <c:pt idx="1985">
                  <c:v>6.8399600698466401</c:v>
                </c:pt>
                <c:pt idx="1986">
                  <c:v>6.8399606529328576</c:v>
                </c:pt>
                <c:pt idx="1987">
                  <c:v>6.8399612329524686</c:v>
                </c:pt>
                <c:pt idx="1988">
                  <c:v>6.8399618099215997</c:v>
                </c:pt>
                <c:pt idx="1989">
                  <c:v>6.8399623838562933</c:v>
                </c:pt>
                <c:pt idx="1990">
                  <c:v>6.8399629547725098</c:v>
                </c:pt>
                <c:pt idx="1991">
                  <c:v>6.8399635226861237</c:v>
                </c:pt>
                <c:pt idx="1992">
                  <c:v>6.8399640876129268</c:v>
                </c:pt>
                <c:pt idx="1993">
                  <c:v>6.8399646495686257</c:v>
                </c:pt>
                <c:pt idx="1994">
                  <c:v>6.8399652085688478</c:v>
                </c:pt>
                <c:pt idx="1995">
                  <c:v>6.8399657646291381</c:v>
                </c:pt>
                <c:pt idx="1996">
                  <c:v>6.8399663177649561</c:v>
                </c:pt>
                <c:pt idx="1997">
                  <c:v>6.8399668679916834</c:v>
                </c:pt>
                <c:pt idx="1998">
                  <c:v>6.8399674153246197</c:v>
                </c:pt>
                <c:pt idx="1999">
                  <c:v>6.839967959778984</c:v>
                </c:pt>
                <c:pt idx="2000">
                  <c:v>6.8399685013699152</c:v>
                </c:pt>
                <c:pt idx="2001">
                  <c:v>6.8399690401124742</c:v>
                </c:pt>
                <c:pt idx="2002">
                  <c:v>6.8399695760216392</c:v>
                </c:pt>
                <c:pt idx="2003">
                  <c:v>6.8399701091123148</c:v>
                </c:pt>
                <c:pt idx="2004">
                  <c:v>6.8399706393993212</c:v>
                </c:pt>
                <c:pt idx="2005">
                  <c:v>6.8399711668974046</c:v>
                </c:pt>
                <c:pt idx="2006">
                  <c:v>6.8399716916212334</c:v>
                </c:pt>
                <c:pt idx="2007">
                  <c:v>6.8399722135853978</c:v>
                </c:pt>
                <c:pt idx="2008">
                  <c:v>6.8399727328044113</c:v>
                </c:pt>
                <c:pt idx="2009">
                  <c:v>6.8399732492927114</c:v>
                </c:pt>
                <c:pt idx="2010">
                  <c:v>6.83997376306466</c:v>
                </c:pt>
                <c:pt idx="2011">
                  <c:v>6.8399742741345433</c:v>
                </c:pt>
                <c:pt idx="2012">
                  <c:v>6.8399747825165722</c:v>
                </c:pt>
                <c:pt idx="2013">
                  <c:v>6.8399752882248812</c:v>
                </c:pt>
                <c:pt idx="2014">
                  <c:v>6.8399757912735337</c:v>
                </c:pt>
                <c:pt idx="2015">
                  <c:v>6.8399762916765194</c:v>
                </c:pt>
                <c:pt idx="2016">
                  <c:v>6.839976789447749</c:v>
                </c:pt>
                <c:pt idx="2017">
                  <c:v>6.8399772846010647</c:v>
                </c:pt>
                <c:pt idx="2018">
                  <c:v>6.8399777771502359</c:v>
                </c:pt>
                <c:pt idx="2019">
                  <c:v>6.8399782671089575</c:v>
                </c:pt>
                <c:pt idx="2020">
                  <c:v>6.8399787544908532</c:v>
                </c:pt>
                <c:pt idx="2021">
                  <c:v>6.8399792393094767</c:v>
                </c:pt>
                <c:pt idx="2022">
                  <c:v>6.8399797215783078</c:v>
                </c:pt>
                <c:pt idx="2023">
                  <c:v>6.8399802013107562</c:v>
                </c:pt>
                <c:pt idx="2024">
                  <c:v>6.8399806785201616</c:v>
                </c:pt>
                <c:pt idx="2025">
                  <c:v>6.8399811532197941</c:v>
                </c:pt>
                <c:pt idx="2026">
                  <c:v>6.8399816254228529</c:v>
                </c:pt>
                <c:pt idx="2027">
                  <c:v>6.8399820951424681</c:v>
                </c:pt>
                <c:pt idx="2028">
                  <c:v>6.8399825623917021</c:v>
                </c:pt>
                <c:pt idx="2029">
                  <c:v>6.8399830271835436</c:v>
                </c:pt>
                <c:pt idx="2030">
                  <c:v>6.8399834895309191</c:v>
                </c:pt>
                <c:pt idx="2031">
                  <c:v>6.8399839494466868</c:v>
                </c:pt>
                <c:pt idx="2032">
                  <c:v>6.8399844069436311</c:v>
                </c:pt>
                <c:pt idx="2033">
                  <c:v>6.839984862034477</c:v>
                </c:pt>
                <c:pt idx="2034">
                  <c:v>6.8399853147318765</c:v>
                </c:pt>
                <c:pt idx="2035">
                  <c:v>6.8399857650484179</c:v>
                </c:pt>
                <c:pt idx="2036">
                  <c:v>6.8399862129966218</c:v>
                </c:pt>
                <c:pt idx="2037">
                  <c:v>6.8399866585889457</c:v>
                </c:pt>
                <c:pt idx="2038">
                  <c:v>6.8399871018377789</c:v>
                </c:pt>
                <c:pt idx="2039">
                  <c:v>6.8399875427554466</c:v>
                </c:pt>
                <c:pt idx="2040">
                  <c:v>6.8399879813542093</c:v>
                </c:pt>
                <c:pt idx="2041">
                  <c:v>6.8399884176462615</c:v>
                </c:pt>
                <c:pt idx="2042">
                  <c:v>6.8399888516437377</c:v>
                </c:pt>
                <c:pt idx="2043">
                  <c:v>6.8399892833587019</c:v>
                </c:pt>
                <c:pt idx="2044">
                  <c:v>6.8399897128031615</c:v>
                </c:pt>
                <c:pt idx="2045">
                  <c:v>6.8399901399890561</c:v>
                </c:pt>
                <c:pt idx="2046">
                  <c:v>6.8399905649282644</c:v>
                </c:pt>
                <c:pt idx="2047">
                  <c:v>6.8399909876326026</c:v>
                </c:pt>
                <c:pt idx="2048">
                  <c:v>6.839991408113824</c:v>
                </c:pt>
                <c:pt idx="2049">
                  <c:v>6.8399918263836206</c:v>
                </c:pt>
                <c:pt idx="2050">
                  <c:v>6.8399922424536248</c:v>
                </c:pt>
                <c:pt idx="2051">
                  <c:v>6.8399926563354034</c:v>
                </c:pt>
                <c:pt idx="2052">
                  <c:v>6.8399930680404655</c:v>
                </c:pt>
                <c:pt idx="2053">
                  <c:v>6.8399934775802587</c:v>
                </c:pt>
                <c:pt idx="2054">
                  <c:v>6.8399938849661721</c:v>
                </c:pt>
                <c:pt idx="2055">
                  <c:v>6.8399942902095328</c:v>
                </c:pt>
                <c:pt idx="2056">
                  <c:v>6.839994693321608</c:v>
                </c:pt>
                <c:pt idx="2057">
                  <c:v>6.8399950943136094</c:v>
                </c:pt>
                <c:pt idx="2058">
                  <c:v>6.8399954931966844</c:v>
                </c:pt>
                <c:pt idx="2059">
                  <c:v>6.8399958899819255</c:v>
                </c:pt>
                <c:pt idx="2060">
                  <c:v>6.8399962846803648</c:v>
                </c:pt>
                <c:pt idx="2061">
                  <c:v>6.8399966773029801</c:v>
                </c:pt>
                <c:pt idx="2062">
                  <c:v>6.8399970678606854</c:v>
                </c:pt>
                <c:pt idx="2063">
                  <c:v>6.8399974563643422</c:v>
                </c:pt>
                <c:pt idx="2064">
                  <c:v>6.8399978428247534</c:v>
                </c:pt>
                <c:pt idx="2065">
                  <c:v>6.8399982272526652</c:v>
                </c:pt>
                <c:pt idx="2066">
                  <c:v>6.8399986096587666</c:v>
                </c:pt>
                <c:pt idx="2067">
                  <c:v>6.8399989900536893</c:v>
                </c:pt>
                <c:pt idx="2068">
                  <c:v>6.8399993684480132</c:v>
                </c:pt>
                <c:pt idx="2069">
                  <c:v>6.8399997448522596</c:v>
                </c:pt>
                <c:pt idx="2070">
                  <c:v>6.8400001192768931</c:v>
                </c:pt>
                <c:pt idx="2071">
                  <c:v>6.8400004917323267</c:v>
                </c:pt>
                <c:pt idx="2072">
                  <c:v>6.8400008622289166</c:v>
                </c:pt>
                <c:pt idx="2073">
                  <c:v>6.8400012307769638</c:v>
                </c:pt>
                <c:pt idx="2074">
                  <c:v>6.8400015973867179</c:v>
                </c:pt>
                <c:pt idx="2075">
                  <c:v>6.8400019620683725</c:v>
                </c:pt>
                <c:pt idx="2076">
                  <c:v>6.8400023248320663</c:v>
                </c:pt>
                <c:pt idx="2077">
                  <c:v>6.8400026856878888</c:v>
                </c:pt>
                <c:pt idx="2078">
                  <c:v>6.8400030446458731</c:v>
                </c:pt>
                <c:pt idx="2079">
                  <c:v>6.8400034017159985</c:v>
                </c:pt>
                <c:pt idx="2080">
                  <c:v>6.8400037569081968</c:v>
                </c:pt>
                <c:pt idx="2081">
                  <c:v>6.8400041102323428</c:v>
                </c:pt>
                <c:pt idx="2082">
                  <c:v>6.8400044616982614</c:v>
                </c:pt>
                <c:pt idx="2083">
                  <c:v>6.8400048113157261</c:v>
                </c:pt>
                <c:pt idx="2084">
                  <c:v>6.8400051590944573</c:v>
                </c:pt>
                <c:pt idx="2085">
                  <c:v>6.8400055050441271</c:v>
                </c:pt>
                <c:pt idx="2086">
                  <c:v>6.8400058491743527</c:v>
                </c:pt>
                <c:pt idx="2087">
                  <c:v>6.8400061914947052</c:v>
                </c:pt>
                <c:pt idx="2088">
                  <c:v>6.8400065320147014</c:v>
                </c:pt>
                <c:pt idx="2089">
                  <c:v>6.8400068707438111</c:v>
                </c:pt>
                <c:pt idx="2090">
                  <c:v>6.8400072076914533</c:v>
                </c:pt>
                <c:pt idx="2091">
                  <c:v>6.8400075428669966</c:v>
                </c:pt>
                <c:pt idx="2092">
                  <c:v>6.8400078762797598</c:v>
                </c:pt>
                <c:pt idx="2093">
                  <c:v>6.8400082079390172</c:v>
                </c:pt>
                <c:pt idx="2094">
                  <c:v>6.8400085378539863</c:v>
                </c:pt>
                <c:pt idx="2095">
                  <c:v>6.8400088660338447</c:v>
                </c:pt>
                <c:pt idx="2096">
                  <c:v>6.8400091924877158</c:v>
                </c:pt>
                <c:pt idx="2097">
                  <c:v>6.8400095172246784</c:v>
                </c:pt>
                <c:pt idx="2098">
                  <c:v>6.840009840253761</c:v>
                </c:pt>
                <c:pt idx="2099">
                  <c:v>6.8400101615839466</c:v>
                </c:pt>
                <c:pt idx="2100">
                  <c:v>6.8400104812241684</c:v>
                </c:pt>
                <c:pt idx="2101">
                  <c:v>6.8400107991833172</c:v>
                </c:pt>
                <c:pt idx="2102">
                  <c:v>6.840011115470233</c:v>
                </c:pt>
                <c:pt idx="2103">
                  <c:v>6.8400114300937087</c:v>
                </c:pt>
                <c:pt idx="2104">
                  <c:v>6.8400117430624956</c:v>
                </c:pt>
                <c:pt idx="2105">
                  <c:v>6.8400120543852942</c:v>
                </c:pt>
                <c:pt idx="2106">
                  <c:v>6.8400123640707626</c:v>
                </c:pt>
                <c:pt idx="2107">
                  <c:v>6.8400126721275107</c:v>
                </c:pt>
                <c:pt idx="2108">
                  <c:v>6.8400129785641051</c:v>
                </c:pt>
                <c:pt idx="2109">
                  <c:v>6.8400132833890677</c:v>
                </c:pt>
                <c:pt idx="2110">
                  <c:v>6.8400135866108718</c:v>
                </c:pt>
                <c:pt idx="2111">
                  <c:v>6.8400138882379506</c:v>
                </c:pt>
                <c:pt idx="2112">
                  <c:v>6.8400141882786905</c:v>
                </c:pt>
                <c:pt idx="2113">
                  <c:v>6.8400144867414365</c:v>
                </c:pt>
                <c:pt idx="2114">
                  <c:v>6.8400147836344845</c:v>
                </c:pt>
                <c:pt idx="2115">
                  <c:v>6.8400150789660925</c:v>
                </c:pt>
                <c:pt idx="2116">
                  <c:v>6.840015372744471</c:v>
                </c:pt>
                <c:pt idx="2117">
                  <c:v>6.8400156649777895</c:v>
                </c:pt>
                <c:pt idx="2118">
                  <c:v>6.8400159556741746</c:v>
                </c:pt>
                <c:pt idx="2119">
                  <c:v>6.8400162448417081</c:v>
                </c:pt>
                <c:pt idx="2120">
                  <c:v>6.8400165324884314</c:v>
                </c:pt>
                <c:pt idx="2121">
                  <c:v>6.8400168186223427</c:v>
                </c:pt>
                <c:pt idx="2122">
                  <c:v>6.840017103251399</c:v>
                </c:pt>
                <c:pt idx="2123">
                  <c:v>6.8400173863835123</c:v>
                </c:pt>
                <c:pt idx="2124">
                  <c:v>6.840017668026559</c:v>
                </c:pt>
                <c:pt idx="2125">
                  <c:v>6.8400179481883674</c:v>
                </c:pt>
                <c:pt idx="2126">
                  <c:v>6.8400182268767304</c:v>
                </c:pt>
                <c:pt idx="2127">
                  <c:v>6.8400185040993948</c:v>
                </c:pt>
                <c:pt idx="2128">
                  <c:v>6.8400187798640699</c:v>
                </c:pt>
                <c:pt idx="2129">
                  <c:v>6.8400190541784243</c:v>
                </c:pt>
                <c:pt idx="2130">
                  <c:v>6.8400193270500855</c:v>
                </c:pt>
                <c:pt idx="2131">
                  <c:v>6.8400195984866397</c:v>
                </c:pt>
                <c:pt idx="2132">
                  <c:v>6.8400198684956361</c:v>
                </c:pt>
                <c:pt idx="2133">
                  <c:v>6.8400201370845828</c:v>
                </c:pt>
                <c:pt idx="2134">
                  <c:v>6.8400204042609465</c:v>
                </c:pt>
                <c:pt idx="2135">
                  <c:v>6.8400206700321577</c:v>
                </c:pt>
                <c:pt idx="2136">
                  <c:v>6.8400209344056071</c:v>
                </c:pt>
                <c:pt idx="2137">
                  <c:v>6.8400211973886442</c:v>
                </c:pt>
                <c:pt idx="2138">
                  <c:v>6.8400214589885815</c:v>
                </c:pt>
                <c:pt idx="2139">
                  <c:v>6.8400217192126957</c:v>
                </c:pt>
                <c:pt idx="2140">
                  <c:v>6.8400219780682194</c:v>
                </c:pt>
                <c:pt idx="2141">
                  <c:v>6.8400222355623521</c:v>
                </c:pt>
                <c:pt idx="2142">
                  <c:v>6.8400224917022534</c:v>
                </c:pt>
                <c:pt idx="2143">
                  <c:v>6.8400227464950456</c:v>
                </c:pt>
                <c:pt idx="2144">
                  <c:v>6.8400229999478128</c:v>
                </c:pt>
                <c:pt idx="2145">
                  <c:v>6.8400232520676054</c:v>
                </c:pt>
                <c:pt idx="2146">
                  <c:v>6.8400235028614302</c:v>
                </c:pt>
                <c:pt idx="2147">
                  <c:v>6.840023752336263</c:v>
                </c:pt>
                <c:pt idx="2148">
                  <c:v>6.8400240004990378</c:v>
                </c:pt>
                <c:pt idx="2149">
                  <c:v>6.840024247356661</c:v>
                </c:pt>
                <c:pt idx="2150">
                  <c:v>6.8400244929159904</c:v>
                </c:pt>
                <c:pt idx="2151">
                  <c:v>6.8400247371838585</c:v>
                </c:pt>
                <c:pt idx="2152">
                  <c:v>6.8400249801670547</c:v>
                </c:pt>
                <c:pt idx="2153">
                  <c:v>6.8400252218723363</c:v>
                </c:pt>
                <c:pt idx="2154">
                  <c:v>6.8400254623064249</c:v>
                </c:pt>
                <c:pt idx="2155">
                  <c:v>6.8400257014760051</c:v>
                </c:pt>
                <c:pt idx="2156">
                  <c:v>6.8400259393877283</c:v>
                </c:pt>
                <c:pt idx="2157">
                  <c:v>6.8400261760482097</c:v>
                </c:pt>
                <c:pt idx="2158">
                  <c:v>6.8400264114640281</c:v>
                </c:pt>
                <c:pt idx="2159">
                  <c:v>6.840026645641732</c:v>
                </c:pt>
                <c:pt idx="2160">
                  <c:v>6.8400268785878309</c:v>
                </c:pt>
                <c:pt idx="2161">
                  <c:v>6.8400271103088039</c:v>
                </c:pt>
                <c:pt idx="2162">
                  <c:v>6.8400273408110941</c:v>
                </c:pt>
                <c:pt idx="2163">
                  <c:v>6.8400275701011104</c:v>
                </c:pt>
                <c:pt idx="2164">
                  <c:v>6.8400277981852273</c:v>
                </c:pt>
                <c:pt idx="2165">
                  <c:v>6.8400280250697882</c:v>
                </c:pt>
                <c:pt idx="2166">
                  <c:v>6.8400282507611019</c:v>
                </c:pt>
                <c:pt idx="2167">
                  <c:v>6.8400284752654441</c:v>
                </c:pt>
                <c:pt idx="2168">
                  <c:v>6.8400286985890579</c:v>
                </c:pt>
                <c:pt idx="2169">
                  <c:v>6.8400289207381508</c:v>
                </c:pt>
                <c:pt idx="2170">
                  <c:v>6.8400291417189027</c:v>
                </c:pt>
                <c:pt idx="2171">
                  <c:v>6.8400293615374572</c:v>
                </c:pt>
                <c:pt idx="2172">
                  <c:v>6.8400295801999249</c:v>
                </c:pt>
                <c:pt idx="2173">
                  <c:v>6.8400297977123872</c:v>
                </c:pt>
                <c:pt idx="2174">
                  <c:v>6.8400300140808934</c:v>
                </c:pt>
                <c:pt idx="2175">
                  <c:v>6.8400302293114592</c:v>
                </c:pt>
                <c:pt idx="2176">
                  <c:v>6.84003044341007</c:v>
                </c:pt>
                <c:pt idx="2177">
                  <c:v>6.8400306563826776</c:v>
                </c:pt>
                <c:pt idx="2178">
                  <c:v>6.8400308682352042</c:v>
                </c:pt>
                <c:pt idx="2179">
                  <c:v>6.8400310789735412</c:v>
                </c:pt>
                <c:pt idx="2180">
                  <c:v>6.840031288603547</c:v>
                </c:pt>
                <c:pt idx="2181">
                  <c:v>6.8400314971310543</c:v>
                </c:pt>
                <c:pt idx="2182">
                  <c:v>6.8400317045618575</c:v>
                </c:pt>
                <c:pt idx="2183">
                  <c:v>6.8400319109017254</c:v>
                </c:pt>
                <c:pt idx="2184">
                  <c:v>6.8400321161563973</c:v>
                </c:pt>
                <c:pt idx="2185">
                  <c:v>6.8400323203315789</c:v>
                </c:pt>
                <c:pt idx="2186">
                  <c:v>6.8400325234329475</c:v>
                </c:pt>
                <c:pt idx="2187">
                  <c:v>6.840032725466151</c:v>
                </c:pt>
                <c:pt idx="2188">
                  <c:v>6.8400329264368072</c:v>
                </c:pt>
                <c:pt idx="2189">
                  <c:v>6.8400331263505052</c:v>
                </c:pt>
                <c:pt idx="2190">
                  <c:v>6.8400333252128016</c:v>
                </c:pt>
                <c:pt idx="2191">
                  <c:v>6.840033523029228</c:v>
                </c:pt>
                <c:pt idx="2192">
                  <c:v>6.8400337198052839</c:v>
                </c:pt>
                <c:pt idx="2193">
                  <c:v>6.8400339155464405</c:v>
                </c:pt>
                <c:pt idx="2194">
                  <c:v>6.8400341102581423</c:v>
                </c:pt>
                <c:pt idx="2195">
                  <c:v>6.8400343039458029</c:v>
                </c:pt>
                <c:pt idx="2196">
                  <c:v>6.8400344966148072</c:v>
                </c:pt>
                <c:pt idx="2197">
                  <c:v>6.8400346882705128</c:v>
                </c:pt>
                <c:pt idx="2198">
                  <c:v>6.8400348789182495</c:v>
                </c:pt>
                <c:pt idx="2199">
                  <c:v>6.8400350685633171</c:v>
                </c:pt>
                <c:pt idx="2200">
                  <c:v>6.8400352572109906</c:v>
                </c:pt>
                <c:pt idx="2201">
                  <c:v>6.8400354448665155</c:v>
                </c:pt>
                <c:pt idx="2202">
                  <c:v>6.8400356315351081</c:v>
                </c:pt>
                <c:pt idx="2203">
                  <c:v>6.8400358172219606</c:v>
                </c:pt>
                <c:pt idx="2204">
                  <c:v>6.8400360019322362</c:v>
                </c:pt>
                <c:pt idx="2205">
                  <c:v>6.8400361856710692</c:v>
                </c:pt>
                <c:pt idx="2206">
                  <c:v>6.8400363684435703</c:v>
                </c:pt>
                <c:pt idx="2207">
                  <c:v>6.8400365502548217</c:v>
                </c:pt>
                <c:pt idx="2208">
                  <c:v>6.840036731109878</c:v>
                </c:pt>
                <c:pt idx="2209">
                  <c:v>6.8400369110137689</c:v>
                </c:pt>
                <c:pt idx="2210">
                  <c:v>6.8400370899714966</c:v>
                </c:pt>
                <c:pt idx="2211">
                  <c:v>6.8400372679880368</c:v>
                </c:pt>
                <c:pt idx="2212">
                  <c:v>6.840037445068341</c:v>
                </c:pt>
                <c:pt idx="2213">
                  <c:v>6.8400376212173306</c:v>
                </c:pt>
                <c:pt idx="2214">
                  <c:v>6.8400377964399048</c:v>
                </c:pt>
                <c:pt idx="2215">
                  <c:v>6.8400379707409353</c:v>
                </c:pt>
                <c:pt idx="2216">
                  <c:v>6.8400381441252716</c:v>
                </c:pt>
                <c:pt idx="2217">
                  <c:v>6.8400383165977319</c:v>
                </c:pt>
                <c:pt idx="2218">
                  <c:v>6.8400384881631124</c:v>
                </c:pt>
                <c:pt idx="2219">
                  <c:v>6.8400386588261837</c:v>
                </c:pt>
                <c:pt idx="2220">
                  <c:v>6.840038828591692</c:v>
                </c:pt>
                <c:pt idx="2221">
                  <c:v>6.8400389974643581</c:v>
                </c:pt>
                <c:pt idx="2222">
                  <c:v>6.8400391654488768</c:v>
                </c:pt>
                <c:pt idx="2223">
                  <c:v>6.84003933254992</c:v>
                </c:pt>
                <c:pt idx="2224">
                  <c:v>6.8400394987721329</c:v>
                </c:pt>
                <c:pt idx="2225">
                  <c:v>6.8400396641201375</c:v>
                </c:pt>
                <c:pt idx="2226">
                  <c:v>6.8400398285985329</c:v>
                </c:pt>
                <c:pt idx="2227">
                  <c:v>6.8400399922118913</c:v>
                </c:pt>
                <c:pt idx="2228">
                  <c:v>6.8400401549647638</c:v>
                </c:pt>
                <c:pt idx="2229">
                  <c:v>6.8400403168616739</c:v>
                </c:pt>
                <c:pt idx="2230">
                  <c:v>6.8400404779071238</c:v>
                </c:pt>
                <c:pt idx="2231">
                  <c:v>6.8400406381055943</c:v>
                </c:pt>
                <c:pt idx="2232">
                  <c:v>6.8400407974615351</c:v>
                </c:pt>
                <c:pt idx="2233">
                  <c:v>6.840040955979382</c:v>
                </c:pt>
                <c:pt idx="2234">
                  <c:v>6.8400411136635384</c:v>
                </c:pt>
                <c:pt idx="2235">
                  <c:v>6.8400412705183928</c:v>
                </c:pt>
                <c:pt idx="2236">
                  <c:v>6.8400414265483045</c:v>
                </c:pt>
                <c:pt idx="2237">
                  <c:v>6.8400415817576121</c:v>
                </c:pt>
                <c:pt idx="2238">
                  <c:v>6.8400417361506323</c:v>
                </c:pt>
                <c:pt idx="2239">
                  <c:v>6.8400418897316584</c:v>
                </c:pt>
                <c:pt idx="2240">
                  <c:v>6.8400420425049591</c:v>
                </c:pt>
                <c:pt idx="2241">
                  <c:v>6.8400421944747842</c:v>
                </c:pt>
                <c:pt idx="2242">
                  <c:v>6.840042345645359</c:v>
                </c:pt>
                <c:pt idx="2243">
                  <c:v>6.840042496020887</c:v>
                </c:pt>
                <c:pt idx="2244">
                  <c:v>6.840042645605549</c:v>
                </c:pt>
                <c:pt idx="2245">
                  <c:v>6.8400427944035043</c:v>
                </c:pt>
                <c:pt idx="2246">
                  <c:v>6.8400429424188909</c:v>
                </c:pt>
                <c:pt idx="2247">
                  <c:v>6.8400430896558246</c:v>
                </c:pt>
                <c:pt idx="2248">
                  <c:v>6.8400432361184</c:v>
                </c:pt>
                <c:pt idx="2249">
                  <c:v>6.8400433818106885</c:v>
                </c:pt>
                <c:pt idx="2250">
                  <c:v>6.8400435267367419</c:v>
                </c:pt>
                <c:pt idx="2251">
                  <c:v>6.8400436709005898</c:v>
                </c:pt>
                <c:pt idx="2252">
                  <c:v>6.8400438143062408</c:v>
                </c:pt>
                <c:pt idx="2253">
                  <c:v>6.8400439569576825</c:v>
                </c:pt>
                <c:pt idx="2254">
                  <c:v>6.8400440988588826</c:v>
                </c:pt>
                <c:pt idx="2255">
                  <c:v>6.8400442400137855</c:v>
                </c:pt>
                <c:pt idx="2256">
                  <c:v>6.840044380426316</c:v>
                </c:pt>
                <c:pt idx="2257">
                  <c:v>6.8400445201003786</c:v>
                </c:pt>
                <c:pt idx="2258">
                  <c:v>6.8400446590398589</c:v>
                </c:pt>
                <c:pt idx="2259">
                  <c:v>6.8400447972486171</c:v>
                </c:pt>
                <c:pt idx="2260">
                  <c:v>6.840044934730499</c:v>
                </c:pt>
                <c:pt idx="2261">
                  <c:v>6.8400450714893264</c:v>
                </c:pt>
                <c:pt idx="2262">
                  <c:v>6.8400452075289024</c:v>
                </c:pt>
                <c:pt idx="2263">
                  <c:v>6.840045342853009</c:v>
                </c:pt>
                <c:pt idx="2264">
                  <c:v>6.8400454774654094</c:v>
                </c:pt>
                <c:pt idx="2265">
                  <c:v>6.8400456113698471</c:v>
                </c:pt>
                <c:pt idx="2266">
                  <c:v>6.8400457445700447</c:v>
                </c:pt>
                <c:pt idx="2267">
                  <c:v>6.8400458770697057</c:v>
                </c:pt>
                <c:pt idx="2268">
                  <c:v>6.8400460088725152</c:v>
                </c:pt>
                <c:pt idx="2269">
                  <c:v>6.8400461399821397</c:v>
                </c:pt>
                <c:pt idx="2270">
                  <c:v>6.8400462704022216</c:v>
                </c:pt>
                <c:pt idx="2271">
                  <c:v>6.8400464001363899</c:v>
                </c:pt>
                <c:pt idx="2272">
                  <c:v>6.8400465291882497</c:v>
                </c:pt>
                <c:pt idx="2273">
                  <c:v>6.8400466575613921</c:v>
                </c:pt>
                <c:pt idx="2274">
                  <c:v>6.8400467852593847</c:v>
                </c:pt>
                <c:pt idx="2275">
                  <c:v>6.8400469122857794</c:v>
                </c:pt>
                <c:pt idx="2276">
                  <c:v>6.8400470386441068</c:v>
                </c:pt>
                <c:pt idx="2277">
                  <c:v>6.8400471643378831</c:v>
                </c:pt>
                <c:pt idx="2278">
                  <c:v>6.8400472893706006</c:v>
                </c:pt>
                <c:pt idx="2279">
                  <c:v>6.8400474137457374</c:v>
                </c:pt>
                <c:pt idx="2280">
                  <c:v>6.8400475374667513</c:v>
                </c:pt>
                <c:pt idx="2281">
                  <c:v>6.8400476605370839</c:v>
                </c:pt>
                <c:pt idx="2282">
                  <c:v>6.8400477829601565</c:v>
                </c:pt>
                <c:pt idx="2283">
                  <c:v>6.8400479047393716</c:v>
                </c:pt>
                <c:pt idx="2284">
                  <c:v>6.8400480258781169</c:v>
                </c:pt>
                <c:pt idx="2285">
                  <c:v>6.8400481463797611</c:v>
                </c:pt>
                <c:pt idx="2286">
                  <c:v>6.8400482662476554</c:v>
                </c:pt>
                <c:pt idx="2287">
                  <c:v>6.8400483854851304</c:v>
                </c:pt>
                <c:pt idx="2288">
                  <c:v>6.8400485040955044</c:v>
                </c:pt>
                <c:pt idx="2289">
                  <c:v>6.8400486220820742</c:v>
                </c:pt>
                <c:pt idx="2290">
                  <c:v>6.8400487394481191</c:v>
                </c:pt>
                <c:pt idx="2291">
                  <c:v>6.8400488561969057</c:v>
                </c:pt>
                <c:pt idx="2292">
                  <c:v>6.8400489723316786</c:v>
                </c:pt>
                <c:pt idx="2293">
                  <c:v>6.8400490878556672</c:v>
                </c:pt>
                <c:pt idx="2294">
                  <c:v>6.8400492027720841</c:v>
                </c:pt>
                <c:pt idx="2295">
                  <c:v>6.8400493170841239</c:v>
                </c:pt>
                <c:pt idx="2296">
                  <c:v>6.8400494307949655</c:v>
                </c:pt>
                <c:pt idx="2297">
                  <c:v>6.8400495439077718</c:v>
                </c:pt>
                <c:pt idx="2298">
                  <c:v>6.8400496564256859</c:v>
                </c:pt>
                <c:pt idx="2299">
                  <c:v>6.8400497683518395</c:v>
                </c:pt>
                <c:pt idx="2300">
                  <c:v>6.8400498796893423</c:v>
                </c:pt>
                <c:pt idx="2301">
                  <c:v>6.8400499904412904</c:v>
                </c:pt>
                <c:pt idx="2302">
                  <c:v>6.8400501006107657</c:v>
                </c:pt>
                <c:pt idx="2303">
                  <c:v>6.840050210200828</c:v>
                </c:pt>
                <c:pt idx="2304">
                  <c:v>6.8400503192145274</c:v>
                </c:pt>
                <c:pt idx="2305">
                  <c:v>6.8400504276548935</c:v>
                </c:pt>
                <c:pt idx="2306">
                  <c:v>6.8400505355249432</c:v>
                </c:pt>
                <c:pt idx="2307">
                  <c:v>6.8400506428276744</c:v>
                </c:pt>
                <c:pt idx="2308">
                  <c:v>6.8400507495660712</c:v>
                </c:pt>
                <c:pt idx="2309">
                  <c:v>6.8400508557431028</c:v>
                </c:pt>
                <c:pt idx="2310">
                  <c:v>6.8400509613617206</c:v>
                </c:pt>
                <c:pt idx="2311">
                  <c:v>6.840051066424861</c:v>
                </c:pt>
                <c:pt idx="2312">
                  <c:v>6.8400511709354461</c:v>
                </c:pt>
                <c:pt idx="2313">
                  <c:v>6.840051274896382</c:v>
                </c:pt>
                <c:pt idx="2314">
                  <c:v>6.8400513783105579</c:v>
                </c:pt>
                <c:pt idx="2315">
                  <c:v>6.8400514811808524</c:v>
                </c:pt>
                <c:pt idx="2316">
                  <c:v>6.8400515835101228</c:v>
                </c:pt>
                <c:pt idx="2317">
                  <c:v>6.8400516853012157</c:v>
                </c:pt>
                <c:pt idx="2318">
                  <c:v>6.8400517865569626</c:v>
                </c:pt>
                <c:pt idx="2319">
                  <c:v>6.8400518872801781</c:v>
                </c:pt>
                <c:pt idx="2320">
                  <c:v>6.8400519874736627</c:v>
                </c:pt>
                <c:pt idx="2321">
                  <c:v>6.8400520871402017</c:v>
                </c:pt>
                <c:pt idx="2322">
                  <c:v>6.8400521862825681</c:v>
                </c:pt>
                <c:pt idx="2323">
                  <c:v>6.8400522849035177</c:v>
                </c:pt>
                <c:pt idx="2324">
                  <c:v>6.8400523830057933</c:v>
                </c:pt>
                <c:pt idx="2325">
                  <c:v>6.8400524805921226</c:v>
                </c:pt>
                <c:pt idx="2326">
                  <c:v>6.8400525776652188</c:v>
                </c:pt>
                <c:pt idx="2327">
                  <c:v>6.8400526742277803</c:v>
                </c:pt>
                <c:pt idx="2328">
                  <c:v>6.8400527702824938</c:v>
                </c:pt>
                <c:pt idx="2329">
                  <c:v>6.8400528658320301</c:v>
                </c:pt>
                <c:pt idx="2330">
                  <c:v>6.8400529608790448</c:v>
                </c:pt>
                <c:pt idx="2331">
                  <c:v>6.8400530554261811</c:v>
                </c:pt>
                <c:pt idx="2332">
                  <c:v>6.8400531494760699</c:v>
                </c:pt>
                <c:pt idx="2333">
                  <c:v>6.8400532430313241</c:v>
                </c:pt>
                <c:pt idx="2334">
                  <c:v>6.8400533360945452</c:v>
                </c:pt>
                <c:pt idx="2335">
                  <c:v>6.8400534286683214</c:v>
                </c:pt>
                <c:pt idx="2336">
                  <c:v>6.8400535207552284</c:v>
                </c:pt>
                <c:pt idx="2337">
                  <c:v>6.8400536123578242</c:v>
                </c:pt>
                <c:pt idx="2338">
                  <c:v>6.8400537034786577</c:v>
                </c:pt>
                <c:pt idx="2339">
                  <c:v>6.840053794120263</c:v>
                </c:pt>
                <c:pt idx="2340">
                  <c:v>6.8400538842851581</c:v>
                </c:pt>
                <c:pt idx="2341">
                  <c:v>6.8400539739758521</c:v>
                </c:pt>
                <c:pt idx="2342">
                  <c:v>6.8400540631948381</c:v>
                </c:pt>
                <c:pt idx="2343">
                  <c:v>6.8400541519445968</c:v>
                </c:pt>
                <c:pt idx="2344">
                  <c:v>6.8400542402275972</c:v>
                </c:pt>
                <c:pt idx="2345">
                  <c:v>6.8400543280462944</c:v>
                </c:pt>
                <c:pt idx="2346">
                  <c:v>6.8400544154031282</c:v>
                </c:pt>
                <c:pt idx="2347">
                  <c:v>6.8400545023005286</c:v>
                </c:pt>
                <c:pt idx="2348">
                  <c:v>6.8400545887409114</c:v>
                </c:pt>
                <c:pt idx="2349">
                  <c:v>6.8400546747266819</c:v>
                </c:pt>
                <c:pt idx="2350">
                  <c:v>6.8400547602602293</c:v>
                </c:pt>
                <c:pt idx="2351">
                  <c:v>6.8400548453439338</c:v>
                </c:pt>
                <c:pt idx="2352">
                  <c:v>6.840054929980159</c:v>
                </c:pt>
                <c:pt idx="2353">
                  <c:v>6.8400550141712593</c:v>
                </c:pt>
                <c:pt idx="2354">
                  <c:v>6.840055097919576</c:v>
                </c:pt>
                <c:pt idx="2355">
                  <c:v>6.8400551812274371</c:v>
                </c:pt>
                <c:pt idx="2356">
                  <c:v>6.8400552640971606</c:v>
                </c:pt>
                <c:pt idx="2357">
                  <c:v>6.8400553465310487</c:v>
                </c:pt>
                <c:pt idx="2358">
                  <c:v>6.8400554285313957</c:v>
                </c:pt>
                <c:pt idx="2359">
                  <c:v>6.8400555101004787</c:v>
                </c:pt>
                <c:pt idx="2360">
                  <c:v>6.8400555912405698</c:v>
                </c:pt>
                <c:pt idx="2361">
                  <c:v>6.8400556719539232</c:v>
                </c:pt>
                <c:pt idx="2362">
                  <c:v>6.8400557522427823</c:v>
                </c:pt>
                <c:pt idx="2363">
                  <c:v>6.8400558321093801</c:v>
                </c:pt>
                <c:pt idx="2364">
                  <c:v>6.8400559115559396</c:v>
                </c:pt>
                <c:pt idx="2365">
                  <c:v>6.8400559905846654</c:v>
                </c:pt>
                <c:pt idx="2366">
                  <c:v>6.8400560691977601</c:v>
                </c:pt>
                <c:pt idx="2367">
                  <c:v>6.840056147397406</c:v>
                </c:pt>
                <c:pt idx="2368">
                  <c:v>6.840056225185779</c:v>
                </c:pt>
                <c:pt idx="2369">
                  <c:v>6.8400563025650429</c:v>
                </c:pt>
                <c:pt idx="2370">
                  <c:v>6.8400563795373461</c:v>
                </c:pt>
                <c:pt idx="2371">
                  <c:v>6.8400564561048327</c:v>
                </c:pt>
                <c:pt idx="2372">
                  <c:v>6.8400565322696307</c:v>
                </c:pt>
                <c:pt idx="2373">
                  <c:v>6.8400566080338576</c:v>
                </c:pt>
                <c:pt idx="2374">
                  <c:v>6.8400566833996184</c:v>
                </c:pt>
                <c:pt idx="2375">
                  <c:v>6.8400567583690099</c:v>
                </c:pt>
                <c:pt idx="2376">
                  <c:v>6.8400568329441178</c:v>
                </c:pt>
                <c:pt idx="2377">
                  <c:v>6.840056907127015</c:v>
                </c:pt>
                <c:pt idx="2378">
                  <c:v>6.8400569809197647</c:v>
                </c:pt>
                <c:pt idx="2379">
                  <c:v>6.8400570543244177</c:v>
                </c:pt>
                <c:pt idx="2380">
                  <c:v>6.840057127343016</c:v>
                </c:pt>
                <c:pt idx="2381">
                  <c:v>6.8400571999775899</c:v>
                </c:pt>
                <c:pt idx="2382">
                  <c:v>6.8400572722301582</c:v>
                </c:pt>
                <c:pt idx="2383">
                  <c:v>6.840057344102731</c:v>
                </c:pt>
                <c:pt idx="2384">
                  <c:v>6.8400574155973066</c:v>
                </c:pt>
                <c:pt idx="2385">
                  <c:v>6.8400574867158728</c:v>
                </c:pt>
                <c:pt idx="2386">
                  <c:v>6.8400575574604074</c:v>
                </c:pt>
                <c:pt idx="2387">
                  <c:v>6.8400576278328762</c:v>
                </c:pt>
                <c:pt idx="2388">
                  <c:v>6.8400576978352383</c:v>
                </c:pt>
                <c:pt idx="2389">
                  <c:v>6.8400577674694389</c:v>
                </c:pt>
                <c:pt idx="2390">
                  <c:v>6.8400578367374143</c:v>
                </c:pt>
                <c:pt idx="2391">
                  <c:v>6.84005790564109</c:v>
                </c:pt>
                <c:pt idx="2392">
                  <c:v>6.8400579741823826</c:v>
                </c:pt>
                <c:pt idx="2393">
                  <c:v>6.8400580423631991</c:v>
                </c:pt>
                <c:pt idx="2394">
                  <c:v>6.8400581101854332</c:v>
                </c:pt>
                <c:pt idx="2395">
                  <c:v>6.8400581776509721</c:v>
                </c:pt>
                <c:pt idx="2396">
                  <c:v>6.8400582447616918</c:v>
                </c:pt>
                <c:pt idx="2397">
                  <c:v>6.8400583115194573</c:v>
                </c:pt>
                <c:pt idx="2398">
                  <c:v>6.8400583779261259</c:v>
                </c:pt>
                <c:pt idx="2399">
                  <c:v>6.8400584439835441</c:v>
                </c:pt>
                <c:pt idx="2400">
                  <c:v>6.8400585096935487</c:v>
                </c:pt>
                <c:pt idx="2401">
                  <c:v>6.8400585750579657</c:v>
                </c:pt>
                <c:pt idx="2402">
                  <c:v>6.8400586400786132</c:v>
                </c:pt>
                <c:pt idx="2403">
                  <c:v>6.8400587047573005</c:v>
                </c:pt>
                <c:pt idx="2404">
                  <c:v>6.8400587690958252</c:v>
                </c:pt>
                <c:pt idx="2405">
                  <c:v>6.8400588330959753</c:v>
                </c:pt>
                <c:pt idx="2406">
                  <c:v>6.8400588967595324</c:v>
                </c:pt>
                <c:pt idx="2407">
                  <c:v>6.8400589600882649</c:v>
                </c:pt>
                <c:pt idx="2408">
                  <c:v>6.840059023083934</c:v>
                </c:pt>
                <c:pt idx="2409">
                  <c:v>6.8400590857482921</c:v>
                </c:pt>
                <c:pt idx="2410">
                  <c:v>6.8400591480830819</c:v>
                </c:pt>
                <c:pt idx="2411">
                  <c:v>6.8400592100900353</c:v>
                </c:pt>
                <c:pt idx="2412">
                  <c:v>6.8400592717708788</c:v>
                </c:pt>
                <c:pt idx="2413">
                  <c:v>6.8400593331273241</c:v>
                </c:pt>
                <c:pt idx="2414">
                  <c:v>6.8400593941610799</c:v>
                </c:pt>
                <c:pt idx="2415">
                  <c:v>6.8400594548738427</c:v>
                </c:pt>
                <c:pt idx="2416">
                  <c:v>6.8400595152673009</c:v>
                </c:pt>
                <c:pt idx="2417">
                  <c:v>6.8400595753431341</c:v>
                </c:pt>
                <c:pt idx="2418">
                  <c:v>6.8400596351030112</c:v>
                </c:pt>
                <c:pt idx="2419">
                  <c:v>6.8400596945485947</c:v>
                </c:pt>
                <c:pt idx="2420">
                  <c:v>6.8400597536815386</c:v>
                </c:pt>
                <c:pt idx="2421">
                  <c:v>6.8400598125034859</c:v>
                </c:pt>
                <c:pt idx="2422">
                  <c:v>6.8400598710160718</c:v>
                </c:pt>
                <c:pt idx="2423">
                  <c:v>6.8400599292209261</c:v>
                </c:pt>
                <c:pt idx="2424">
                  <c:v>6.8400599871196635</c:v>
                </c:pt>
                <c:pt idx="2425">
                  <c:v>6.8400600447138968</c:v>
                </c:pt>
                <c:pt idx="2426">
                  <c:v>6.8400601020052267</c:v>
                </c:pt>
                <c:pt idx="2427">
                  <c:v>6.8400601589952448</c:v>
                </c:pt>
                <c:pt idx="2428">
                  <c:v>6.8400602156855372</c:v>
                </c:pt>
                <c:pt idx="2429">
                  <c:v>6.8400602720776797</c:v>
                </c:pt>
                <c:pt idx="2430">
                  <c:v>6.8400603281732417</c:v>
                </c:pt>
                <c:pt idx="2431">
                  <c:v>6.8400603839737819</c:v>
                </c:pt>
                <c:pt idx="2432">
                  <c:v>6.840060439480852</c:v>
                </c:pt>
                <c:pt idx="2433">
                  <c:v>6.8400604946959938</c:v>
                </c:pt>
                <c:pt idx="2434">
                  <c:v>6.8400605496207447</c:v>
                </c:pt>
                <c:pt idx="2435">
                  <c:v>6.8400606042566316</c:v>
                </c:pt>
                <c:pt idx="2436">
                  <c:v>6.8400606586051751</c:v>
                </c:pt>
                <c:pt idx="2437">
                  <c:v>6.8400607126678832</c:v>
                </c:pt>
                <c:pt idx="2438">
                  <c:v>6.8400607664462605</c:v>
                </c:pt>
                <c:pt idx="2439">
                  <c:v>6.8400608199418045</c:v>
                </c:pt>
                <c:pt idx="2440">
                  <c:v>6.8400608731560002</c:v>
                </c:pt>
                <c:pt idx="2441">
                  <c:v>6.8400609260903282</c:v>
                </c:pt>
                <c:pt idx="2442">
                  <c:v>6.8400609787462603</c:v>
                </c:pt>
                <c:pt idx="2443">
                  <c:v>6.8400610311252583</c:v>
                </c:pt>
                <c:pt idx="2444">
                  <c:v>6.8400610832287834</c:v>
                </c:pt>
                <c:pt idx="2445">
                  <c:v>6.8400611350582814</c:v>
                </c:pt>
                <c:pt idx="2446">
                  <c:v>6.8400611866151939</c:v>
                </c:pt>
                <c:pt idx="2447">
                  <c:v>6.8400612379009553</c:v>
                </c:pt>
                <c:pt idx="2448">
                  <c:v>6.8400612889169903</c:v>
                </c:pt>
                <c:pt idx="2449">
                  <c:v>6.8400613396647172</c:v>
                </c:pt>
                <c:pt idx="2450">
                  <c:v>6.84006139014555</c:v>
                </c:pt>
                <c:pt idx="2451">
                  <c:v>6.8400614403608895</c:v>
                </c:pt>
                <c:pt idx="2452">
                  <c:v>6.8400614903121326</c:v>
                </c:pt>
                <c:pt idx="2453">
                  <c:v>6.8400615400006695</c:v>
                </c:pt>
                <c:pt idx="2454">
                  <c:v>6.8400615894278802</c:v>
                </c:pt>
                <c:pt idx="2455">
                  <c:v>6.8400616385951389</c:v>
                </c:pt>
                <c:pt idx="2456">
                  <c:v>6.8400616875038152</c:v>
                </c:pt>
                <c:pt idx="2457">
                  <c:v>6.8400617361552669</c:v>
                </c:pt>
                <c:pt idx="2458">
                  <c:v>6.8400617845508478</c:v>
                </c:pt>
                <c:pt idx="2459">
                  <c:v>6.8400618326919016</c:v>
                </c:pt>
                <c:pt idx="2460">
                  <c:v>6.8400618805797704</c:v>
                </c:pt>
                <c:pt idx="2461">
                  <c:v>6.8400619282157837</c:v>
                </c:pt>
                <c:pt idx="2462">
                  <c:v>6.8400619756012659</c:v>
                </c:pt>
                <c:pt idx="2463">
                  <c:v>6.8400620227375351</c:v>
                </c:pt>
                <c:pt idx="2464">
                  <c:v>6.840062069625902</c:v>
                </c:pt>
                <c:pt idx="2465">
                  <c:v>6.8400621162676698</c:v>
                </c:pt>
                <c:pt idx="2466">
                  <c:v>6.840062162664136</c:v>
                </c:pt>
                <c:pt idx="2467">
                  <c:v>6.8400622088165903</c:v>
                </c:pt>
                <c:pt idx="2468">
                  <c:v>6.840062254726317</c:v>
                </c:pt>
                <c:pt idx="2469">
                  <c:v>6.8400623003945915</c:v>
                </c:pt>
                <c:pt idx="2470">
                  <c:v>6.8400623458226848</c:v>
                </c:pt>
                <c:pt idx="2471">
                  <c:v>6.840062391011859</c:v>
                </c:pt>
                <c:pt idx="2472">
                  <c:v>6.8400624359633717</c:v>
                </c:pt>
                <c:pt idx="2473">
                  <c:v>6.8400624806784709</c:v>
                </c:pt>
                <c:pt idx="2474">
                  <c:v>6.8400625251584026</c:v>
                </c:pt>
                <c:pt idx="2475">
                  <c:v>6.8400625694044015</c:v>
                </c:pt>
                <c:pt idx="2476">
                  <c:v>6.8400626134176994</c:v>
                </c:pt>
                <c:pt idx="2477">
                  <c:v>6.8400626571995184</c:v>
                </c:pt>
                <c:pt idx="2478">
                  <c:v>6.8400627007510773</c:v>
                </c:pt>
                <c:pt idx="2479">
                  <c:v>6.8400627440735873</c:v>
                </c:pt>
                <c:pt idx="2480">
                  <c:v>6.840062787168252</c:v>
                </c:pt>
                <c:pt idx="2481">
                  <c:v>6.8400628300362705</c:v>
                </c:pt>
                <c:pt idx="2482">
                  <c:v>6.8400628726788337</c:v>
                </c:pt>
                <c:pt idx="2483">
                  <c:v>6.8400629150971293</c:v>
                </c:pt>
                <c:pt idx="2484">
                  <c:v>6.8400629572923348</c:v>
                </c:pt>
                <c:pt idx="2485">
                  <c:v>6.8400629992656237</c:v>
                </c:pt>
                <c:pt idx="2486">
                  <c:v>6.8400630410181646</c:v>
                </c:pt>
                <c:pt idx="2487">
                  <c:v>6.8400630825511168</c:v>
                </c:pt>
                <c:pt idx="2488">
                  <c:v>6.8400631238656375</c:v>
                </c:pt>
                <c:pt idx="2489">
                  <c:v>6.8400631649628725</c:v>
                </c:pt>
                <c:pt idx="2490">
                  <c:v>6.8400632058439674</c:v>
                </c:pt>
                <c:pt idx="2491">
                  <c:v>6.8400632465100566</c:v>
                </c:pt>
                <c:pt idx="2492">
                  <c:v>6.8400632869622715</c:v>
                </c:pt>
                <c:pt idx="2493">
                  <c:v>6.8400633272017375</c:v>
                </c:pt>
                <c:pt idx="2494">
                  <c:v>6.8400633672295736</c:v>
                </c:pt>
                <c:pt idx="2495">
                  <c:v>6.840063407046892</c:v>
                </c:pt>
                <c:pt idx="2496">
                  <c:v>6.8400634466548009</c:v>
                </c:pt>
                <c:pt idx="2497">
                  <c:v>6.8400634860544001</c:v>
                </c:pt>
                <c:pt idx="2498">
                  <c:v>6.8400635252467863</c:v>
                </c:pt>
                <c:pt idx="2499">
                  <c:v>6.8400635642330503</c:v>
                </c:pt>
                <c:pt idx="2500">
                  <c:v>6.8400636030142739</c:v>
                </c:pt>
                <c:pt idx="2501">
                  <c:v>6.8400636415915361</c:v>
                </c:pt>
                <c:pt idx="2502">
                  <c:v>6.8400636799659109</c:v>
                </c:pt>
                <c:pt idx="2503">
                  <c:v>6.840063718138464</c:v>
                </c:pt>
                <c:pt idx="2504">
                  <c:v>6.8400637561102577</c:v>
                </c:pt>
                <c:pt idx="2505">
                  <c:v>6.8400637938823472</c:v>
                </c:pt>
                <c:pt idx="2506">
                  <c:v>6.840063831455784</c:v>
                </c:pt>
                <c:pt idx="2507">
                  <c:v>6.8400638688316109</c:v>
                </c:pt>
                <c:pt idx="2508">
                  <c:v>6.8400639060108679</c:v>
                </c:pt>
                <c:pt idx="2509">
                  <c:v>6.8400639429945906</c:v>
                </c:pt>
                <c:pt idx="2510">
                  <c:v>6.8400639797838041</c:v>
                </c:pt>
                <c:pt idx="2511">
                  <c:v>6.8400640163795341</c:v>
                </c:pt>
                <c:pt idx="2512">
                  <c:v>6.8400640527827967</c:v>
                </c:pt>
                <c:pt idx="2513">
                  <c:v>6.8400640889946045</c:v>
                </c:pt>
                <c:pt idx="2514">
                  <c:v>6.8400641250159655</c:v>
                </c:pt>
                <c:pt idx="2515">
                  <c:v>6.8400641608478807</c:v>
                </c:pt>
                <c:pt idx="2516">
                  <c:v>6.8400641964913449</c:v>
                </c:pt>
                <c:pt idx="2517">
                  <c:v>6.840064231947351</c:v>
                </c:pt>
                <c:pt idx="2518">
                  <c:v>6.8400642672168841</c:v>
                </c:pt>
                <c:pt idx="2519">
                  <c:v>6.8400643023009247</c:v>
                </c:pt>
                <c:pt idx="2520">
                  <c:v>6.8400643372004506</c:v>
                </c:pt>
                <c:pt idx="2521">
                  <c:v>6.8400643719164291</c:v>
                </c:pt>
                <c:pt idx="2522">
                  <c:v>6.8400644064498275</c:v>
                </c:pt>
                <c:pt idx="2523">
                  <c:v>6.8400644408016049</c:v>
                </c:pt>
                <c:pt idx="2524">
                  <c:v>6.8400644749727171</c:v>
                </c:pt>
                <c:pt idx="2525">
                  <c:v>6.8400645089641143</c:v>
                </c:pt>
                <c:pt idx="2526">
                  <c:v>6.8400645427767417</c:v>
                </c:pt>
                <c:pt idx="2527">
                  <c:v>6.8400645764115389</c:v>
                </c:pt>
                <c:pt idx="2528">
                  <c:v>6.8400646098694411</c:v>
                </c:pt>
                <c:pt idx="2529">
                  <c:v>6.8400646431513801</c:v>
                </c:pt>
                <c:pt idx="2530">
                  <c:v>6.8400646762582786</c:v>
                </c:pt>
                <c:pt idx="2531">
                  <c:v>6.8400647091910614</c:v>
                </c:pt>
                <c:pt idx="2532">
                  <c:v>6.8400647419506413</c:v>
                </c:pt>
                <c:pt idx="2533">
                  <c:v>6.8400647745379279</c:v>
                </c:pt>
                <c:pt idx="2534">
                  <c:v>6.8400648069538299</c:v>
                </c:pt>
                <c:pt idx="2535">
                  <c:v>6.8400648391992487</c:v>
                </c:pt>
                <c:pt idx="2536">
                  <c:v>6.8400648712750796</c:v>
                </c:pt>
                <c:pt idx="2537">
                  <c:v>6.8400649031822152</c:v>
                </c:pt>
                <c:pt idx="2538">
                  <c:v>6.8400649349215419</c:v>
                </c:pt>
                <c:pt idx="2539">
                  <c:v>6.8400649664939435</c:v>
                </c:pt>
                <c:pt idx="2540">
                  <c:v>6.8400649979002974</c:v>
                </c:pt>
                <c:pt idx="2541">
                  <c:v>6.840065029141476</c:v>
                </c:pt>
                <c:pt idx="2542">
                  <c:v>6.8400650602183486</c:v>
                </c:pt>
                <c:pt idx="2543">
                  <c:v>6.8400650911317813</c:v>
                </c:pt>
                <c:pt idx="2544">
                  <c:v>6.8400651218826294</c:v>
                </c:pt>
                <c:pt idx="2545">
                  <c:v>6.8400651524717526</c:v>
                </c:pt>
                <c:pt idx="2546">
                  <c:v>6.8400651828999983</c:v>
                </c:pt>
                <c:pt idx="2547">
                  <c:v>6.8400652131682138</c:v>
                </c:pt>
                <c:pt idx="2548">
                  <c:v>6.8400652432772402</c:v>
                </c:pt>
                <c:pt idx="2549">
                  <c:v>6.840065273227915</c:v>
                </c:pt>
                <c:pt idx="2550">
                  <c:v>6.8400653030210732</c:v>
                </c:pt>
                <c:pt idx="2551">
                  <c:v>6.840065332657538</c:v>
                </c:pt>
                <c:pt idx="2552">
                  <c:v>6.8400653621381382</c:v>
                </c:pt>
                <c:pt idx="2553">
                  <c:v>6.8400653914636926</c:v>
                </c:pt>
                <c:pt idx="2554">
                  <c:v>6.8400654206350149</c:v>
                </c:pt>
                <c:pt idx="2555">
                  <c:v>6.8400654496529176</c:v>
                </c:pt>
                <c:pt idx="2556">
                  <c:v>6.8400654785182073</c:v>
                </c:pt>
                <c:pt idx="2557">
                  <c:v>6.8400655072316852</c:v>
                </c:pt>
                <c:pt idx="2558">
                  <c:v>6.8400655357941531</c:v>
                </c:pt>
                <c:pt idx="2559">
                  <c:v>6.8400655642064025</c:v>
                </c:pt>
                <c:pt idx="2560">
                  <c:v>6.840065592469224</c:v>
                </c:pt>
                <c:pt idx="2561">
                  <c:v>6.8400656205834034</c:v>
                </c:pt>
                <c:pt idx="2562">
                  <c:v>6.8400656485497242</c:v>
                </c:pt>
                <c:pt idx="2563">
                  <c:v>6.8400656763689609</c:v>
                </c:pt>
                <c:pt idx="2564">
                  <c:v>6.8400657040418897</c:v>
                </c:pt>
                <c:pt idx="2565">
                  <c:v>6.8400657315692781</c:v>
                </c:pt>
                <c:pt idx="2566">
                  <c:v>6.8400657589518934</c:v>
                </c:pt>
                <c:pt idx="2567">
                  <c:v>6.8400657861904959</c:v>
                </c:pt>
                <c:pt idx="2568">
                  <c:v>6.8400658132858423</c:v>
                </c:pt>
                <c:pt idx="2569">
                  <c:v>6.8400658402386885</c:v>
                </c:pt>
                <c:pt idx="2570">
                  <c:v>6.8400658670497823</c:v>
                </c:pt>
                <c:pt idx="2571">
                  <c:v>6.840065893719868</c:v>
                </c:pt>
                <c:pt idx="2572">
                  <c:v>6.840065920249689</c:v>
                </c:pt>
                <c:pt idx="2573">
                  <c:v>6.8400659466399834</c:v>
                </c:pt>
                <c:pt idx="2574">
                  <c:v>6.840065972891483</c:v>
                </c:pt>
                <c:pt idx="2575">
                  <c:v>6.840065999004918</c:v>
                </c:pt>
                <c:pt idx="2576">
                  <c:v>6.8400660249810175</c:v>
                </c:pt>
                <c:pt idx="2577">
                  <c:v>6.8400660508205009</c:v>
                </c:pt>
                <c:pt idx="2578">
                  <c:v>6.8400660765240868</c:v>
                </c:pt>
                <c:pt idx="2579">
                  <c:v>6.8400661020924911</c:v>
                </c:pt>
                <c:pt idx="2580">
                  <c:v>6.8400661275264234</c:v>
                </c:pt>
                <c:pt idx="2581">
                  <c:v>6.8400661528265925</c:v>
                </c:pt>
                <c:pt idx="2582">
                  <c:v>6.8400661779937009</c:v>
                </c:pt>
                <c:pt idx="2583">
                  <c:v>6.8400662030284494</c:v>
                </c:pt>
                <c:pt idx="2584">
                  <c:v>6.8400662279315325</c:v>
                </c:pt>
                <c:pt idx="2585">
                  <c:v>6.840066252703644</c:v>
                </c:pt>
                <c:pt idx="2586">
                  <c:v>6.8400662773454721</c:v>
                </c:pt>
                <c:pt idx="2587">
                  <c:v>6.8400663018577017</c:v>
                </c:pt>
                <c:pt idx="2588">
                  <c:v>6.8400663262410157</c:v>
                </c:pt>
                <c:pt idx="2589">
                  <c:v>6.8400663504960892</c:v>
                </c:pt>
                <c:pt idx="2590">
                  <c:v>6.8400663746236008</c:v>
                </c:pt>
                <c:pt idx="2591">
                  <c:v>6.8400663986242201</c:v>
                </c:pt>
                <c:pt idx="2592">
                  <c:v>6.8400664224986114</c:v>
                </c:pt>
                <c:pt idx="2593">
                  <c:v>6.8400664462474419</c:v>
                </c:pt>
                <c:pt idx="2594">
                  <c:v>6.8400664698713705</c:v>
                </c:pt>
                <c:pt idx="2595">
                  <c:v>6.8400664933710544</c:v>
                </c:pt>
                <c:pt idx="2596">
                  <c:v>6.8400665167471475</c:v>
                </c:pt>
                <c:pt idx="2597">
                  <c:v>6.8400665400002998</c:v>
                </c:pt>
                <c:pt idx="2598">
                  <c:v>6.840066563131157</c:v>
                </c:pt>
                <c:pt idx="2599">
                  <c:v>6.8400665861403613</c:v>
                </c:pt>
                <c:pt idx="2600">
                  <c:v>6.8400666090285558</c:v>
                </c:pt>
                <c:pt idx="2601">
                  <c:v>6.8400666317963745</c:v>
                </c:pt>
                <c:pt idx="2602">
                  <c:v>6.8400666544444517</c:v>
                </c:pt>
                <c:pt idx="2603">
                  <c:v>6.8400666769734144</c:v>
                </c:pt>
                <c:pt idx="2604">
                  <c:v>6.8400666993838941</c:v>
                </c:pt>
                <c:pt idx="2605">
                  <c:v>6.8400667216765099</c:v>
                </c:pt>
                <c:pt idx="2606">
                  <c:v>6.8400667438518825</c:v>
                </c:pt>
                <c:pt idx="2607">
                  <c:v>6.8400667659106285</c:v>
                </c:pt>
                <c:pt idx="2608">
                  <c:v>6.8400667878533614</c:v>
                </c:pt>
                <c:pt idx="2609">
                  <c:v>6.8400668096806925</c:v>
                </c:pt>
                <c:pt idx="2610">
                  <c:v>6.8400668313932274</c:v>
                </c:pt>
                <c:pt idx="2611">
                  <c:v>6.84006685299157</c:v>
                </c:pt>
                <c:pt idx="2612">
                  <c:v>6.84006687447632</c:v>
                </c:pt>
                <c:pt idx="2613">
                  <c:v>6.8400668958480777</c:v>
                </c:pt>
                <c:pt idx="2614">
                  <c:v>6.8400669171074346</c:v>
                </c:pt>
                <c:pt idx="2615">
                  <c:v>6.8400669382549832</c:v>
                </c:pt>
                <c:pt idx="2616">
                  <c:v>6.8400669592913106</c:v>
                </c:pt>
                <c:pt idx="2617">
                  <c:v>6.840066980217002</c:v>
                </c:pt>
                <c:pt idx="2618">
                  <c:v>6.840067001032641</c:v>
                </c:pt>
                <c:pt idx="2619">
                  <c:v>6.8400670217388031</c:v>
                </c:pt>
                <c:pt idx="2620">
                  <c:v>6.8400670423360674</c:v>
                </c:pt>
                <c:pt idx="2621">
                  <c:v>6.8400670628250051</c:v>
                </c:pt>
                <c:pt idx="2622">
                  <c:v>6.8400670832061845</c:v>
                </c:pt>
                <c:pt idx="2623">
                  <c:v>6.8400671034801741</c:v>
                </c:pt>
                <c:pt idx="2624">
                  <c:v>6.8400671236475388</c:v>
                </c:pt>
                <c:pt idx="2625">
                  <c:v>6.8400671437088372</c:v>
                </c:pt>
                <c:pt idx="2626">
                  <c:v>6.8400671636646271</c:v>
                </c:pt>
                <c:pt idx="2627">
                  <c:v>6.8400671835154636</c:v>
                </c:pt>
                <c:pt idx="2628">
                  <c:v>6.8400672032618992</c:v>
                </c:pt>
                <c:pt idx="2629">
                  <c:v>6.8400672229044837</c:v>
                </c:pt>
                <c:pt idx="2630">
                  <c:v>6.8400672424437623</c:v>
                </c:pt>
                <c:pt idx="2631">
                  <c:v>6.8400672618802787</c:v>
                </c:pt>
                <c:pt idx="2632">
                  <c:v>6.8400672812145746</c:v>
                </c:pt>
                <c:pt idx="2633">
                  <c:v>6.8400673004471839</c:v>
                </c:pt>
                <c:pt idx="2634">
                  <c:v>6.8400673195786448</c:v>
                </c:pt>
                <c:pt idx="2635">
                  <c:v>6.8400673386094875</c:v>
                </c:pt>
                <c:pt idx="2636">
                  <c:v>6.8400673575402431</c:v>
                </c:pt>
                <c:pt idx="2637">
                  <c:v>6.8400673763714357</c:v>
                </c:pt>
                <c:pt idx="2638">
                  <c:v>6.8400673951035902</c:v>
                </c:pt>
                <c:pt idx="2639">
                  <c:v>6.840067413737227</c:v>
                </c:pt>
                <c:pt idx="2640">
                  <c:v>6.840067432272865</c:v>
                </c:pt>
                <c:pt idx="2641">
                  <c:v>6.8400674507110191</c:v>
                </c:pt>
                <c:pt idx="2642">
                  <c:v>6.840067469052201</c:v>
                </c:pt>
                <c:pt idx="2643">
                  <c:v>6.8400674872969223</c:v>
                </c:pt>
                <c:pt idx="2644">
                  <c:v>6.8400675054456901</c:v>
                </c:pt>
                <c:pt idx="2645">
                  <c:v>6.840067523499008</c:v>
                </c:pt>
                <c:pt idx="2646">
                  <c:v>6.8400675414573779</c:v>
                </c:pt>
                <c:pt idx="2647">
                  <c:v>6.8400675593213007</c:v>
                </c:pt>
                <c:pt idx="2648">
                  <c:v>6.840067577091272</c:v>
                </c:pt>
                <c:pt idx="2649">
                  <c:v>6.8400675947677865</c:v>
                </c:pt>
                <c:pt idx="2650">
                  <c:v>6.8400676123513353</c:v>
                </c:pt>
                <c:pt idx="2651">
                  <c:v>6.8400676298424079</c:v>
                </c:pt>
                <c:pt idx="2652">
                  <c:v>6.8400676472414892</c:v>
                </c:pt>
                <c:pt idx="2653">
                  <c:v>6.840067664549065</c:v>
                </c:pt>
                <c:pt idx="2654">
                  <c:v>6.840067681765615</c:v>
                </c:pt>
                <c:pt idx="2655">
                  <c:v>6.8400676988916196</c:v>
                </c:pt>
                <c:pt idx="2656">
                  <c:v>6.8400677159275522</c:v>
                </c:pt>
                <c:pt idx="2657">
                  <c:v>6.8400677328738899</c:v>
                </c:pt>
                <c:pt idx="2658">
                  <c:v>6.8400677497311007</c:v>
                </c:pt>
                <c:pt idx="2659">
                  <c:v>6.8400677664996561</c:v>
                </c:pt>
                <c:pt idx="2660">
                  <c:v>6.8400677831800198</c:v>
                </c:pt>
                <c:pt idx="2661">
                  <c:v>6.8400677997726573</c:v>
                </c:pt>
                <c:pt idx="2662">
                  <c:v>6.8400678162780295</c:v>
                </c:pt>
                <c:pt idx="2663">
                  <c:v>6.8400678326965965</c:v>
                </c:pt>
                <c:pt idx="2664">
                  <c:v>6.8400678490288129</c:v>
                </c:pt>
                <c:pt idx="2665">
                  <c:v>6.8400678652751337</c:v>
                </c:pt>
                <c:pt idx="2666">
                  <c:v>6.8400678814360116</c:v>
                </c:pt>
                <c:pt idx="2667">
                  <c:v>6.8400678975118945</c:v>
                </c:pt>
                <c:pt idx="2668">
                  <c:v>6.8400679135032298</c:v>
                </c:pt>
                <c:pt idx="2669">
                  <c:v>6.8400679294104627</c:v>
                </c:pt>
                <c:pt idx="2670">
                  <c:v>6.8400679452340345</c:v>
                </c:pt>
                <c:pt idx="2671">
                  <c:v>6.8400679609743875</c:v>
                </c:pt>
                <c:pt idx="2672">
                  <c:v>6.8400679766319561</c:v>
                </c:pt>
                <c:pt idx="2673">
                  <c:v>6.8400679922071781</c:v>
                </c:pt>
                <c:pt idx="2674">
                  <c:v>6.8400680077004852</c:v>
                </c:pt>
                <c:pt idx="2675">
                  <c:v>6.840068023112309</c:v>
                </c:pt>
                <c:pt idx="2676">
                  <c:v>6.8400680384430785</c:v>
                </c:pt>
                <c:pt idx="2677">
                  <c:v>6.8400680536932184</c:v>
                </c:pt>
                <c:pt idx="2678">
                  <c:v>6.8400680688631539</c:v>
                </c:pt>
                <c:pt idx="2679">
                  <c:v>6.8400680839533061</c:v>
                </c:pt>
                <c:pt idx="2680">
                  <c:v>6.8400680989640961</c:v>
                </c:pt>
                <c:pt idx="2681">
                  <c:v>6.8400681138959403</c:v>
                </c:pt>
                <c:pt idx="2682">
                  <c:v>6.8400681287492535</c:v>
                </c:pt>
                <c:pt idx="2683">
                  <c:v>6.8400681435244479</c:v>
                </c:pt>
                <c:pt idx="2684">
                  <c:v>6.8400681582219374</c:v>
                </c:pt>
                <c:pt idx="2685">
                  <c:v>6.8400681728421278</c:v>
                </c:pt>
                <c:pt idx="2686">
                  <c:v>6.8400681873854268</c:v>
                </c:pt>
                <c:pt idx="2687">
                  <c:v>6.8400682018522376</c:v>
                </c:pt>
                <c:pt idx="2688">
                  <c:v>6.8400682162429653</c:v>
                </c:pt>
                <c:pt idx="2689">
                  <c:v>6.8400682305580078</c:v>
                </c:pt>
                <c:pt idx="2690">
                  <c:v>6.840068244797763</c:v>
                </c:pt>
                <c:pt idx="2691">
                  <c:v>6.8400682589626278</c:v>
                </c:pt>
                <c:pt idx="2692">
                  <c:v>6.8400682730529967</c:v>
                </c:pt>
                <c:pt idx="2693">
                  <c:v>6.8400682870692595</c:v>
                </c:pt>
                <c:pt idx="2694">
                  <c:v>6.8400683010118071</c:v>
                </c:pt>
                <c:pt idx="2695">
                  <c:v>6.8400683148810275</c:v>
                </c:pt>
                <c:pt idx="2696">
                  <c:v>6.8400683286773045</c:v>
                </c:pt>
                <c:pt idx="2697">
                  <c:v>6.8400683424010253</c:v>
                </c:pt>
                <c:pt idx="2698">
                  <c:v>6.8400683560525675</c:v>
                </c:pt>
                <c:pt idx="2699">
                  <c:v>6.8400683696323137</c:v>
                </c:pt>
                <c:pt idx="2700">
                  <c:v>6.8400683831406397</c:v>
                </c:pt>
                <c:pt idx="2701">
                  <c:v>6.8400683965779221</c:v>
                </c:pt>
                <c:pt idx="2702">
                  <c:v>6.8400684099445339</c:v>
                </c:pt>
                <c:pt idx="2703">
                  <c:v>6.8400684232408473</c:v>
                </c:pt>
                <c:pt idx="2704">
                  <c:v>6.8400684364672308</c:v>
                </c:pt>
                <c:pt idx="2705">
                  <c:v>6.8400684496240549</c:v>
                </c:pt>
                <c:pt idx="2706">
                  <c:v>6.8400684627116828</c:v>
                </c:pt>
                <c:pt idx="2707">
                  <c:v>6.8400684757304786</c:v>
                </c:pt>
                <c:pt idx="2708">
                  <c:v>6.8400684886808065</c:v>
                </c:pt>
                <c:pt idx="2709">
                  <c:v>6.8400685015630245</c:v>
                </c:pt>
                <c:pt idx="2710">
                  <c:v>6.8400685143774913</c:v>
                </c:pt>
                <c:pt idx="2711">
                  <c:v>6.8400685271245631</c:v>
                </c:pt>
                <c:pt idx="2712">
                  <c:v>6.8400685398045953</c:v>
                </c:pt>
                <c:pt idx="2713">
                  <c:v>6.8400685524179385</c:v>
                </c:pt>
                <c:pt idx="2714">
                  <c:v>6.8400685649649455</c:v>
                </c:pt>
                <c:pt idx="2715">
                  <c:v>6.8400685774459644</c:v>
                </c:pt>
                <c:pt idx="2716">
                  <c:v>6.8400685898613425</c:v>
                </c:pt>
                <c:pt idx="2717">
                  <c:v>6.8400686022114243</c:v>
                </c:pt>
                <c:pt idx="2718">
                  <c:v>6.8400686144965546</c:v>
                </c:pt>
                <c:pt idx="2719">
                  <c:v>6.8400686267170734</c:v>
                </c:pt>
                <c:pt idx="2720">
                  <c:v>6.8400686388733209</c:v>
                </c:pt>
                <c:pt idx="2721">
                  <c:v>6.8400686509656357</c:v>
                </c:pt>
                <c:pt idx="2722">
                  <c:v>6.8400686629943532</c:v>
                </c:pt>
                <c:pt idx="2723">
                  <c:v>6.8400686749598085</c:v>
                </c:pt>
                <c:pt idx="2724">
                  <c:v>6.8400686868623355</c:v>
                </c:pt>
                <c:pt idx="2725">
                  <c:v>6.8400686987022619</c:v>
                </c:pt>
                <c:pt idx="2726">
                  <c:v>6.8400687104799216</c:v>
                </c:pt>
                <c:pt idx="2727">
                  <c:v>6.8400687221956371</c:v>
                </c:pt>
                <c:pt idx="2728">
                  <c:v>6.840068733849737</c:v>
                </c:pt>
                <c:pt idx="2729">
                  <c:v>6.8400687454425455</c:v>
                </c:pt>
                <c:pt idx="2730">
                  <c:v>6.8400687569743832</c:v>
                </c:pt>
                <c:pt idx="2731">
                  <c:v>6.8400687684455725</c:v>
                </c:pt>
                <c:pt idx="2732">
                  <c:v>6.8400687798564315</c:v>
                </c:pt>
                <c:pt idx="2733">
                  <c:v>6.840068791207278</c:v>
                </c:pt>
                <c:pt idx="2734">
                  <c:v>6.8400688024984273</c:v>
                </c:pt>
                <c:pt idx="2735">
                  <c:v>6.840068813730193</c:v>
                </c:pt>
                <c:pt idx="2736">
                  <c:v>6.8400688249028887</c:v>
                </c:pt>
                <c:pt idx="2737">
                  <c:v>6.8400688360168225</c:v>
                </c:pt>
                <c:pt idx="2738">
                  <c:v>6.8400688470723061</c:v>
                </c:pt>
                <c:pt idx="2739">
                  <c:v>6.840068858069646</c:v>
                </c:pt>
                <c:pt idx="2740">
                  <c:v>6.8400688690091478</c:v>
                </c:pt>
                <c:pt idx="2741">
                  <c:v>6.840068879891116</c:v>
                </c:pt>
                <c:pt idx="2742">
                  <c:v>6.8400688907158527</c:v>
                </c:pt>
                <c:pt idx="2743">
                  <c:v>6.8400689014836598</c:v>
                </c:pt>
                <c:pt idx="2744">
                  <c:v>6.8400689121948357</c:v>
                </c:pt>
                <c:pt idx="2745">
                  <c:v>6.840068922849678</c:v>
                </c:pt>
                <c:pt idx="2746">
                  <c:v>6.8400689334484843</c:v>
                </c:pt>
                <c:pt idx="2747">
                  <c:v>6.8400689439915485</c:v>
                </c:pt>
                <c:pt idx="2748">
                  <c:v>6.8400689544791629</c:v>
                </c:pt>
                <c:pt idx="2749">
                  <c:v>6.8400689649116213</c:v>
                </c:pt>
                <c:pt idx="2750">
                  <c:v>6.8400689752892125</c:v>
                </c:pt>
                <c:pt idx="2751">
                  <c:v>6.8400689856122243</c:v>
                </c:pt>
                <c:pt idx="2752">
                  <c:v>6.8400689958809462</c:v>
                </c:pt>
                <c:pt idx="2753">
                  <c:v>6.8400690060956606</c:v>
                </c:pt>
                <c:pt idx="2754">
                  <c:v>6.8400690162566526</c:v>
                </c:pt>
                <c:pt idx="2755">
                  <c:v>6.8400690263642074</c:v>
                </c:pt>
                <c:pt idx="2756">
                  <c:v>6.8400690364186021</c:v>
                </c:pt>
                <c:pt idx="2757">
                  <c:v>6.840069046420119</c:v>
                </c:pt>
                <c:pt idx="2758">
                  <c:v>6.8400690563690336</c:v>
                </c:pt>
                <c:pt idx="2759">
                  <c:v>6.8400690662656256</c:v>
                </c:pt>
                <c:pt idx="2760">
                  <c:v>6.8400690761101686</c:v>
                </c:pt>
                <c:pt idx="2761">
                  <c:v>6.8400690859029361</c:v>
                </c:pt>
                <c:pt idx="2762">
                  <c:v>6.8400690956442007</c:v>
                </c:pt>
                <c:pt idx="2763">
                  <c:v>6.8400691053342326</c:v>
                </c:pt>
                <c:pt idx="2764">
                  <c:v>6.8400691149733044</c:v>
                </c:pt>
                <c:pt idx="2765">
                  <c:v>6.8400691245616789</c:v>
                </c:pt>
                <c:pt idx="2766">
                  <c:v>6.8400691340996271</c:v>
                </c:pt>
                <c:pt idx="2767">
                  <c:v>6.8400691435874119</c:v>
                </c:pt>
                <c:pt idx="2768">
                  <c:v>6.8400691530252988</c:v>
                </c:pt>
                <c:pt idx="2769">
                  <c:v>6.8400691624135499</c:v>
                </c:pt>
                <c:pt idx="2770">
                  <c:v>6.8400691717524227</c:v>
                </c:pt>
                <c:pt idx="2771">
                  <c:v>6.8400691810421819</c:v>
                </c:pt>
                <c:pt idx="2772">
                  <c:v>6.8400691902830841</c:v>
                </c:pt>
                <c:pt idx="2773">
                  <c:v>6.8400691994753853</c:v>
                </c:pt>
                <c:pt idx="2774">
                  <c:v>6.840069208619342</c:v>
                </c:pt>
                <c:pt idx="2775">
                  <c:v>6.8400692177152083</c:v>
                </c:pt>
                <c:pt idx="2776">
                  <c:v>6.8400692267632364</c:v>
                </c:pt>
                <c:pt idx="2777">
                  <c:v>6.8400692357636785</c:v>
                </c:pt>
                <c:pt idx="2778">
                  <c:v>6.8400692447167852</c:v>
                </c:pt>
                <c:pt idx="2779">
                  <c:v>6.8400692536228043</c:v>
                </c:pt>
                <c:pt idx="2780">
                  <c:v>6.8400692624819852</c:v>
                </c:pt>
                <c:pt idx="2781">
                  <c:v>6.8400692712945732</c:v>
                </c:pt>
                <c:pt idx="2782">
                  <c:v>6.8400692800608125</c:v>
                </c:pt>
                <c:pt idx="2783">
                  <c:v>6.8400692887809491</c:v>
                </c:pt>
                <c:pt idx="2784">
                  <c:v>6.8400692974552229</c:v>
                </c:pt>
                <c:pt idx="2785">
                  <c:v>6.8400693060838762</c:v>
                </c:pt>
                <c:pt idx="2786">
                  <c:v>6.8400693146671507</c:v>
                </c:pt>
                <c:pt idx="2787">
                  <c:v>6.8400693232052818</c:v>
                </c:pt>
                <c:pt idx="2788">
                  <c:v>6.8400693316985084</c:v>
                </c:pt>
                <c:pt idx="2789">
                  <c:v>6.8400693401470685</c:v>
                </c:pt>
                <c:pt idx="2790">
                  <c:v>6.840069348551193</c:v>
                </c:pt>
                <c:pt idx="2791">
                  <c:v>6.8400693569111208</c:v>
                </c:pt>
                <c:pt idx="2792">
                  <c:v>6.8400693652270794</c:v>
                </c:pt>
                <c:pt idx="2793">
                  <c:v>6.8400693734993023</c:v>
                </c:pt>
                <c:pt idx="2794">
                  <c:v>6.8400693817280196</c:v>
                </c:pt>
                <c:pt idx="2795">
                  <c:v>6.8400693899134604</c:v>
                </c:pt>
                <c:pt idx="2796">
                  <c:v>6.8400693980558511</c:v>
                </c:pt>
                <c:pt idx="2797">
                  <c:v>6.8400694061554193</c:v>
                </c:pt>
                <c:pt idx="2798">
                  <c:v>6.8400694142123895</c:v>
                </c:pt>
                <c:pt idx="2799">
                  <c:v>6.8400694222269856</c:v>
                </c:pt>
                <c:pt idx="2800">
                  <c:v>6.8400694301994314</c:v>
                </c:pt>
                <c:pt idx="2801">
                  <c:v>6.8400694381299463</c:v>
                </c:pt>
                <c:pt idx="2802">
                  <c:v>6.840069446018755</c:v>
                </c:pt>
                <c:pt idx="2803">
                  <c:v>6.8400694538660725</c:v>
                </c:pt>
                <c:pt idx="2804">
                  <c:v>6.8400694616721189</c:v>
                </c:pt>
                <c:pt idx="2805">
                  <c:v>6.840069469437112</c:v>
                </c:pt>
                <c:pt idx="2806">
                  <c:v>6.8400694771612676</c:v>
                </c:pt>
                <c:pt idx="2807">
                  <c:v>6.8400694848447969</c:v>
                </c:pt>
                <c:pt idx="2808">
                  <c:v>6.8400694924879186</c:v>
                </c:pt>
                <c:pt idx="2809">
                  <c:v>6.8400695000908422</c:v>
                </c:pt>
                <c:pt idx="2810">
                  <c:v>6.840069507653781</c:v>
                </c:pt>
                <c:pt idx="2811">
                  <c:v>6.8400695151769435</c:v>
                </c:pt>
                <c:pt idx="2812">
                  <c:v>6.8400695226605395</c:v>
                </c:pt>
                <c:pt idx="2813">
                  <c:v>6.8400695301047776</c:v>
                </c:pt>
                <c:pt idx="2814">
                  <c:v>6.8400695375098648</c:v>
                </c:pt>
                <c:pt idx="2815">
                  <c:v>6.8400695448760063</c:v>
                </c:pt>
                <c:pt idx="2816">
                  <c:v>6.8400695522034081</c:v>
                </c:pt>
                <c:pt idx="2817">
                  <c:v>6.8400695594922718</c:v>
                </c:pt>
                <c:pt idx="2818">
                  <c:v>6.8400695667428018</c:v>
                </c:pt>
                <c:pt idx="2819">
                  <c:v>6.8400695739551987</c:v>
                </c:pt>
                <c:pt idx="2820">
                  <c:v>6.840069581129665</c:v>
                </c:pt>
                <c:pt idx="2821">
                  <c:v>6.8400695882663971</c:v>
                </c:pt>
                <c:pt idx="2822">
                  <c:v>6.8400695953655966</c:v>
                </c:pt>
                <c:pt idx="2823">
                  <c:v>6.8400696024274588</c:v>
                </c:pt>
                <c:pt idx="2824">
                  <c:v>6.8400696094521818</c:v>
                </c:pt>
                <c:pt idx="2825">
                  <c:v>6.8400696164399593</c:v>
                </c:pt>
                <c:pt idx="2826">
                  <c:v>6.8400696233909848</c:v>
                </c:pt>
                <c:pt idx="2827">
                  <c:v>6.8400696303054547</c:v>
                </c:pt>
                <c:pt idx="2828">
                  <c:v>6.8400696371835599</c:v>
                </c:pt>
                <c:pt idx="2829">
                  <c:v>6.8400696440254887</c:v>
                </c:pt>
                <c:pt idx="2830">
                  <c:v>6.8400696508314365</c:v>
                </c:pt>
                <c:pt idx="2831">
                  <c:v>6.840069657601588</c:v>
                </c:pt>
                <c:pt idx="2832">
                  <c:v>6.8400696643361352</c:v>
                </c:pt>
                <c:pt idx="2833">
                  <c:v>6.8400696710352635</c:v>
                </c:pt>
                <c:pt idx="2834">
                  <c:v>6.8400696776991587</c:v>
                </c:pt>
                <c:pt idx="2835">
                  <c:v>6.8400696843280064</c:v>
                </c:pt>
                <c:pt idx="2836">
                  <c:v>6.8400696909219922</c:v>
                </c:pt>
                <c:pt idx="2837">
                  <c:v>6.8400696974812973</c:v>
                </c:pt>
                <c:pt idx="2838">
                  <c:v>6.8400697040061047</c:v>
                </c:pt>
                <c:pt idx="2839">
                  <c:v>6.8400697104965973</c:v>
                </c:pt>
                <c:pt idx="2840">
                  <c:v>6.8400697169529554</c:v>
                </c:pt>
                <c:pt idx="2841">
                  <c:v>6.8400697233753558</c:v>
                </c:pt>
                <c:pt idx="2842">
                  <c:v>6.8400697297639814</c:v>
                </c:pt>
                <c:pt idx="2843">
                  <c:v>6.8400697361190064</c:v>
                </c:pt>
                <c:pt idx="2844">
                  <c:v>6.8400697424406083</c:v>
                </c:pt>
                <c:pt idx="2845">
                  <c:v>6.840069748728963</c:v>
                </c:pt>
                <c:pt idx="2846">
                  <c:v>6.8400697549842464</c:v>
                </c:pt>
                <c:pt idx="2847">
                  <c:v>6.8400697612066308</c:v>
                </c:pt>
                <c:pt idx="2848">
                  <c:v>6.8400697673962902</c:v>
                </c:pt>
                <c:pt idx="2849">
                  <c:v>6.8400697735533971</c:v>
                </c:pt>
                <c:pt idx="2850">
                  <c:v>6.8400697796781209</c:v>
                </c:pt>
                <c:pt idx="2851">
                  <c:v>6.8400697857706341</c:v>
                </c:pt>
                <c:pt idx="2852">
                  <c:v>6.8400697918311053</c:v>
                </c:pt>
                <c:pt idx="2853">
                  <c:v>6.8400697978597016</c:v>
                </c:pt>
                <c:pt idx="2854">
                  <c:v>6.8400698038565926</c:v>
                </c:pt>
                <c:pt idx="2855">
                  <c:v>6.8400698098219443</c:v>
                </c:pt>
                <c:pt idx="2856">
                  <c:v>6.840069815755923</c:v>
                </c:pt>
                <c:pt idx="2857">
                  <c:v>6.8400698216586937</c:v>
                </c:pt>
                <c:pt idx="2858">
                  <c:v>6.840069827530419</c:v>
                </c:pt>
                <c:pt idx="2859">
                  <c:v>6.8400698333712633</c:v>
                </c:pt>
                <c:pt idx="2860">
                  <c:v>6.8400698391813899</c:v>
                </c:pt>
                <c:pt idx="2861">
                  <c:v>6.8400698449609587</c:v>
                </c:pt>
                <c:pt idx="2862">
                  <c:v>6.8400698507101323</c:v>
                </c:pt>
                <c:pt idx="2863">
                  <c:v>6.8400698564290678</c:v>
                </c:pt>
                <c:pt idx="2864">
                  <c:v>6.840069862117927</c:v>
                </c:pt>
                <c:pt idx="2865">
                  <c:v>6.840069867776867</c:v>
                </c:pt>
                <c:pt idx="2866">
                  <c:v>6.8400698734060441</c:v>
                </c:pt>
                <c:pt idx="2867">
                  <c:v>6.8400698790056165</c:v>
                </c:pt>
                <c:pt idx="2868">
                  <c:v>6.8400698845757386</c:v>
                </c:pt>
                <c:pt idx="2869">
                  <c:v>6.8400698901165669</c:v>
                </c:pt>
                <c:pt idx="2870">
                  <c:v>6.840069895628254</c:v>
                </c:pt>
                <c:pt idx="2871">
                  <c:v>6.8400699011109536</c:v>
                </c:pt>
                <c:pt idx="2872">
                  <c:v>6.8400699065648185</c:v>
                </c:pt>
                <c:pt idx="2873">
                  <c:v>6.8400699119900006</c:v>
                </c:pt>
                <c:pt idx="2874">
                  <c:v>6.8400699173866499</c:v>
                </c:pt>
                <c:pt idx="2875">
                  <c:v>6.8400699227549158</c:v>
                </c:pt>
                <c:pt idx="2876">
                  <c:v>6.8400699280949491</c:v>
                </c:pt>
                <c:pt idx="2877">
                  <c:v>6.8400699334068973</c:v>
                </c:pt>
                <c:pt idx="2878">
                  <c:v>6.8400699386909087</c:v>
                </c:pt>
                <c:pt idx="2879">
                  <c:v>6.8400699439471309</c:v>
                </c:pt>
                <c:pt idx="2880">
                  <c:v>6.8400699491757084</c:v>
                </c:pt>
                <c:pt idx="2881">
                  <c:v>6.840069954376788</c:v>
                </c:pt>
                <c:pt idx="2882">
                  <c:v>6.8400699595505126</c:v>
                </c:pt>
                <c:pt idx="2883">
                  <c:v>6.8400699646970278</c:v>
                </c:pt>
                <c:pt idx="2884">
                  <c:v>6.8400699698164757</c:v>
                </c:pt>
                <c:pt idx="2885">
                  <c:v>6.8400699749090004</c:v>
                </c:pt>
                <c:pt idx="2886">
                  <c:v>6.8400699799747402</c:v>
                </c:pt>
                <c:pt idx="2887">
                  <c:v>6.8400699850138391</c:v>
                </c:pt>
                <c:pt idx="2888">
                  <c:v>6.8400699900264366</c:v>
                </c:pt>
                <c:pt idx="2889">
                  <c:v>6.8400699950126702</c:v>
                </c:pt>
                <c:pt idx="2890">
                  <c:v>6.8400699999726804</c:v>
                </c:pt>
                <c:pt idx="2891">
                  <c:v>6.8400700049066048</c:v>
                </c:pt>
                <c:pt idx="2892">
                  <c:v>6.8400700098145801</c:v>
                </c:pt>
                <c:pt idx="2893">
                  <c:v>6.8400700146967424</c:v>
                </c:pt>
                <c:pt idx="2894">
                  <c:v>6.8400700195532282</c:v>
                </c:pt>
                <c:pt idx="2895">
                  <c:v>6.8400700243841728</c:v>
                </c:pt>
                <c:pt idx="2896">
                  <c:v>6.840070029189711</c:v>
                </c:pt>
                <c:pt idx="2897">
                  <c:v>6.8400700339699743</c:v>
                </c:pt>
                <c:pt idx="2898">
                  <c:v>6.8400700387250977</c:v>
                </c:pt>
                <c:pt idx="2899">
                  <c:v>6.8400700434552126</c:v>
                </c:pt>
                <c:pt idx="2900">
                  <c:v>6.8400700481604506</c:v>
                </c:pt>
                <c:pt idx="2901">
                  <c:v>6.8400700528409413</c:v>
                </c:pt>
                <c:pt idx="2902">
                  <c:v>6.8400700574968178</c:v>
                </c:pt>
                <c:pt idx="2903">
                  <c:v>6.8400700621282056</c:v>
                </c:pt>
                <c:pt idx="2904">
                  <c:v>6.8400700667352385</c:v>
                </c:pt>
                <c:pt idx="2905">
                  <c:v>6.8400700713180393</c:v>
                </c:pt>
                <c:pt idx="2906">
                  <c:v>6.8400700758767394</c:v>
                </c:pt>
                <c:pt idx="2907">
                  <c:v>6.8400700804114631</c:v>
                </c:pt>
                <c:pt idx="2908">
                  <c:v>6.8400700849223375</c:v>
                </c:pt>
                <c:pt idx="2909">
                  <c:v>6.8400700894094877</c:v>
                </c:pt>
                <c:pt idx="2910">
                  <c:v>6.8400700938730399</c:v>
                </c:pt>
                <c:pt idx="2911">
                  <c:v>6.8400700983131175</c:v>
                </c:pt>
                <c:pt idx="2912">
                  <c:v>6.8400701027298423</c:v>
                </c:pt>
                <c:pt idx="2913">
                  <c:v>6.8400701071233385</c:v>
                </c:pt>
                <c:pt idx="2914">
                  <c:v>6.8400701114937279</c:v>
                </c:pt>
                <c:pt idx="2915">
                  <c:v>6.8400701158411321</c:v>
                </c:pt>
                <c:pt idx="2916">
                  <c:v>6.8400701201656728</c:v>
                </c:pt>
                <c:pt idx="2917">
                  <c:v>6.8400701244674691</c:v>
                </c:pt>
                <c:pt idx="2918">
                  <c:v>6.8400701287466408</c:v>
                </c:pt>
                <c:pt idx="2919">
                  <c:v>6.8400701330033087</c:v>
                </c:pt>
                <c:pt idx="2920">
                  <c:v>6.8400701372375892</c:v>
                </c:pt>
                <c:pt idx="2921">
                  <c:v>6.8400701414495995</c:v>
                </c:pt>
                <c:pt idx="2922">
                  <c:v>6.8400701456394577</c:v>
                </c:pt>
                <c:pt idx="2923">
                  <c:v>6.8400701498072802</c:v>
                </c:pt>
                <c:pt idx="2924">
                  <c:v>6.8400701539531834</c:v>
                </c:pt>
                <c:pt idx="2925">
                  <c:v>6.8400701580772836</c:v>
                </c:pt>
                <c:pt idx="2926">
                  <c:v>6.8400701621796927</c:v>
                </c:pt>
                <c:pt idx="2927">
                  <c:v>6.8400701662605252</c:v>
                </c:pt>
                <c:pt idx="2928">
                  <c:v>6.8400701703198967</c:v>
                </c:pt>
                <c:pt idx="2929">
                  <c:v>6.8400701743579191</c:v>
                </c:pt>
                <c:pt idx="2930">
                  <c:v>6.8400701783747033</c:v>
                </c:pt>
                <c:pt idx="2931">
                  <c:v>6.8400701823703622</c:v>
                </c:pt>
                <c:pt idx="2932">
                  <c:v>6.8400701863450077</c:v>
                </c:pt>
                <c:pt idx="2933">
                  <c:v>6.8400701902987491</c:v>
                </c:pt>
                <c:pt idx="2934">
                  <c:v>6.8400701942316973</c:v>
                </c:pt>
                <c:pt idx="2935">
                  <c:v>6.8400701981439607</c:v>
                </c:pt>
                <c:pt idx="2936">
                  <c:v>6.8400702020356476</c:v>
                </c:pt>
                <c:pt idx="2937">
                  <c:v>6.8400702059068683</c:v>
                </c:pt>
                <c:pt idx="2938">
                  <c:v>6.8400702097577284</c:v>
                </c:pt>
                <c:pt idx="2939">
                  <c:v>6.8400702135883353</c:v>
                </c:pt>
                <c:pt idx="2940">
                  <c:v>6.8400702173987984</c:v>
                </c:pt>
                <c:pt idx="2941">
                  <c:v>6.8400702211892188</c:v>
                </c:pt>
                <c:pt idx="2942">
                  <c:v>6.840070224959705</c:v>
                </c:pt>
                <c:pt idx="2943">
                  <c:v>6.8400702287103607</c:v>
                </c:pt>
                <c:pt idx="2944">
                  <c:v>6.8400702324412919</c:v>
                </c:pt>
                <c:pt idx="2945">
                  <c:v>6.8400702361526013</c:v>
                </c:pt>
                <c:pt idx="2946">
                  <c:v>6.8400702398443904</c:v>
                </c:pt>
                <c:pt idx="2947">
                  <c:v>6.840070243516764</c:v>
                </c:pt>
                <c:pt idx="2948">
                  <c:v>6.840070247169824</c:v>
                </c:pt>
                <c:pt idx="2949">
                  <c:v>6.840070250803671</c:v>
                </c:pt>
                <c:pt idx="2950">
                  <c:v>6.840070254418408</c:v>
                </c:pt>
                <c:pt idx="2951">
                  <c:v>6.8400702580141317</c:v>
                </c:pt>
                <c:pt idx="2952">
                  <c:v>6.8400702615909461</c:v>
                </c:pt>
                <c:pt idx="2953">
                  <c:v>6.8400702651489489</c:v>
                </c:pt>
                <c:pt idx="2954">
                  <c:v>6.8400702686882395</c:v>
                </c:pt>
                <c:pt idx="2955">
                  <c:v>6.8400702722089148</c:v>
                </c:pt>
                <c:pt idx="2956">
                  <c:v>6.8400702757110743</c:v>
                </c:pt>
                <c:pt idx="2957">
                  <c:v>6.8400702791948156</c:v>
                </c:pt>
                <c:pt idx="2958">
                  <c:v>6.8400702826602346</c:v>
                </c:pt>
                <c:pt idx="2959">
                  <c:v>6.8400702861074283</c:v>
                </c:pt>
                <c:pt idx="2960">
                  <c:v>6.8400702895364933</c:v>
                </c:pt>
                <c:pt idx="2961">
                  <c:v>6.8400702929475212</c:v>
                </c:pt>
                <c:pt idx="2962">
                  <c:v>6.8400702963406115</c:v>
                </c:pt>
                <c:pt idx="2963">
                  <c:v>6.8400702997158565</c:v>
                </c:pt>
                <c:pt idx="2964">
                  <c:v>6.8400703030733503</c:v>
                </c:pt>
                <c:pt idx="2965">
                  <c:v>6.8400703064131854</c:v>
                </c:pt>
                <c:pt idx="2966">
                  <c:v>6.8400703097354558</c:v>
                </c:pt>
                <c:pt idx="2967">
                  <c:v>6.840070313040254</c:v>
                </c:pt>
                <c:pt idx="2968">
                  <c:v>6.8400703163276706</c:v>
                </c:pt>
                <c:pt idx="2969">
                  <c:v>6.8400703195977979</c:v>
                </c:pt>
                <c:pt idx="2970">
                  <c:v>6.8400703228507274</c:v>
                </c:pt>
                <c:pt idx="2971">
                  <c:v>6.8400703260865487</c:v>
                </c:pt>
                <c:pt idx="2972">
                  <c:v>6.8400703293053509</c:v>
                </c:pt>
                <c:pt idx="2973">
                  <c:v>6.8400703325072252</c:v>
                </c:pt>
                <c:pt idx="2974">
                  <c:v>6.8400703356922605</c:v>
                </c:pt>
                <c:pt idx="2975">
                  <c:v>6.8400703388605439</c:v>
                </c:pt>
                <c:pt idx="2976">
                  <c:v>6.8400703420121651</c:v>
                </c:pt>
                <c:pt idx="2977">
                  <c:v>6.8400703451472102</c:v>
                </c:pt>
                <c:pt idx="2978">
                  <c:v>6.8400703482657681</c:v>
                </c:pt>
                <c:pt idx="2979">
                  <c:v>6.8400703513679249</c:v>
                </c:pt>
                <c:pt idx="2980">
                  <c:v>6.8400703544537649</c:v>
                </c:pt>
                <c:pt idx="2981">
                  <c:v>6.8400703575233779</c:v>
                </c:pt>
                <c:pt idx="2982">
                  <c:v>6.8400703605768456</c:v>
                </c:pt>
                <c:pt idx="2983">
                  <c:v>6.840070363614255</c:v>
                </c:pt>
                <c:pt idx="2984">
                  <c:v>6.8400703666356888</c:v>
                </c:pt>
                <c:pt idx="2985">
                  <c:v>6.8400703696412331</c:v>
                </c:pt>
                <c:pt idx="2986">
                  <c:v>6.8400703726309704</c:v>
                </c:pt>
                <c:pt idx="2987">
                  <c:v>6.8400703756049834</c:v>
                </c:pt>
                <c:pt idx="2988">
                  <c:v>6.8400703785633556</c:v>
                </c:pt>
                <c:pt idx="2989">
                  <c:v>6.8400703815061679</c:v>
                </c:pt>
                <c:pt idx="2990">
                  <c:v>6.8400703844335045</c:v>
                </c:pt>
                <c:pt idx="2991">
                  <c:v>6.8400703873454454</c:v>
                </c:pt>
                <c:pt idx="2992">
                  <c:v>6.8400703902420696</c:v>
                </c:pt>
                <c:pt idx="2993">
                  <c:v>6.8400703931234617</c:v>
                </c:pt>
                <c:pt idx="2994">
                  <c:v>6.8400703959896996</c:v>
                </c:pt>
                <c:pt idx="2995">
                  <c:v>6.8400703988408624</c:v>
                </c:pt>
                <c:pt idx="2996">
                  <c:v>6.8400704016770302</c:v>
                </c:pt>
                <c:pt idx="2997">
                  <c:v>6.8400704044982827</c:v>
                </c:pt>
                <c:pt idx="2998">
                  <c:v>6.8400704073046965</c:v>
                </c:pt>
                <c:pt idx="2999">
                  <c:v>6.8400704100963523</c:v>
                </c:pt>
                <c:pt idx="3000">
                  <c:v>6.8400704128733238</c:v>
                </c:pt>
                <c:pt idx="3001">
                  <c:v>6.840070415635692</c:v>
                </c:pt>
                <c:pt idx="3002">
                  <c:v>6.8400704183835312</c:v>
                </c:pt>
                <c:pt idx="3003">
                  <c:v>6.8400704211169199</c:v>
                </c:pt>
                <c:pt idx="3004">
                  <c:v>6.8400704238359324</c:v>
                </c:pt>
                <c:pt idx="3005">
                  <c:v>6.8400704265406436</c:v>
                </c:pt>
                <c:pt idx="3006">
                  <c:v>6.8400704292311314</c:v>
                </c:pt>
                <c:pt idx="3007">
                  <c:v>6.8400704319074688</c:v>
                </c:pt>
                <c:pt idx="3008">
                  <c:v>6.8400704345697303</c:v>
                </c:pt>
                <c:pt idx="3009">
                  <c:v>6.8400704372179915</c:v>
                </c:pt>
                <c:pt idx="3010">
                  <c:v>6.8400704398523233</c:v>
                </c:pt>
                <c:pt idx="3011">
                  <c:v>6.8400704424728023</c:v>
                </c:pt>
                <c:pt idx="3012">
                  <c:v>6.8400704450794967</c:v>
                </c:pt>
                <c:pt idx="3013">
                  <c:v>6.8400704476724847</c:v>
                </c:pt>
                <c:pt idx="3014">
                  <c:v>6.8400704502518339</c:v>
                </c:pt>
                <c:pt idx="3015">
                  <c:v>6.8400704528176171</c:v>
                </c:pt>
                <c:pt idx="3016">
                  <c:v>6.840070455369907</c:v>
                </c:pt>
                <c:pt idx="3017">
                  <c:v>6.8400704579087739</c:v>
                </c:pt>
                <c:pt idx="3018">
                  <c:v>6.8400704604342879</c:v>
                </c:pt>
                <c:pt idx="3019">
                  <c:v>6.8400704629465192</c:v>
                </c:pt>
                <c:pt idx="3020">
                  <c:v>6.8400704654455389</c:v>
                </c:pt>
                <c:pt idx="3021">
                  <c:v>6.8400704679314153</c:v>
                </c:pt>
                <c:pt idx="3022">
                  <c:v>6.8400704704042168</c:v>
                </c:pt>
                <c:pt idx="3023">
                  <c:v>6.8400704728640136</c:v>
                </c:pt>
                <c:pt idx="3024">
                  <c:v>6.8400704753108732</c:v>
                </c:pt>
                <c:pt idx="3025">
                  <c:v>6.8400704777448658</c:v>
                </c:pt>
                <c:pt idx="3026">
                  <c:v>6.8400704801660561</c:v>
                </c:pt>
                <c:pt idx="3027">
                  <c:v>6.8400704825745127</c:v>
                </c:pt>
                <c:pt idx="3028">
                  <c:v>6.8400704849703038</c:v>
                </c:pt>
                <c:pt idx="3029">
                  <c:v>6.8400704873534934</c:v>
                </c:pt>
                <c:pt idx="3030">
                  <c:v>6.84007048972415</c:v>
                </c:pt>
                <c:pt idx="3031">
                  <c:v>6.8400704920823374</c:v>
                </c:pt>
                <c:pt idx="3032">
                  <c:v>6.8400704944281241</c:v>
                </c:pt>
                <c:pt idx="3033">
                  <c:v>6.8400704967615731</c:v>
                </c:pt>
                <c:pt idx="3034">
                  <c:v>6.8400704990827492</c:v>
                </c:pt>
                <c:pt idx="3035">
                  <c:v>6.8400705013917182</c:v>
                </c:pt>
                <c:pt idx="3036">
                  <c:v>6.8400705036885441</c:v>
                </c:pt>
                <c:pt idx="3037">
                  <c:v>6.8400705059732898</c:v>
                </c:pt>
                <c:pt idx="3038">
                  <c:v>6.8400705082460194</c:v>
                </c:pt>
                <c:pt idx="3039">
                  <c:v>6.8400705105067967</c:v>
                </c:pt>
                <c:pt idx="3040">
                  <c:v>6.8400705127556831</c:v>
                </c:pt>
                <c:pt idx="3041">
                  <c:v>6.8400705149927417</c:v>
                </c:pt>
                <c:pt idx="3042">
                  <c:v>6.8400705172180363</c:v>
                </c:pt>
                <c:pt idx="3043">
                  <c:v>6.8400705194316265</c:v>
                </c:pt>
                <c:pt idx="3044">
                  <c:v>6.8400705216335753</c:v>
                </c:pt>
                <c:pt idx="3045">
                  <c:v>6.8400705238239423</c:v>
                </c:pt>
                <c:pt idx="3046">
                  <c:v>6.8400705260027914</c:v>
                </c:pt>
                <c:pt idx="3047">
                  <c:v>6.8400705281701795</c:v>
                </c:pt>
                <c:pt idx="3048">
                  <c:v>6.8400705303261704</c:v>
                </c:pt>
                <c:pt idx="3049">
                  <c:v>6.8400705324708211</c:v>
                </c:pt>
                <c:pt idx="3050">
                  <c:v>6.8400705346041937</c:v>
                </c:pt>
                <c:pt idx="3051">
                  <c:v>6.840070536726345</c:v>
                </c:pt>
                <c:pt idx="3052">
                  <c:v>6.8400705388373364</c:v>
                </c:pt>
                <c:pt idx="3053">
                  <c:v>6.8400705409372256</c:v>
                </c:pt>
                <c:pt idx="3054">
                  <c:v>6.8400705430260702</c:v>
                </c:pt>
                <c:pt idx="3055">
                  <c:v>6.840070545103929</c:v>
                </c:pt>
                <c:pt idx="3056">
                  <c:v>6.8400705471708596</c:v>
                </c:pt>
                <c:pt idx="3057">
                  <c:v>6.8400705492269207</c:v>
                </c:pt>
                <c:pt idx="3058">
                  <c:v>6.8400705512721673</c:v>
                </c:pt>
                <c:pt idx="3059">
                  <c:v>6.840070553306659</c:v>
                </c:pt>
                <c:pt idx="3060">
                  <c:v>6.8400705553304491</c:v>
                </c:pt>
                <c:pt idx="3061">
                  <c:v>6.840070557343596</c:v>
                </c:pt>
                <c:pt idx="3062">
                  <c:v>6.840070559346155</c:v>
                </c:pt>
                <c:pt idx="3063">
                  <c:v>6.840070561338182</c:v>
                </c:pt>
                <c:pt idx="3064">
                  <c:v>6.8400705633197321</c:v>
                </c:pt>
                <c:pt idx="3065">
                  <c:v>6.840070565290862</c:v>
                </c:pt>
                <c:pt idx="3066">
                  <c:v>6.8400705672516242</c:v>
                </c:pt>
                <c:pt idx="3067">
                  <c:v>6.8400705692020747</c:v>
                </c:pt>
                <c:pt idx="3068">
                  <c:v>6.8400705711422667</c:v>
                </c:pt>
                <c:pt idx="3069">
                  <c:v>6.8400705730722553</c:v>
                </c:pt>
                <c:pt idx="3070">
                  <c:v>6.8400705749920938</c:v>
                </c:pt>
                <c:pt idx="3071">
                  <c:v>6.8400705769018346</c:v>
                </c:pt>
                <c:pt idx="3072">
                  <c:v>6.8400705788015319</c:v>
                </c:pt>
                <c:pt idx="3073">
                  <c:v>6.8400705806912381</c:v>
                </c:pt>
                <c:pt idx="3074">
                  <c:v>6.8400705825710055</c:v>
                </c:pt>
                <c:pt idx="3075">
                  <c:v>6.8400705844408867</c:v>
                </c:pt>
                <c:pt idx="3076">
                  <c:v>6.8400705863009348</c:v>
                </c:pt>
                <c:pt idx="3077">
                  <c:v>6.8400705881511987</c:v>
                </c:pt>
                <c:pt idx="3078">
                  <c:v>6.8400705899917336</c:v>
                </c:pt>
                <c:pt idx="3079">
                  <c:v>6.8400705918225873</c:v>
                </c:pt>
                <c:pt idx="3080">
                  <c:v>6.8400705936438113</c:v>
                </c:pt>
                <c:pt idx="3081">
                  <c:v>6.8400705954554581</c:v>
                </c:pt>
                <c:pt idx="3082">
                  <c:v>6.8400705972575766</c:v>
                </c:pt>
                <c:pt idx="3083">
                  <c:v>6.8400705990502182</c:v>
                </c:pt>
                <c:pt idx="3084">
                  <c:v>6.8400706008334309</c:v>
                </c:pt>
                <c:pt idx="3085">
                  <c:v>6.8400706026072653</c:v>
                </c:pt>
                <c:pt idx="3086">
                  <c:v>6.8400706043717703</c:v>
                </c:pt>
                <c:pt idx="3087">
                  <c:v>6.8400706061269965</c:v>
                </c:pt>
                <c:pt idx="3088">
                  <c:v>6.84007060787299</c:v>
                </c:pt>
                <c:pt idx="3089">
                  <c:v>6.8400706096098016</c:v>
                </c:pt>
                <c:pt idx="3090">
                  <c:v>6.8400706113374783</c:v>
                </c:pt>
                <c:pt idx="3091">
                  <c:v>6.8400706130560689</c:v>
                </c:pt>
                <c:pt idx="3092">
                  <c:v>6.8400706147656214</c:v>
                </c:pt>
                <c:pt idx="3093">
                  <c:v>6.8400706164661829</c:v>
                </c:pt>
                <c:pt idx="3094">
                  <c:v>6.8400706181578013</c:v>
                </c:pt>
                <c:pt idx="3095">
                  <c:v>6.8400706198405219</c:v>
                </c:pt>
                <c:pt idx="3096">
                  <c:v>6.8400706215143927</c:v>
                </c:pt>
                <c:pt idx="3097">
                  <c:v>6.8400706231794599</c:v>
                </c:pt>
                <c:pt idx="3098">
                  <c:v>6.8400706248357706</c:v>
                </c:pt>
                <c:pt idx="3099">
                  <c:v>6.8400706264833699</c:v>
                </c:pt>
                <c:pt idx="3100">
                  <c:v>6.8400706281223052</c:v>
                </c:pt>
                <c:pt idx="3101">
                  <c:v>6.8400706297526197</c:v>
                </c:pt>
                <c:pt idx="3102">
                  <c:v>6.8400706313743607</c:v>
                </c:pt>
                <c:pt idx="3103">
                  <c:v>6.8400706329875716</c:v>
                </c:pt>
                <c:pt idx="3104">
                  <c:v>6.8400706345922986</c:v>
                </c:pt>
                <c:pt idx="3105">
                  <c:v>6.8400706361885861</c:v>
                </c:pt>
                <c:pt idx="3106">
                  <c:v>6.8400706377764786</c:v>
                </c:pt>
                <c:pt idx="3107">
                  <c:v>6.8400706393560196</c:v>
                </c:pt>
                <c:pt idx="3108">
                  <c:v>6.8400706409272534</c:v>
                </c:pt>
                <c:pt idx="3109">
                  <c:v>6.8400706424902227</c:v>
                </c:pt>
                <c:pt idx="3110">
                  <c:v>6.8400706440449728</c:v>
                </c:pt>
                <c:pt idx="3111">
                  <c:v>6.8400706455915472</c:v>
                </c:pt>
                <c:pt idx="3112">
                  <c:v>6.840070647129985</c:v>
                </c:pt>
                <c:pt idx="3113">
                  <c:v>6.8400706486603342</c:v>
                </c:pt>
                <c:pt idx="3114">
                  <c:v>6.8400706501826338</c:v>
                </c:pt>
                <c:pt idx="3115">
                  <c:v>6.8400706516969283</c:v>
                </c:pt>
                <c:pt idx="3116">
                  <c:v>6.8400706532032576</c:v>
                </c:pt>
                <c:pt idx="3117">
                  <c:v>6.8400706547016652</c:v>
                </c:pt>
                <c:pt idx="3118">
                  <c:v>6.8400706561921911</c:v>
                </c:pt>
                <c:pt idx="3119">
                  <c:v>6.8400706576748798</c:v>
                </c:pt>
                <c:pt idx="3120">
                  <c:v>6.8400706591497684</c:v>
                </c:pt>
                <c:pt idx="3121">
                  <c:v>6.8400706606169015</c:v>
                </c:pt>
                <c:pt idx="3122">
                  <c:v>6.8400706620763199</c:v>
                </c:pt>
                <c:pt idx="3123">
                  <c:v>6.8400706635280608</c:v>
                </c:pt>
                <c:pt idx="3124">
                  <c:v>6.840070664972167</c:v>
                </c:pt>
                <c:pt idx="3125">
                  <c:v>6.8400706664086783</c:v>
                </c:pt>
                <c:pt idx="3126">
                  <c:v>6.8400706678376348</c:v>
                </c:pt>
                <c:pt idx="3127">
                  <c:v>6.8400706692590765</c:v>
                </c:pt>
                <c:pt idx="3128">
                  <c:v>6.8400706706730414</c:v>
                </c:pt>
                <c:pt idx="3129">
                  <c:v>6.8400706720795705</c:v>
                </c:pt>
                <c:pt idx="3130">
                  <c:v>6.840070673478702</c:v>
                </c:pt>
                <c:pt idx="3131">
                  <c:v>6.8400706748704758</c:v>
                </c:pt>
                <c:pt idx="3132">
                  <c:v>6.8400706762549293</c:v>
                </c:pt>
                <c:pt idx="3133">
                  <c:v>6.8400706776321014</c:v>
                </c:pt>
                <c:pt idx="3134">
                  <c:v>6.8400706790020305</c:v>
                </c:pt>
                <c:pt idx="3135">
                  <c:v>6.8400706803647555</c:v>
                </c:pt>
                <c:pt idx="3136">
                  <c:v>6.840070681720313</c:v>
                </c:pt>
                <c:pt idx="3137">
                  <c:v>6.8400706830687419</c:v>
                </c:pt>
                <c:pt idx="3138">
                  <c:v>6.8400706844100778</c:v>
                </c:pt>
                <c:pt idx="3139">
                  <c:v>6.8400706857443607</c:v>
                </c:pt>
                <c:pt idx="3140">
                  <c:v>6.8400706870716252</c:v>
                </c:pt>
                <c:pt idx="3141">
                  <c:v>6.8400706883919105</c:v>
                </c:pt>
                <c:pt idx="3142">
                  <c:v>6.840070689705251</c:v>
                </c:pt>
                <c:pt idx="3143">
                  <c:v>6.8400706910116842</c:v>
                </c:pt>
                <c:pt idx="3144">
                  <c:v>6.8400706923112473</c:v>
                </c:pt>
                <c:pt idx="3145">
                  <c:v>6.840070693603975</c:v>
                </c:pt>
                <c:pt idx="3146">
                  <c:v>6.8400706948899037</c:v>
                </c:pt>
                <c:pt idx="3147">
                  <c:v>6.8400706961690698</c:v>
                </c:pt>
                <c:pt idx="3148">
                  <c:v>6.840070697441508</c:v>
                </c:pt>
                <c:pt idx="3149">
                  <c:v>6.8400706987072546</c:v>
                </c:pt>
                <c:pt idx="3150">
                  <c:v>6.8400706999663434</c:v>
                </c:pt>
                <c:pt idx="3151">
                  <c:v>6.8400707012188109</c:v>
                </c:pt>
                <c:pt idx="3152">
                  <c:v>6.8400707024646916</c:v>
                </c:pt>
                <c:pt idx="3153">
                  <c:v>6.8400707037040194</c:v>
                </c:pt>
                <c:pt idx="3154">
                  <c:v>6.8400707049368306</c:v>
                </c:pt>
                <c:pt idx="3155">
                  <c:v>6.8400707061631563</c:v>
                </c:pt>
                <c:pt idx="3156">
                  <c:v>6.8400707073830338</c:v>
                </c:pt>
                <c:pt idx="3157">
                  <c:v>6.8400707085964951</c:v>
                </c:pt>
                <c:pt idx="3158">
                  <c:v>6.840070709803574</c:v>
                </c:pt>
                <c:pt idx="3159">
                  <c:v>6.8400707110043042</c:v>
                </c:pt>
                <c:pt idx="3160">
                  <c:v>6.8400707121987203</c:v>
                </c:pt>
                <c:pt idx="3161">
                  <c:v>6.8400707133868544</c:v>
                </c:pt>
                <c:pt idx="3162">
                  <c:v>6.8400707145687409</c:v>
                </c:pt>
                <c:pt idx="3163">
                  <c:v>6.8400707157444094</c:v>
                </c:pt>
                <c:pt idx="3164">
                  <c:v>6.8400707169138961</c:v>
                </c:pt>
                <c:pt idx="3165">
                  <c:v>6.8400707180772322</c:v>
                </c:pt>
                <c:pt idx="3166">
                  <c:v>6.8400707192344496</c:v>
                </c:pt>
                <c:pt idx="3167">
                  <c:v>6.8400707203855813</c:v>
                </c:pt>
                <c:pt idx="3168">
                  <c:v>6.8400707215306582</c:v>
                </c:pt>
                <c:pt idx="3169">
                  <c:v>6.8400707226697133</c:v>
                </c:pt>
                <c:pt idx="3170">
                  <c:v>6.8400707238027785</c:v>
                </c:pt>
                <c:pt idx="3171">
                  <c:v>6.8400707249298831</c:v>
                </c:pt>
                <c:pt idx="3172">
                  <c:v>6.8400707260510609</c:v>
                </c:pt>
                <c:pt idx="3173">
                  <c:v>6.8400707271663412</c:v>
                </c:pt>
                <c:pt idx="3174">
                  <c:v>6.8400707282757569</c:v>
                </c:pt>
                <c:pt idx="3175">
                  <c:v>6.8400707293793381</c:v>
                </c:pt>
                <c:pt idx="3176">
                  <c:v>6.8400707304771151</c:v>
                </c:pt>
                <c:pt idx="3177">
                  <c:v>6.840070731569118</c:v>
                </c:pt>
                <c:pt idx="3178">
                  <c:v>6.840070732655378</c:v>
                </c:pt>
                <c:pt idx="3179">
                  <c:v>6.8400707337359252</c:v>
                </c:pt>
                <c:pt idx="3180">
                  <c:v>6.8400707348107899</c:v>
                </c:pt>
                <c:pt idx="3181">
                  <c:v>6.8400707358800013</c:v>
                </c:pt>
                <c:pt idx="3182">
                  <c:v>6.8400707369435887</c:v>
                </c:pt>
                <c:pt idx="3183">
                  <c:v>6.8400707380015833</c:v>
                </c:pt>
                <c:pt idx="3184">
                  <c:v>6.8400707390540125</c:v>
                </c:pt>
                <c:pt idx="3185">
                  <c:v>6.8400707401009075</c:v>
                </c:pt>
                <c:pt idx="3186">
                  <c:v>6.8400707411422967</c:v>
                </c:pt>
                <c:pt idx="3187">
                  <c:v>6.8400707421782085</c:v>
                </c:pt>
                <c:pt idx="3188">
                  <c:v>6.8400707432086731</c:v>
                </c:pt>
                <c:pt idx="3189">
                  <c:v>6.8400707442337172</c:v>
                </c:pt>
                <c:pt idx="3190">
                  <c:v>6.84007074525337</c:v>
                </c:pt>
                <c:pt idx="3191">
                  <c:v>6.8400707462676618</c:v>
                </c:pt>
                <c:pt idx="3192">
                  <c:v>6.8400707472766173</c:v>
                </c:pt>
                <c:pt idx="3193">
                  <c:v>6.840070748280267</c:v>
                </c:pt>
                <c:pt idx="3194">
                  <c:v>6.840070749278639</c:v>
                </c:pt>
                <c:pt idx="3195">
                  <c:v>6.8400707502717601</c:v>
                </c:pt>
                <c:pt idx="3196">
                  <c:v>6.8400707512596579</c:v>
                </c:pt>
                <c:pt idx="3197">
                  <c:v>6.8400707522423607</c:v>
                </c:pt>
                <c:pt idx="3198">
                  <c:v>6.8400707532198934</c:v>
                </c:pt>
                <c:pt idx="3199">
                  <c:v>6.8400707541922872</c:v>
                </c:pt>
                <c:pt idx="3200">
                  <c:v>6.8400707551595659</c:v>
                </c:pt>
                <c:pt idx="3201">
                  <c:v>6.8400707561217562</c:v>
                </c:pt>
                <c:pt idx="3202">
                  <c:v>6.8400707570788883</c:v>
                </c:pt>
                <c:pt idx="3203">
                  <c:v>6.8400707580309854</c:v>
                </c:pt>
                <c:pt idx="3204">
                  <c:v>6.8400707589780758</c:v>
                </c:pt>
                <c:pt idx="3205">
                  <c:v>6.8400707599201835</c:v>
                </c:pt>
                <c:pt idx="3206">
                  <c:v>6.8400707608573388</c:v>
                </c:pt>
                <c:pt idx="3207">
                  <c:v>6.8400707617895637</c:v>
                </c:pt>
                <c:pt idx="3208">
                  <c:v>6.840070762716886</c:v>
                </c:pt>
                <c:pt idx="3209">
                  <c:v>6.8400707636393312</c:v>
                </c:pt>
                <c:pt idx="3210">
                  <c:v>6.8400707645569252</c:v>
                </c:pt>
                <c:pt idx="3211">
                  <c:v>6.8400707654696937</c:v>
                </c:pt>
                <c:pt idx="3212">
                  <c:v>6.8400707663776616</c:v>
                </c:pt>
                <c:pt idx="3213">
                  <c:v>6.8400707672808538</c:v>
                </c:pt>
                <c:pt idx="3214">
                  <c:v>6.8400707681792969</c:v>
                </c:pt>
                <c:pt idx="3215">
                  <c:v>6.8400707690730131</c:v>
                </c:pt>
                <c:pt idx="3216">
                  <c:v>6.84007076996203</c:v>
                </c:pt>
                <c:pt idx="3217">
                  <c:v>6.8400707708463715</c:v>
                </c:pt>
                <c:pt idx="3218">
                  <c:v>6.8400707717260625</c:v>
                </c:pt>
                <c:pt idx="3219">
                  <c:v>6.8400707726011252</c:v>
                </c:pt>
                <c:pt idx="3220">
                  <c:v>6.840070773471588</c:v>
                </c:pt>
                <c:pt idx="3221">
                  <c:v>6.8400707743374713</c:v>
                </c:pt>
                <c:pt idx="3222">
                  <c:v>6.840070775198801</c:v>
                </c:pt>
                <c:pt idx="3223">
                  <c:v>6.8400707760556001</c:v>
                </c:pt>
                <c:pt idx="3224">
                  <c:v>6.8400707769078943</c:v>
                </c:pt>
                <c:pt idx="3225">
                  <c:v>6.8400707777557059</c:v>
                </c:pt>
                <c:pt idx="3226">
                  <c:v>6.840070778599058</c:v>
                </c:pt>
                <c:pt idx="3227">
                  <c:v>6.8400707794379736</c:v>
                </c:pt>
                <c:pt idx="3228">
                  <c:v>6.8400707802724794</c:v>
                </c:pt>
                <c:pt idx="3229">
                  <c:v>6.8400707811025949</c:v>
                </c:pt>
                <c:pt idx="3230">
                  <c:v>6.8400707819283451</c:v>
                </c:pt>
                <c:pt idx="3231">
                  <c:v>6.840070782749752</c:v>
                </c:pt>
                <c:pt idx="3232">
                  <c:v>6.8400707835668397</c:v>
                </c:pt>
                <c:pt idx="3233">
                  <c:v>6.8400707843796287</c:v>
                </c:pt>
                <c:pt idx="3234">
                  <c:v>6.8400707851881446</c:v>
                </c:pt>
                <c:pt idx="3235">
                  <c:v>6.840070785992407</c:v>
                </c:pt>
                <c:pt idx="3236">
                  <c:v>6.84007078679244</c:v>
                </c:pt>
                <c:pt idx="3237">
                  <c:v>6.8400707875882656</c:v>
                </c:pt>
                <c:pt idx="3238">
                  <c:v>6.8400707883799061</c:v>
                </c:pt>
                <c:pt idx="3239">
                  <c:v>6.8400707891673838</c:v>
                </c:pt>
                <c:pt idx="3240">
                  <c:v>6.840070789950718</c:v>
                </c:pt>
                <c:pt idx="3241">
                  <c:v>6.8400707907299338</c:v>
                </c:pt>
                <c:pt idx="3242">
                  <c:v>6.8400707915050516</c:v>
                </c:pt>
                <c:pt idx="3243">
                  <c:v>6.8400707922760917</c:v>
                </c:pt>
                <c:pt idx="3244">
                  <c:v>6.8400707930430773</c:v>
                </c:pt>
                <c:pt idx="3245">
                  <c:v>6.8400707938060288</c:v>
                </c:pt>
                <c:pt idx="3246">
                  <c:v>6.8400707945649675</c:v>
                </c:pt>
                <c:pt idx="3247">
                  <c:v>6.8400707953199165</c:v>
                </c:pt>
                <c:pt idx="3248">
                  <c:v>6.8400707960708926</c:v>
                </c:pt>
                <c:pt idx="3249">
                  <c:v>6.8400707968179217</c:v>
                </c:pt>
                <c:pt idx="3250">
                  <c:v>6.8400707975610198</c:v>
                </c:pt>
                <c:pt idx="3251">
                  <c:v>6.8400707983002098</c:v>
                </c:pt>
                <c:pt idx="3252">
                  <c:v>6.8400707990355141</c:v>
                </c:pt>
                <c:pt idx="3253">
                  <c:v>6.8400707997669494</c:v>
                </c:pt>
                <c:pt idx="3254">
                  <c:v>6.840070800494539</c:v>
                </c:pt>
                <c:pt idx="3255">
                  <c:v>6.8400708012183022</c:v>
                </c:pt>
                <c:pt idx="3256">
                  <c:v>6.840070801938257</c:v>
                </c:pt>
                <c:pt idx="3257">
                  <c:v>6.8400708026544272</c:v>
                </c:pt>
                <c:pt idx="3258">
                  <c:v>6.8400708033668307</c:v>
                </c:pt>
                <c:pt idx="3259">
                  <c:v>6.8400708040754861</c:v>
                </c:pt>
                <c:pt idx="3260">
                  <c:v>6.8400708047804164</c:v>
                </c:pt>
                <c:pt idx="3261">
                  <c:v>6.8400708054816386</c:v>
                </c:pt>
                <c:pt idx="3262">
                  <c:v>6.8400708061791722</c:v>
                </c:pt>
                <c:pt idx="3263">
                  <c:v>6.8400708068730376</c:v>
                </c:pt>
                <c:pt idx="3264">
                  <c:v>6.8400708075632544</c:v>
                </c:pt>
                <c:pt idx="3265">
                  <c:v>6.8400708082498411</c:v>
                </c:pt>
                <c:pt idx="3266">
                  <c:v>6.8400708089328157</c:v>
                </c:pt>
                <c:pt idx="3267">
                  <c:v>6.8400708096121994</c:v>
                </c:pt>
                <c:pt idx="3268">
                  <c:v>6.8400708102880099</c:v>
                </c:pt>
                <c:pt idx="3269">
                  <c:v>6.840070810960265</c:v>
                </c:pt>
                <c:pt idx="3270">
                  <c:v>6.8400708116289861</c:v>
                </c:pt>
                <c:pt idx="3271">
                  <c:v>6.84007081229419</c:v>
                </c:pt>
                <c:pt idx="3272">
                  <c:v>6.8400708129558945</c:v>
                </c:pt>
                <c:pt idx="3273">
                  <c:v>6.8400708136141191</c:v>
                </c:pt>
                <c:pt idx="3274">
                  <c:v>6.8400708142688824</c:v>
                </c:pt>
                <c:pt idx="3275">
                  <c:v>6.8400708149202023</c:v>
                </c:pt>
                <c:pt idx="3276">
                  <c:v>6.8400708155680965</c:v>
                </c:pt>
                <c:pt idx="3277">
                  <c:v>6.8400708162125827</c:v>
                </c:pt>
                <c:pt idx="3278">
                  <c:v>6.8400708168536806</c:v>
                </c:pt>
                <c:pt idx="3279">
                  <c:v>6.8400708174914051</c:v>
                </c:pt>
                <c:pt idx="3280">
                  <c:v>6.8400708181257768</c:v>
                </c:pt>
                <c:pt idx="3281">
                  <c:v>6.8400708187568116</c:v>
                </c:pt>
                <c:pt idx="3282">
                  <c:v>6.8400708193845281</c:v>
                </c:pt>
                <c:pt idx="3283">
                  <c:v>6.8400708200089433</c:v>
                </c:pt>
                <c:pt idx="3284">
                  <c:v>6.840070820630074</c:v>
                </c:pt>
                <c:pt idx="3285">
                  <c:v>6.8400708212479389</c:v>
                </c:pt>
                <c:pt idx="3286">
                  <c:v>6.8400708218625539</c:v>
                </c:pt>
                <c:pt idx="3287">
                  <c:v>6.8400708224739359</c:v>
                </c:pt>
                <c:pt idx="3288">
                  <c:v>6.8400708230821028</c:v>
                </c:pt>
                <c:pt idx="3289">
                  <c:v>6.8400708236870713</c:v>
                </c:pt>
                <c:pt idx="3290">
                  <c:v>6.8400708242888575</c:v>
                </c:pt>
                <c:pt idx="3291">
                  <c:v>6.8400708248874791</c:v>
                </c:pt>
                <c:pt idx="3292">
                  <c:v>6.840070825482953</c:v>
                </c:pt>
                <c:pt idx="3293">
                  <c:v>6.8400708260752952</c:v>
                </c:pt>
                <c:pt idx="3294">
                  <c:v>6.8400708266645216</c:v>
                </c:pt>
                <c:pt idx="3295">
                  <c:v>6.8400708272506483</c:v>
                </c:pt>
                <c:pt idx="3296">
                  <c:v>6.8400708278336939</c:v>
                </c:pt>
                <c:pt idx="3297">
                  <c:v>6.8400708284136718</c:v>
                </c:pt>
                <c:pt idx="3298">
                  <c:v>6.8400708289906005</c:v>
                </c:pt>
                <c:pt idx="3299">
                  <c:v>6.8400708295644943</c:v>
                </c:pt>
                <c:pt idx="3300">
                  <c:v>6.8400708301353701</c:v>
                </c:pt>
                <c:pt idx="3301">
                  <c:v>6.840070830703243</c:v>
                </c:pt>
                <c:pt idx="3302">
                  <c:v>6.8400708312681298</c:v>
                </c:pt>
                <c:pt idx="3303">
                  <c:v>6.8400708318300447</c:v>
                </c:pt>
                <c:pt idx="3304">
                  <c:v>6.8400708323890065</c:v>
                </c:pt>
                <c:pt idx="3305">
                  <c:v>6.8400708329450275</c:v>
                </c:pt>
                <c:pt idx="3306">
                  <c:v>6.8400708334981228</c:v>
                </c:pt>
                <c:pt idx="3307">
                  <c:v>6.8400708340483121</c:v>
                </c:pt>
                <c:pt idx="3308">
                  <c:v>6.8400708345956058</c:v>
                </c:pt>
                <c:pt idx="3309">
                  <c:v>6.840070835140021</c:v>
                </c:pt>
                <c:pt idx="3310">
                  <c:v>6.8400708356815745</c:v>
                </c:pt>
                <c:pt idx="3311">
                  <c:v>6.8400708362202778</c:v>
                </c:pt>
                <c:pt idx="3312">
                  <c:v>6.8400708367561496</c:v>
                </c:pt>
                <c:pt idx="3313">
                  <c:v>6.8400708372892023</c:v>
                </c:pt>
                <c:pt idx="3314">
                  <c:v>6.8400708378194519</c:v>
                </c:pt>
                <c:pt idx="3315">
                  <c:v>6.8400708383469127</c:v>
                </c:pt>
                <c:pt idx="3316">
                  <c:v>6.8400708388715996</c:v>
                </c:pt>
                <c:pt idx="3317">
                  <c:v>6.8400708393935261</c:v>
                </c:pt>
                <c:pt idx="3318">
                  <c:v>6.8400708399127081</c:v>
                </c:pt>
                <c:pt idx="3319">
                  <c:v>6.8400708404291599</c:v>
                </c:pt>
                <c:pt idx="3320">
                  <c:v>6.8400708409428956</c:v>
                </c:pt>
                <c:pt idx="3321">
                  <c:v>6.8400708414539295</c:v>
                </c:pt>
                <c:pt idx="3322">
                  <c:v>6.8400708419622758</c:v>
                </c:pt>
                <c:pt idx="3323">
                  <c:v>6.8400708424679477</c:v>
                </c:pt>
                <c:pt idx="3324">
                  <c:v>6.8400708429709614</c:v>
                </c:pt>
                <c:pt idx="3325">
                  <c:v>6.8400708434713282</c:v>
                </c:pt>
                <c:pt idx="3326">
                  <c:v>6.8400708439690643</c:v>
                </c:pt>
                <c:pt idx="3327">
                  <c:v>6.840070844464182</c:v>
                </c:pt>
                <c:pt idx="3328">
                  <c:v>6.8400708449566974</c:v>
                </c:pt>
                <c:pt idx="3329">
                  <c:v>6.840070845446621</c:v>
                </c:pt>
                <c:pt idx="3330">
                  <c:v>6.8400708459339681</c:v>
                </c:pt>
                <c:pt idx="3331">
                  <c:v>6.8400708464187518</c:v>
                </c:pt>
                <c:pt idx="3332">
                  <c:v>6.8400708469009865</c:v>
                </c:pt>
                <c:pt idx="3333">
                  <c:v>6.8400708473806846</c:v>
                </c:pt>
                <c:pt idx="3334">
                  <c:v>6.8400708478578611</c:v>
                </c:pt>
                <c:pt idx="3335">
                  <c:v>6.8400708483325268</c:v>
                </c:pt>
                <c:pt idx="3336">
                  <c:v>6.8400708488046966</c:v>
                </c:pt>
                <c:pt idx="3337">
                  <c:v>6.8400708492743822</c:v>
                </c:pt>
                <c:pt idx="3338">
                  <c:v>6.8400708497415978</c:v>
                </c:pt>
                <c:pt idx="3339">
                  <c:v>6.8400708502063567</c:v>
                </c:pt>
                <c:pt idx="3340">
                  <c:v>6.8400708506686723</c:v>
                </c:pt>
                <c:pt idx="3341">
                  <c:v>6.840070851128556</c:v>
                </c:pt>
                <c:pt idx="3342">
                  <c:v>6.8400708515860202</c:v>
                </c:pt>
                <c:pt idx="3343">
                  <c:v>6.8400708520410776</c:v>
                </c:pt>
                <c:pt idx="3344">
                  <c:v>6.8400708524937439</c:v>
                </c:pt>
                <c:pt idx="3345">
                  <c:v>6.8400708529440282</c:v>
                </c:pt>
                <c:pt idx="3346">
                  <c:v>6.8400708533919445</c:v>
                </c:pt>
                <c:pt idx="3347">
                  <c:v>6.8400708538375055</c:v>
                </c:pt>
                <c:pt idx="3348">
                  <c:v>6.8400708542807225</c:v>
                </c:pt>
                <c:pt idx="3349">
                  <c:v>6.8400708547216089</c:v>
                </c:pt>
                <c:pt idx="3350">
                  <c:v>6.8400708551601772</c:v>
                </c:pt>
                <c:pt idx="3351">
                  <c:v>6.840070855596438</c:v>
                </c:pt>
                <c:pt idx="3352">
                  <c:v>6.8400708560304047</c:v>
                </c:pt>
                <c:pt idx="3353">
                  <c:v>6.8400708564620887</c:v>
                </c:pt>
                <c:pt idx="3354">
                  <c:v>6.8400708568915034</c:v>
                </c:pt>
                <c:pt idx="3355">
                  <c:v>6.8400708573186586</c:v>
                </c:pt>
                <c:pt idx="3356">
                  <c:v>6.8400708577435685</c:v>
                </c:pt>
                <c:pt idx="3357">
                  <c:v>6.8400708581662419</c:v>
                </c:pt>
                <c:pt idx="3358">
                  <c:v>6.8400708585866941</c:v>
                </c:pt>
                <c:pt idx="3359">
                  <c:v>6.8400708590049337</c:v>
                </c:pt>
                <c:pt idx="3360">
                  <c:v>6.8400708594209743</c:v>
                </c:pt>
                <c:pt idx="3361">
                  <c:v>6.8400708598348263</c:v>
                </c:pt>
                <c:pt idx="3362">
                  <c:v>6.8400708602465023</c:v>
                </c:pt>
                <c:pt idx="3363">
                  <c:v>6.840070860656013</c:v>
                </c:pt>
                <c:pt idx="3364">
                  <c:v>6.8400708610633707</c:v>
                </c:pt>
                <c:pt idx="3365">
                  <c:v>6.8400708614685852</c:v>
                </c:pt>
                <c:pt idx="3366">
                  <c:v>6.8400708618716681</c:v>
                </c:pt>
                <c:pt idx="3367">
                  <c:v>6.8400708622726318</c:v>
                </c:pt>
                <c:pt idx="3368">
                  <c:v>6.8400708626714861</c:v>
                </c:pt>
                <c:pt idx="3369">
                  <c:v>6.8400708630682443</c:v>
                </c:pt>
                <c:pt idx="3370">
                  <c:v>6.8400708634629144</c:v>
                </c:pt>
                <c:pt idx="3371">
                  <c:v>6.8400708638555097</c:v>
                </c:pt>
                <c:pt idx="3372">
                  <c:v>6.8400708642460391</c:v>
                </c:pt>
                <c:pt idx="3373">
                  <c:v>6.8400708646345159</c:v>
                </c:pt>
                <c:pt idx="3374">
                  <c:v>6.840070865020949</c:v>
                </c:pt>
                <c:pt idx="3375">
                  <c:v>6.840070865405349</c:v>
                </c:pt>
                <c:pt idx="3376">
                  <c:v>6.8400708657877285</c:v>
                </c:pt>
                <c:pt idx="3377">
                  <c:v>6.8400708661680971</c:v>
                </c:pt>
                <c:pt idx="3378">
                  <c:v>6.8400708665464638</c:v>
                </c:pt>
                <c:pt idx="3379">
                  <c:v>6.8400708669228418</c:v>
                </c:pt>
                <c:pt idx="3380">
                  <c:v>6.8400708672972392</c:v>
                </c:pt>
                <c:pt idx="3381">
                  <c:v>6.8400708676696693</c:v>
                </c:pt>
                <c:pt idx="3382">
                  <c:v>6.8400708680401392</c:v>
                </c:pt>
                <c:pt idx="3383">
                  <c:v>6.8400708684086613</c:v>
                </c:pt>
                <c:pt idx="3384">
                  <c:v>6.8400708687752445</c:v>
                </c:pt>
                <c:pt idx="3385">
                  <c:v>6.8400708691398995</c:v>
                </c:pt>
                <c:pt idx="3386">
                  <c:v>6.8400708695026378</c:v>
                </c:pt>
                <c:pt idx="3387">
                  <c:v>6.8400708698634691</c:v>
                </c:pt>
                <c:pt idx="3388">
                  <c:v>6.8400708702224016</c:v>
                </c:pt>
                <c:pt idx="3389">
                  <c:v>6.8400708705794457</c:v>
                </c:pt>
                <c:pt idx="3390">
                  <c:v>6.8400708709346132</c:v>
                </c:pt>
                <c:pt idx="3391">
                  <c:v>6.8400708712879119</c:v>
                </c:pt>
                <c:pt idx="3392">
                  <c:v>6.8400708716393526</c:v>
                </c:pt>
                <c:pt idx="3393">
                  <c:v>6.8400708719889458</c:v>
                </c:pt>
                <c:pt idx="3394">
                  <c:v>6.8400708723366987</c:v>
                </c:pt>
                <c:pt idx="3395">
                  <c:v>6.8400708726826247</c:v>
                </c:pt>
                <c:pt idx="3396">
                  <c:v>6.8400708730267308</c:v>
                </c:pt>
                <c:pt idx="3397">
                  <c:v>6.8400708733690276</c:v>
                </c:pt>
                <c:pt idx="3398">
                  <c:v>6.8400708737095224</c:v>
                </c:pt>
                <c:pt idx="3399">
                  <c:v>6.8400708740482274</c:v>
                </c:pt>
                <c:pt idx="3400">
                  <c:v>6.8400708743851517</c:v>
                </c:pt>
                <c:pt idx="3401">
                  <c:v>6.8400708747203023</c:v>
                </c:pt>
                <c:pt idx="3402">
                  <c:v>6.8400708750536925</c:v>
                </c:pt>
                <c:pt idx="3403">
                  <c:v>6.8400708753853285</c:v>
                </c:pt>
                <c:pt idx="3404">
                  <c:v>6.8400708757152202</c:v>
                </c:pt>
                <c:pt idx="3405">
                  <c:v>6.8400708760433755</c:v>
                </c:pt>
                <c:pt idx="3406">
                  <c:v>6.8400708763698068</c:v>
                </c:pt>
                <c:pt idx="3407">
                  <c:v>6.8400708766945204</c:v>
                </c:pt>
                <c:pt idx="3408">
                  <c:v>6.8400708770175269</c:v>
                </c:pt>
                <c:pt idx="3409">
                  <c:v>6.8400708773388343</c:v>
                </c:pt>
                <c:pt idx="3410">
                  <c:v>6.8400708776584516</c:v>
                </c:pt>
                <c:pt idx="3411">
                  <c:v>6.8400708779763875</c:v>
                </c:pt>
                <c:pt idx="3412">
                  <c:v>6.8400708782926518</c:v>
                </c:pt>
                <c:pt idx="3413">
                  <c:v>6.8400708786072535</c:v>
                </c:pt>
                <c:pt idx="3414">
                  <c:v>6.8400708789202005</c:v>
                </c:pt>
                <c:pt idx="3415">
                  <c:v>6.8400708792315017</c:v>
                </c:pt>
                <c:pt idx="3416">
                  <c:v>6.8400708795411651</c:v>
                </c:pt>
                <c:pt idx="3417">
                  <c:v>6.8400708798491996</c:v>
                </c:pt>
                <c:pt idx="3418">
                  <c:v>6.840070880155614</c:v>
                </c:pt>
                <c:pt idx="3419">
                  <c:v>6.8400708804604173</c:v>
                </c:pt>
                <c:pt idx="3420">
                  <c:v>6.8400708807636184</c:v>
                </c:pt>
                <c:pt idx="3421">
                  <c:v>6.8400708810652242</c:v>
                </c:pt>
                <c:pt idx="3422">
                  <c:v>6.8400708813652429</c:v>
                </c:pt>
                <c:pt idx="3423">
                  <c:v>6.840070881663685</c:v>
                </c:pt>
                <c:pt idx="3424">
                  <c:v>6.840070881960556</c:v>
                </c:pt>
                <c:pt idx="3425">
                  <c:v>6.8400708822558682</c:v>
                </c:pt>
                <c:pt idx="3426">
                  <c:v>6.8400708825496253</c:v>
                </c:pt>
                <c:pt idx="3427">
                  <c:v>6.8400708828418368</c:v>
                </c:pt>
                <c:pt idx="3428">
                  <c:v>6.8400708831325137</c:v>
                </c:pt>
                <c:pt idx="3429">
                  <c:v>6.840070883421661</c:v>
                </c:pt>
                <c:pt idx="3430">
                  <c:v>6.8400708837092861</c:v>
                </c:pt>
                <c:pt idx="3431">
                  <c:v>6.8400708839953994</c:v>
                </c:pt>
                <c:pt idx="3432">
                  <c:v>6.84007088428001</c:v>
                </c:pt>
                <c:pt idx="3433">
                  <c:v>6.8400708845631213</c:v>
                </c:pt>
                <c:pt idx="3434">
                  <c:v>6.8400708848447449</c:v>
                </c:pt>
                <c:pt idx="3435">
                  <c:v>6.8400708851248861</c:v>
                </c:pt>
                <c:pt idx="3436">
                  <c:v>6.8400708854035548</c:v>
                </c:pt>
                <c:pt idx="3437">
                  <c:v>6.8400708856807579</c:v>
                </c:pt>
                <c:pt idx="3438">
                  <c:v>6.8400708859565036</c:v>
                </c:pt>
                <c:pt idx="3439">
                  <c:v>6.8400708862307988</c:v>
                </c:pt>
                <c:pt idx="3440">
                  <c:v>6.8400708865036508</c:v>
                </c:pt>
                <c:pt idx="3441">
                  <c:v>6.8400708867750684</c:v>
                </c:pt>
                <c:pt idx="3442">
                  <c:v>6.8400708870450577</c:v>
                </c:pt>
                <c:pt idx="3443">
                  <c:v>6.8400708873136269</c:v>
                </c:pt>
                <c:pt idx="3444">
                  <c:v>6.8400708875807847</c:v>
                </c:pt>
                <c:pt idx="3445">
                  <c:v>6.8400708878465375</c:v>
                </c:pt>
                <c:pt idx="3446">
                  <c:v>6.8400708881108914</c:v>
                </c:pt>
                <c:pt idx="3447">
                  <c:v>6.840070888373857</c:v>
                </c:pt>
                <c:pt idx="3448">
                  <c:v>6.8400708886354371</c:v>
                </c:pt>
                <c:pt idx="3449">
                  <c:v>6.8400708888956441</c:v>
                </c:pt>
                <c:pt idx="3450">
                  <c:v>6.8400708891544806</c:v>
                </c:pt>
                <c:pt idx="3451">
                  <c:v>6.8400708894119564</c:v>
                </c:pt>
                <c:pt idx="3452">
                  <c:v>6.8400708896680786</c:v>
                </c:pt>
                <c:pt idx="3453">
                  <c:v>6.8400708899228526</c:v>
                </c:pt>
                <c:pt idx="3454">
                  <c:v>6.8400708901762872</c:v>
                </c:pt>
                <c:pt idx="3455">
                  <c:v>6.8400708904283887</c:v>
                </c:pt>
                <c:pt idx="3456">
                  <c:v>6.8400708906791658</c:v>
                </c:pt>
                <c:pt idx="3457">
                  <c:v>6.8400708909286223</c:v>
                </c:pt>
                <c:pt idx="3458">
                  <c:v>6.8400708911767669</c:v>
                </c:pt>
                <c:pt idx="3459">
                  <c:v>6.8400708914236068</c:v>
                </c:pt>
                <c:pt idx="3460">
                  <c:v>6.8400708916691499</c:v>
                </c:pt>
                <c:pt idx="3461">
                  <c:v>6.8400708919134008</c:v>
                </c:pt>
                <c:pt idx="3462">
                  <c:v>6.8400708921563655</c:v>
                </c:pt>
                <c:pt idx="3463">
                  <c:v>6.840070892398054</c:v>
                </c:pt>
                <c:pt idx="3464">
                  <c:v>6.8400708926384715</c:v>
                </c:pt>
                <c:pt idx="3465">
                  <c:v>6.8400708928776242</c:v>
                </c:pt>
                <c:pt idx="3466">
                  <c:v>6.8400708931155192</c:v>
                </c:pt>
                <c:pt idx="3467">
                  <c:v>6.8400708933521619</c:v>
                </c:pt>
                <c:pt idx="3468">
                  <c:v>6.8400708935875612</c:v>
                </c:pt>
                <c:pt idx="3469">
                  <c:v>6.8400708938217232</c:v>
                </c:pt>
                <c:pt idx="3470">
                  <c:v>6.8400708940546524</c:v>
                </c:pt>
                <c:pt idx="3471">
                  <c:v>6.8400708942863568</c:v>
                </c:pt>
                <c:pt idx="3472">
                  <c:v>6.8400708945168427</c:v>
                </c:pt>
                <c:pt idx="3473">
                  <c:v>6.8400708947461171</c:v>
                </c:pt>
                <c:pt idx="3474">
                  <c:v>6.8400708949741844</c:v>
                </c:pt>
                <c:pt idx="3475">
                  <c:v>6.8400708952010536</c:v>
                </c:pt>
                <c:pt idx="3476">
                  <c:v>6.8400708954267291</c:v>
                </c:pt>
                <c:pt idx="3477">
                  <c:v>6.8400708956512171</c:v>
                </c:pt>
                <c:pt idx="3478">
                  <c:v>6.8400708958745247</c:v>
                </c:pt>
                <c:pt idx="3479">
                  <c:v>6.8400708960966581</c:v>
                </c:pt>
                <c:pt idx="3480">
                  <c:v>6.8400708963176235</c:v>
                </c:pt>
                <c:pt idx="3481">
                  <c:v>6.8400708965374264</c:v>
                </c:pt>
                <c:pt idx="3482">
                  <c:v>6.8400708967560737</c:v>
                </c:pt>
                <c:pt idx="3483">
                  <c:v>6.84007089697357</c:v>
                </c:pt>
                <c:pt idx="3484">
                  <c:v>6.8400708971899231</c:v>
                </c:pt>
                <c:pt idx="3485">
                  <c:v>6.8400708974051394</c:v>
                </c:pt>
                <c:pt idx="3486">
                  <c:v>6.8400708976192224</c:v>
                </c:pt>
                <c:pt idx="3487">
                  <c:v>6.8400708978321791</c:v>
                </c:pt>
                <c:pt idx="3488">
                  <c:v>6.8400708980440168</c:v>
                </c:pt>
                <c:pt idx="3489">
                  <c:v>6.8400708982547407</c:v>
                </c:pt>
                <c:pt idx="3490">
                  <c:v>6.8400708984643561</c:v>
                </c:pt>
                <c:pt idx="3491">
                  <c:v>6.8400708986728684</c:v>
                </c:pt>
                <c:pt idx="3492">
                  <c:v>6.8400708988802839</c:v>
                </c:pt>
                <c:pt idx="3493">
                  <c:v>6.8400708990866095</c:v>
                </c:pt>
                <c:pt idx="3494">
                  <c:v>6.8400708992918497</c:v>
                </c:pt>
                <c:pt idx="3495">
                  <c:v>6.8400708994960109</c:v>
                </c:pt>
                <c:pt idx="3496">
                  <c:v>6.8400708996990982</c:v>
                </c:pt>
                <c:pt idx="3497">
                  <c:v>6.8400708999011171</c:v>
                </c:pt>
                <c:pt idx="3498">
                  <c:v>6.8400709001020727</c:v>
                </c:pt>
                <c:pt idx="3499">
                  <c:v>6.8400709003019724</c:v>
                </c:pt>
                <c:pt idx="3500">
                  <c:v>6.8400709005008213</c:v>
                </c:pt>
                <c:pt idx="3501">
                  <c:v>6.8400709006986231</c:v>
                </c:pt>
                <c:pt idx="3502">
                  <c:v>6.8400709008953848</c:v>
                </c:pt>
                <c:pt idx="3503">
                  <c:v>6.8400709010911118</c:v>
                </c:pt>
                <c:pt idx="3504">
                  <c:v>6.8400709012858103</c:v>
                </c:pt>
                <c:pt idx="3505">
                  <c:v>6.8400709014794847</c:v>
                </c:pt>
                <c:pt idx="3506">
                  <c:v>6.8400709016721395</c:v>
                </c:pt>
                <c:pt idx="3507">
                  <c:v>6.8400709018637817</c:v>
                </c:pt>
                <c:pt idx="3508">
                  <c:v>6.8400709020544159</c:v>
                </c:pt>
                <c:pt idx="3509">
                  <c:v>6.8400709022440473</c:v>
                </c:pt>
                <c:pt idx="3510">
                  <c:v>6.8400709024326822</c:v>
                </c:pt>
                <c:pt idx="3511">
                  <c:v>6.8400709026203241</c:v>
                </c:pt>
                <c:pt idx="3512">
                  <c:v>6.8400709028069793</c:v>
                </c:pt>
                <c:pt idx="3513">
                  <c:v>6.840070902992653</c:v>
                </c:pt>
                <c:pt idx="3514">
                  <c:v>6.8400709031773497</c:v>
                </c:pt>
                <c:pt idx="3515">
                  <c:v>6.8400709033610756</c:v>
                </c:pt>
                <c:pt idx="3516">
                  <c:v>6.8400709035438352</c:v>
                </c:pt>
                <c:pt idx="3517">
                  <c:v>6.8400709037256338</c:v>
                </c:pt>
                <c:pt idx="3518">
                  <c:v>6.8400709039064758</c:v>
                </c:pt>
                <c:pt idx="3519">
                  <c:v>6.8400709040863665</c:v>
                </c:pt>
                <c:pt idx="3520">
                  <c:v>6.8400709042653114</c:v>
                </c:pt>
                <c:pt idx="3521">
                  <c:v>6.8400709044433157</c:v>
                </c:pt>
                <c:pt idx="3522">
                  <c:v>6.8400709046203838</c:v>
                </c:pt>
                <c:pt idx="3523">
                  <c:v>6.8400709047965194</c:v>
                </c:pt>
                <c:pt idx="3524">
                  <c:v>6.8400709049717294</c:v>
                </c:pt>
                <c:pt idx="3525">
                  <c:v>6.8400709051460185</c:v>
                </c:pt>
                <c:pt idx="3526">
                  <c:v>6.8400709053193909</c:v>
                </c:pt>
                <c:pt idx="3527">
                  <c:v>6.8400709054918511</c:v>
                </c:pt>
                <c:pt idx="3528">
                  <c:v>6.8400709056634046</c:v>
                </c:pt>
                <c:pt idx="3529">
                  <c:v>6.8400709058340547</c:v>
                </c:pt>
                <c:pt idx="3530">
                  <c:v>6.8400709060038087</c:v>
                </c:pt>
                <c:pt idx="3531">
                  <c:v>6.8400709061726692</c:v>
                </c:pt>
                <c:pt idx="3532">
                  <c:v>6.8400709063406415</c:v>
                </c:pt>
                <c:pt idx="3533">
                  <c:v>6.840070906507731</c:v>
                </c:pt>
                <c:pt idx="3534">
                  <c:v>6.8400709066739411</c:v>
                </c:pt>
                <c:pt idx="3535">
                  <c:v>6.8400709068392782</c:v>
                </c:pt>
                <c:pt idx="3536">
                  <c:v>6.840070907003744</c:v>
                </c:pt>
                <c:pt idx="3537">
                  <c:v>6.8400709071673464</c:v>
                </c:pt>
                <c:pt idx="3538">
                  <c:v>6.8400709073300874</c:v>
                </c:pt>
                <c:pt idx="3539">
                  <c:v>6.8400709074919721</c:v>
                </c:pt>
                <c:pt idx="3540">
                  <c:v>6.8400709076530068</c:v>
                </c:pt>
                <c:pt idx="3541">
                  <c:v>6.8400709078131943</c:v>
                </c:pt>
                <c:pt idx="3542">
                  <c:v>6.8400709079725388</c:v>
                </c:pt>
                <c:pt idx="3543">
                  <c:v>6.8400709081310458</c:v>
                </c:pt>
                <c:pt idx="3544">
                  <c:v>6.8400709082887188</c:v>
                </c:pt>
                <c:pt idx="3545">
                  <c:v>6.8400709084455622</c:v>
                </c:pt>
                <c:pt idx="3546">
                  <c:v>6.8400709086015814</c:v>
                </c:pt>
                <c:pt idx="3547">
                  <c:v>6.840070908756779</c:v>
                </c:pt>
                <c:pt idx="3548">
                  <c:v>6.8400709089111613</c:v>
                </c:pt>
                <c:pt idx="3549">
                  <c:v>6.8400709090647318</c:v>
                </c:pt>
                <c:pt idx="3550">
                  <c:v>6.8400709092174941</c:v>
                </c:pt>
                <c:pt idx="3551">
                  <c:v>6.8400709093694525</c:v>
                </c:pt>
                <c:pt idx="3552">
                  <c:v>6.8400709095206125</c:v>
                </c:pt>
                <c:pt idx="3553">
                  <c:v>6.8400709096709775</c:v>
                </c:pt>
                <c:pt idx="3554">
                  <c:v>6.8400709098205512</c:v>
                </c:pt>
                <c:pt idx="3555">
                  <c:v>6.8400709099693389</c:v>
                </c:pt>
                <c:pt idx="3556">
                  <c:v>6.840070910117344</c:v>
                </c:pt>
                <c:pt idx="3557">
                  <c:v>6.8400709102645703</c:v>
                </c:pt>
                <c:pt idx="3558">
                  <c:v>6.840070910411022</c:v>
                </c:pt>
                <c:pt idx="3559">
                  <c:v>6.8400709105567046</c:v>
                </c:pt>
                <c:pt idx="3560">
                  <c:v>6.8400709107016198</c:v>
                </c:pt>
                <c:pt idx="3561">
                  <c:v>6.8400709108457738</c:v>
                </c:pt>
                <c:pt idx="3562">
                  <c:v>6.8400709109891693</c:v>
                </c:pt>
                <c:pt idx="3563">
                  <c:v>6.8400709111318099</c:v>
                </c:pt>
                <c:pt idx="3564">
                  <c:v>6.8400709112737008</c:v>
                </c:pt>
                <c:pt idx="3565">
                  <c:v>6.8400709114148457</c:v>
                </c:pt>
                <c:pt idx="3566">
                  <c:v>6.8400709115552489</c:v>
                </c:pt>
                <c:pt idx="3567">
                  <c:v>6.8400709116949123</c:v>
                </c:pt>
                <c:pt idx="3568">
                  <c:v>6.8400709118338421</c:v>
                </c:pt>
                <c:pt idx="3569">
                  <c:v>6.8400709119720418</c:v>
                </c:pt>
                <c:pt idx="3570">
                  <c:v>6.8400709121095131</c:v>
                </c:pt>
                <c:pt idx="3571">
                  <c:v>6.8400709122462633</c:v>
                </c:pt>
                <c:pt idx="3572">
                  <c:v>6.8400709123822923</c:v>
                </c:pt>
                <c:pt idx="3573">
                  <c:v>6.8400709125176071</c:v>
                </c:pt>
                <c:pt idx="3574">
                  <c:v>6.8400709126522106</c:v>
                </c:pt>
                <c:pt idx="3575">
                  <c:v>6.8400709127861044</c:v>
                </c:pt>
                <c:pt idx="3576">
                  <c:v>6.8400709129192956</c:v>
                </c:pt>
                <c:pt idx="3577">
                  <c:v>6.8400709130517861</c:v>
                </c:pt>
                <c:pt idx="3578">
                  <c:v>6.8400709131835793</c:v>
                </c:pt>
                <c:pt idx="3579">
                  <c:v>6.8400709133146798</c:v>
                </c:pt>
                <c:pt idx="3580">
                  <c:v>6.840070913445091</c:v>
                </c:pt>
                <c:pt idx="3581">
                  <c:v>6.8400709135748148</c:v>
                </c:pt>
                <c:pt idx="3582">
                  <c:v>6.8400709137038582</c:v>
                </c:pt>
                <c:pt idx="3583">
                  <c:v>6.8400709138322213</c:v>
                </c:pt>
                <c:pt idx="3584">
                  <c:v>6.8400709139599112</c:v>
                </c:pt>
                <c:pt idx="3585">
                  <c:v>6.8400709140869278</c:v>
                </c:pt>
                <c:pt idx="3586">
                  <c:v>6.8400709142132774</c:v>
                </c:pt>
                <c:pt idx="3587">
                  <c:v>6.8400709143389617</c:v>
                </c:pt>
                <c:pt idx="3588">
                  <c:v>6.8400709144639853</c:v>
                </c:pt>
                <c:pt idx="3589">
                  <c:v>6.8400709145883525</c:v>
                </c:pt>
                <c:pt idx="3590">
                  <c:v>6.8400709147120642</c:v>
                </c:pt>
                <c:pt idx="3591">
                  <c:v>6.8400709148351266</c:v>
                </c:pt>
                <c:pt idx="3592">
                  <c:v>6.8400709149575407</c:v>
                </c:pt>
                <c:pt idx="3593">
                  <c:v>6.8400709150793109</c:v>
                </c:pt>
                <c:pt idx="3594">
                  <c:v>6.8400709152004415</c:v>
                </c:pt>
                <c:pt idx="3595">
                  <c:v>6.8400709153209336</c:v>
                </c:pt>
                <c:pt idx="3596">
                  <c:v>6.8400709154407942</c:v>
                </c:pt>
                <c:pt idx="3597">
                  <c:v>6.8400709155600223</c:v>
                </c:pt>
                <c:pt idx="3598">
                  <c:v>6.8400709156786244</c:v>
                </c:pt>
                <c:pt idx="3599">
                  <c:v>6.8400709157966029</c:v>
                </c:pt>
                <c:pt idx="3600">
                  <c:v>6.8400709159139605</c:v>
                </c:pt>
                <c:pt idx="3601">
                  <c:v>6.8400709160307009</c:v>
                </c:pt>
                <c:pt idx="3602">
                  <c:v>6.8400709161468276</c:v>
                </c:pt>
                <c:pt idx="3603">
                  <c:v>6.8400709162623432</c:v>
                </c:pt>
                <c:pt idx="3604">
                  <c:v>6.8400709163772522</c:v>
                </c:pt>
                <c:pt idx="3605">
                  <c:v>6.8400709164915554</c:v>
                </c:pt>
                <c:pt idx="3606">
                  <c:v>6.8400709166052582</c:v>
                </c:pt>
                <c:pt idx="3607">
                  <c:v>6.8400709167183633</c:v>
                </c:pt>
                <c:pt idx="3608">
                  <c:v>6.8400709168308733</c:v>
                </c:pt>
                <c:pt idx="3609">
                  <c:v>6.8400709169427918</c:v>
                </c:pt>
                <c:pt idx="3610">
                  <c:v>6.8400709170541205</c:v>
                </c:pt>
                <c:pt idx="3611">
                  <c:v>6.8400709171648657</c:v>
                </c:pt>
                <c:pt idx="3612">
                  <c:v>6.8400709172750265</c:v>
                </c:pt>
                <c:pt idx="3613">
                  <c:v>6.840070917384609</c:v>
                </c:pt>
                <c:pt idx="3614">
                  <c:v>6.8400709174936152</c:v>
                </c:pt>
                <c:pt idx="3615">
                  <c:v>6.8400709176020484</c:v>
                </c:pt>
                <c:pt idx="3616">
                  <c:v>6.8400709177099097</c:v>
                </c:pt>
                <c:pt idx="3617">
                  <c:v>6.8400709178172052</c:v>
                </c:pt>
                <c:pt idx="3618">
                  <c:v>6.8400709179239358</c:v>
                </c:pt>
                <c:pt idx="3619">
                  <c:v>6.840070918030106</c:v>
                </c:pt>
                <c:pt idx="3620">
                  <c:v>6.8400709181357167</c:v>
                </c:pt>
                <c:pt idx="3621">
                  <c:v>6.8400709182407722</c:v>
                </c:pt>
                <c:pt idx="3622">
                  <c:v>6.8400709183452753</c:v>
                </c:pt>
                <c:pt idx="3623">
                  <c:v>6.8400709184492285</c:v>
                </c:pt>
                <c:pt idx="3624">
                  <c:v>6.8400709185526356</c:v>
                </c:pt>
                <c:pt idx="3625">
                  <c:v>6.8400709186554982</c:v>
                </c:pt>
                <c:pt idx="3626">
                  <c:v>6.8400709187578208</c:v>
                </c:pt>
                <c:pt idx="3627">
                  <c:v>6.8400709188596043</c:v>
                </c:pt>
                <c:pt idx="3628">
                  <c:v>6.8400709189608531</c:v>
                </c:pt>
                <c:pt idx="3629">
                  <c:v>6.8400709190615689</c:v>
                </c:pt>
                <c:pt idx="3630">
                  <c:v>6.8400709191617555</c:v>
                </c:pt>
                <c:pt idx="3631">
                  <c:v>6.8400709192614153</c:v>
                </c:pt>
                <c:pt idx="3632">
                  <c:v>6.8400709193605502</c:v>
                </c:pt>
                <c:pt idx="3633">
                  <c:v>6.8400709194591647</c:v>
                </c:pt>
                <c:pt idx="3634">
                  <c:v>6.8400709195572604</c:v>
                </c:pt>
                <c:pt idx="3635">
                  <c:v>6.8400709196548393</c:v>
                </c:pt>
                <c:pt idx="3636">
                  <c:v>6.8400709197519056</c:v>
                </c:pt>
                <c:pt idx="3637">
                  <c:v>6.8400709198484622</c:v>
                </c:pt>
                <c:pt idx="3638">
                  <c:v>6.8400709199445089</c:v>
                </c:pt>
                <c:pt idx="3639">
                  <c:v>6.8400709200400529</c:v>
                </c:pt>
                <c:pt idx="3640">
                  <c:v>6.8400709201350924</c:v>
                </c:pt>
                <c:pt idx="3641">
                  <c:v>6.8400709202296328</c:v>
                </c:pt>
                <c:pt idx="3642">
                  <c:v>6.8400709203236767</c:v>
                </c:pt>
                <c:pt idx="3643">
                  <c:v>6.840070920417225</c:v>
                </c:pt>
                <c:pt idx="3644">
                  <c:v>6.8400709205102821</c:v>
                </c:pt>
                <c:pt idx="3645">
                  <c:v>6.840070920602848</c:v>
                </c:pt>
                <c:pt idx="3646">
                  <c:v>6.8400709206949291</c:v>
                </c:pt>
                <c:pt idx="3647">
                  <c:v>6.8400709207865251</c:v>
                </c:pt>
                <c:pt idx="3648">
                  <c:v>6.8400709208776398</c:v>
                </c:pt>
                <c:pt idx="3649">
                  <c:v>6.8400709209682748</c:v>
                </c:pt>
                <c:pt idx="3650">
                  <c:v>6.8400709210584338</c:v>
                </c:pt>
                <c:pt idx="3651">
                  <c:v>6.8400709211481177</c:v>
                </c:pt>
                <c:pt idx="3652">
                  <c:v>6.8400709212373307</c:v>
                </c:pt>
                <c:pt idx="3653">
                  <c:v>6.840070921326074</c:v>
                </c:pt>
                <c:pt idx="3654">
                  <c:v>6.8400709214143518</c:v>
                </c:pt>
                <c:pt idx="3655">
                  <c:v>6.8400709215021633</c:v>
                </c:pt>
                <c:pt idx="3656">
                  <c:v>6.840070921589513</c:v>
                </c:pt>
                <c:pt idx="3657">
                  <c:v>6.8400709216764044</c:v>
                </c:pt>
                <c:pt idx="3658">
                  <c:v>6.8400709217628393</c:v>
                </c:pt>
                <c:pt idx="3659">
                  <c:v>6.8400709218488185</c:v>
                </c:pt>
                <c:pt idx="3660">
                  <c:v>6.8400709219343465</c:v>
                </c:pt>
                <c:pt idx="3661">
                  <c:v>6.8400709220194242</c:v>
                </c:pt>
                <c:pt idx="3662">
                  <c:v>6.8400709221040534</c:v>
                </c:pt>
                <c:pt idx="3663">
                  <c:v>6.8400709221882394</c:v>
                </c:pt>
                <c:pt idx="3664">
                  <c:v>6.8400709222719822</c:v>
                </c:pt>
                <c:pt idx="3665">
                  <c:v>6.8400709223552827</c:v>
                </c:pt>
                <c:pt idx="3666">
                  <c:v>6.840070922438148</c:v>
                </c:pt>
                <c:pt idx="3667">
                  <c:v>6.8400709225205762</c:v>
                </c:pt>
                <c:pt idx="3668">
                  <c:v>6.8400709226025702</c:v>
                </c:pt>
                <c:pt idx="3669">
                  <c:v>6.8400709226841334</c:v>
                </c:pt>
                <c:pt idx="3670">
                  <c:v>6.8400709227652676</c:v>
                </c:pt>
                <c:pt idx="3671">
                  <c:v>6.8400709228459764</c:v>
                </c:pt>
                <c:pt idx="3672">
                  <c:v>6.840070922926258</c:v>
                </c:pt>
                <c:pt idx="3673">
                  <c:v>6.8400709230061194</c:v>
                </c:pt>
                <c:pt idx="3674">
                  <c:v>6.8400709230855608</c:v>
                </c:pt>
                <c:pt idx="3675">
                  <c:v>6.8400709231645838</c:v>
                </c:pt>
                <c:pt idx="3676">
                  <c:v>6.8400709232431911</c:v>
                </c:pt>
                <c:pt idx="3677">
                  <c:v>6.8400709233213854</c:v>
                </c:pt>
                <c:pt idx="3678">
                  <c:v>6.8400709233991686</c:v>
                </c:pt>
                <c:pt idx="3679">
                  <c:v>6.8400709234765422</c:v>
                </c:pt>
                <c:pt idx="3680">
                  <c:v>6.8400709235535082</c:v>
                </c:pt>
                <c:pt idx="3681">
                  <c:v>6.840070923630071</c:v>
                </c:pt>
                <c:pt idx="3682">
                  <c:v>6.8400709237062305</c:v>
                </c:pt>
                <c:pt idx="3683">
                  <c:v>6.8400709237819894</c:v>
                </c:pt>
                <c:pt idx="3684">
                  <c:v>6.8400709238573496</c:v>
                </c:pt>
                <c:pt idx="3685">
                  <c:v>6.8400709239323136</c:v>
                </c:pt>
                <c:pt idx="3686">
                  <c:v>6.8400709240068833</c:v>
                </c:pt>
                <c:pt idx="3687">
                  <c:v>6.8400709240810604</c:v>
                </c:pt>
                <c:pt idx="3688">
                  <c:v>6.8400709241548476</c:v>
                </c:pt>
                <c:pt idx="3689">
                  <c:v>6.8400709242282476</c:v>
                </c:pt>
                <c:pt idx="3690">
                  <c:v>6.8400709243012612</c:v>
                </c:pt>
                <c:pt idx="3691">
                  <c:v>6.8400709243738911</c:v>
                </c:pt>
                <c:pt idx="3692">
                  <c:v>6.8400709244461382</c:v>
                </c:pt>
                <c:pt idx="3693">
                  <c:v>6.840070924518006</c:v>
                </c:pt>
                <c:pt idx="3694">
                  <c:v>6.8400709245894955</c:v>
                </c:pt>
                <c:pt idx="3695">
                  <c:v>6.8400709246606093</c:v>
                </c:pt>
                <c:pt idx="3696">
                  <c:v>6.8400709247313491</c:v>
                </c:pt>
                <c:pt idx="3697">
                  <c:v>6.840070924801716</c:v>
                </c:pt>
                <c:pt idx="3698">
                  <c:v>6.8400709248717133</c:v>
                </c:pt>
                <c:pt idx="3699">
                  <c:v>6.8400709249413429</c:v>
                </c:pt>
                <c:pt idx="3700">
                  <c:v>6.8400709250106058</c:v>
                </c:pt>
                <c:pt idx="3701">
                  <c:v>6.8400709250795053</c:v>
                </c:pt>
                <c:pt idx="3702">
                  <c:v>6.8400709251480407</c:v>
                </c:pt>
                <c:pt idx="3703">
                  <c:v>6.8400709252162164</c:v>
                </c:pt>
                <c:pt idx="3704">
                  <c:v>6.8400709252840342</c:v>
                </c:pt>
                <c:pt idx="3705">
                  <c:v>6.8400709253514949</c:v>
                </c:pt>
                <c:pt idx="3706">
                  <c:v>6.8400709254186012</c:v>
                </c:pt>
                <c:pt idx="3707">
                  <c:v>6.840070925485354</c:v>
                </c:pt>
                <c:pt idx="3708">
                  <c:v>6.840070925551756</c:v>
                </c:pt>
                <c:pt idx="3709">
                  <c:v>6.8400709256178089</c:v>
                </c:pt>
                <c:pt idx="3710">
                  <c:v>6.8400709256835137</c:v>
                </c:pt>
                <c:pt idx="3711">
                  <c:v>6.8400709257488739</c:v>
                </c:pt>
                <c:pt idx="3712">
                  <c:v>6.8400709258138903</c:v>
                </c:pt>
                <c:pt idx="3713">
                  <c:v>6.8400709258785639</c:v>
                </c:pt>
                <c:pt idx="3714">
                  <c:v>6.8400709259428973</c:v>
                </c:pt>
                <c:pt idx="3715">
                  <c:v>6.8400709260068933</c:v>
                </c:pt>
                <c:pt idx="3716">
                  <c:v>6.8400709260705526</c:v>
                </c:pt>
                <c:pt idx="3717">
                  <c:v>6.8400709261338761</c:v>
                </c:pt>
                <c:pt idx="3718">
                  <c:v>6.8400709261968675</c:v>
                </c:pt>
                <c:pt idx="3719">
                  <c:v>6.8400709262595285</c:v>
                </c:pt>
                <c:pt idx="3720">
                  <c:v>6.8400709263218582</c:v>
                </c:pt>
                <c:pt idx="3721">
                  <c:v>6.8400709263838602</c:v>
                </c:pt>
                <c:pt idx="3722">
                  <c:v>6.840070926445537</c:v>
                </c:pt>
                <c:pt idx="3723">
                  <c:v>6.8400709265068889</c:v>
                </c:pt>
                <c:pt idx="3724">
                  <c:v>6.8400709265679192</c:v>
                </c:pt>
                <c:pt idx="3725">
                  <c:v>6.840070926628627</c:v>
                </c:pt>
                <c:pt idx="3726">
                  <c:v>6.8400709266890161</c:v>
                </c:pt>
                <c:pt idx="3727">
                  <c:v>6.8400709267490871</c:v>
                </c:pt>
                <c:pt idx="3728">
                  <c:v>6.8400709268088438</c:v>
                </c:pt>
                <c:pt idx="3729">
                  <c:v>6.8400709268682842</c:v>
                </c:pt>
                <c:pt idx="3730">
                  <c:v>6.8400709269274138</c:v>
                </c:pt>
                <c:pt idx="3731">
                  <c:v>6.8400709269862308</c:v>
                </c:pt>
                <c:pt idx="3732">
                  <c:v>6.8400709270447395</c:v>
                </c:pt>
                <c:pt idx="3733">
                  <c:v>6.8400709271029401</c:v>
                </c:pt>
                <c:pt idx="3734">
                  <c:v>6.8400709271608351</c:v>
                </c:pt>
                <c:pt idx="3735">
                  <c:v>6.8400709272184255</c:v>
                </c:pt>
                <c:pt idx="3736">
                  <c:v>6.840070927275713</c:v>
                </c:pt>
                <c:pt idx="3737">
                  <c:v>6.8400709273326985</c:v>
                </c:pt>
                <c:pt idx="3738">
                  <c:v>6.8400709273893847</c:v>
                </c:pt>
                <c:pt idx="3739">
                  <c:v>6.8400709274457725</c:v>
                </c:pt>
                <c:pt idx="3740">
                  <c:v>6.8400709275018654</c:v>
                </c:pt>
                <c:pt idx="3741">
                  <c:v>6.8400709275576617</c:v>
                </c:pt>
                <c:pt idx="3742">
                  <c:v>6.8400709276131639</c:v>
                </c:pt>
                <c:pt idx="3743">
                  <c:v>6.8400709276683749</c:v>
                </c:pt>
                <c:pt idx="3744">
                  <c:v>6.8400709277232963</c:v>
                </c:pt>
                <c:pt idx="3745">
                  <c:v>6.8400709277779281</c:v>
                </c:pt>
                <c:pt idx="3746">
                  <c:v>6.8400709278322731</c:v>
                </c:pt>
                <c:pt idx="3747">
                  <c:v>6.8400709278863321</c:v>
                </c:pt>
                <c:pt idx="3748">
                  <c:v>6.8400709279401068</c:v>
                </c:pt>
                <c:pt idx="3749">
                  <c:v>6.8400709279935983</c:v>
                </c:pt>
                <c:pt idx="3750">
                  <c:v>6.8400709280468091</c:v>
                </c:pt>
                <c:pt idx="3751">
                  <c:v>6.8400709280997392</c:v>
                </c:pt>
                <c:pt idx="3752">
                  <c:v>6.8400709281523913</c:v>
                </c:pt>
                <c:pt idx="3753">
                  <c:v>6.8400709282047663</c:v>
                </c:pt>
                <c:pt idx="3754">
                  <c:v>6.8400709282568659</c:v>
                </c:pt>
                <c:pt idx="3755">
                  <c:v>6.8400709283086929</c:v>
                </c:pt>
                <c:pt idx="3756">
                  <c:v>6.8400709283602454</c:v>
                </c:pt>
                <c:pt idx="3757">
                  <c:v>6.840070928411528</c:v>
                </c:pt>
                <c:pt idx="3758">
                  <c:v>6.8400709284625396</c:v>
                </c:pt>
                <c:pt idx="3759">
                  <c:v>6.8400709285132839</c:v>
                </c:pt>
                <c:pt idx="3760">
                  <c:v>6.8400709285637618</c:v>
                </c:pt>
                <c:pt idx="3761">
                  <c:v>6.8400709286139731</c:v>
                </c:pt>
                <c:pt idx="3762">
                  <c:v>6.8400709286639207</c:v>
                </c:pt>
                <c:pt idx="3763">
                  <c:v>6.8400709287136063</c:v>
                </c:pt>
                <c:pt idx="3764">
                  <c:v>6.8400709287630299</c:v>
                </c:pt>
                <c:pt idx="3765">
                  <c:v>6.8400709288121941</c:v>
                </c:pt>
                <c:pt idx="3766">
                  <c:v>6.840070928861099</c:v>
                </c:pt>
                <c:pt idx="3767">
                  <c:v>6.8400709289097463</c:v>
                </c:pt>
                <c:pt idx="3768">
                  <c:v>6.8400709289581378</c:v>
                </c:pt>
                <c:pt idx="3769">
                  <c:v>6.8400709290062753</c:v>
                </c:pt>
                <c:pt idx="3770">
                  <c:v>6.8400709290541606</c:v>
                </c:pt>
                <c:pt idx="3771">
                  <c:v>6.8400709291017927</c:v>
                </c:pt>
                <c:pt idx="3772">
                  <c:v>6.8400709291491752</c:v>
                </c:pt>
                <c:pt idx="3773">
                  <c:v>6.8400709291963082</c:v>
                </c:pt>
                <c:pt idx="3774">
                  <c:v>6.8400709292431943</c:v>
                </c:pt>
                <c:pt idx="3775">
                  <c:v>6.8400709292898316</c:v>
                </c:pt>
                <c:pt idx="3776">
                  <c:v>6.8400709293362256</c:v>
                </c:pt>
                <c:pt idx="3777">
                  <c:v>6.8400709293823745</c:v>
                </c:pt>
                <c:pt idx="3778">
                  <c:v>6.8400709294282809</c:v>
                </c:pt>
                <c:pt idx="3779">
                  <c:v>6.8400709294739457</c:v>
                </c:pt>
                <c:pt idx="3780">
                  <c:v>6.8400709295193716</c:v>
                </c:pt>
                <c:pt idx="3781">
                  <c:v>6.8400709295645568</c:v>
                </c:pt>
                <c:pt idx="3782">
                  <c:v>6.8400709296095048</c:v>
                </c:pt>
                <c:pt idx="3783">
                  <c:v>6.8400709296542166</c:v>
                </c:pt>
                <c:pt idx="3784">
                  <c:v>6.8400709296986939</c:v>
                </c:pt>
                <c:pt idx="3785">
                  <c:v>6.8400709297429367</c:v>
                </c:pt>
                <c:pt idx="3786">
                  <c:v>6.8400709297869469</c:v>
                </c:pt>
                <c:pt idx="3787">
                  <c:v>6.8400709298307252</c:v>
                </c:pt>
                <c:pt idx="3788">
                  <c:v>6.8400709298742743</c:v>
                </c:pt>
                <c:pt idx="3789">
                  <c:v>6.8400709299175935</c:v>
                </c:pt>
                <c:pt idx="3790">
                  <c:v>6.8400709299606852</c:v>
                </c:pt>
                <c:pt idx="3791">
                  <c:v>6.8400709300035496</c:v>
                </c:pt>
                <c:pt idx="3792">
                  <c:v>6.8400709300461884</c:v>
                </c:pt>
                <c:pt idx="3793">
                  <c:v>6.8400709300886042</c:v>
                </c:pt>
                <c:pt idx="3794">
                  <c:v>6.8400709301307971</c:v>
                </c:pt>
                <c:pt idx="3795">
                  <c:v>6.8400709301727662</c:v>
                </c:pt>
                <c:pt idx="3796">
                  <c:v>6.8400709302145168</c:v>
                </c:pt>
                <c:pt idx="3797">
                  <c:v>6.8400709302560472</c:v>
                </c:pt>
                <c:pt idx="3798">
                  <c:v>6.840070930297359</c:v>
                </c:pt>
                <c:pt idx="3799">
                  <c:v>6.8400709303384533</c:v>
                </c:pt>
                <c:pt idx="3800">
                  <c:v>6.8400709303793317</c:v>
                </c:pt>
                <c:pt idx="3801">
                  <c:v>6.8400709304199943</c:v>
                </c:pt>
                <c:pt idx="3802">
                  <c:v>6.8400709304604428</c:v>
                </c:pt>
                <c:pt idx="3803">
                  <c:v>6.8400709305006799</c:v>
                </c:pt>
                <c:pt idx="3804">
                  <c:v>6.8400709305407057</c:v>
                </c:pt>
                <c:pt idx="3805">
                  <c:v>6.8400709305805192</c:v>
                </c:pt>
                <c:pt idx="3806">
                  <c:v>6.8400709306201248</c:v>
                </c:pt>
                <c:pt idx="3807">
                  <c:v>6.8400709306595218</c:v>
                </c:pt>
                <c:pt idx="3808">
                  <c:v>6.8400709306987109</c:v>
                </c:pt>
                <c:pt idx="3809">
                  <c:v>6.8400709307376948</c:v>
                </c:pt>
                <c:pt idx="3810">
                  <c:v>6.8400709307764727</c:v>
                </c:pt>
                <c:pt idx="3811">
                  <c:v>6.8400709308150471</c:v>
                </c:pt>
                <c:pt idx="3812">
                  <c:v>6.8400709308534191</c:v>
                </c:pt>
                <c:pt idx="3813">
                  <c:v>6.8400709308915886</c:v>
                </c:pt>
                <c:pt idx="3814">
                  <c:v>6.8400709309295582</c:v>
                </c:pt>
                <c:pt idx="3815">
                  <c:v>6.840070930967328</c:v>
                </c:pt>
                <c:pt idx="3816">
                  <c:v>6.8400709310048979</c:v>
                </c:pt>
                <c:pt idx="3817">
                  <c:v>6.8400709310422716</c:v>
                </c:pt>
                <c:pt idx="3818">
                  <c:v>6.8400709310794481</c:v>
                </c:pt>
                <c:pt idx="3819">
                  <c:v>6.8400709311164292</c:v>
                </c:pt>
                <c:pt idx="3820">
                  <c:v>6.8400709311532157</c:v>
                </c:pt>
                <c:pt idx="3821">
                  <c:v>6.8400709311898087</c:v>
                </c:pt>
                <c:pt idx="3822">
                  <c:v>6.8400709312262098</c:v>
                </c:pt>
                <c:pt idx="3823">
                  <c:v>6.8400709312624191</c:v>
                </c:pt>
                <c:pt idx="3824">
                  <c:v>6.8400709312984382</c:v>
                </c:pt>
                <c:pt idx="3825">
                  <c:v>6.8400709313342665</c:v>
                </c:pt>
                <c:pt idx="3826">
                  <c:v>6.8400709313699082</c:v>
                </c:pt>
                <c:pt idx="3827">
                  <c:v>6.8400709314053625</c:v>
                </c:pt>
                <c:pt idx="3828">
                  <c:v>6.8400709314406294</c:v>
                </c:pt>
                <c:pt idx="3829">
                  <c:v>6.8400709314757107</c:v>
                </c:pt>
                <c:pt idx="3830">
                  <c:v>6.8400709315106081</c:v>
                </c:pt>
                <c:pt idx="3831">
                  <c:v>6.8400709315453216</c:v>
                </c:pt>
                <c:pt idx="3832">
                  <c:v>6.8400709315798522</c:v>
                </c:pt>
                <c:pt idx="3833">
                  <c:v>6.8400709316142017</c:v>
                </c:pt>
                <c:pt idx="3834">
                  <c:v>6.8400709316483699</c:v>
                </c:pt>
                <c:pt idx="3835">
                  <c:v>6.8400709316823587</c:v>
                </c:pt>
                <c:pt idx="3836">
                  <c:v>6.840070931716169</c:v>
                </c:pt>
                <c:pt idx="3837">
                  <c:v>6.8400709317498016</c:v>
                </c:pt>
                <c:pt idx="3838">
                  <c:v>6.8400709317832566</c:v>
                </c:pt>
                <c:pt idx="3839">
                  <c:v>6.8400709318165367</c:v>
                </c:pt>
                <c:pt idx="3840">
                  <c:v>6.8400709318496409</c:v>
                </c:pt>
                <c:pt idx="3841">
                  <c:v>6.8400709318825719</c:v>
                </c:pt>
                <c:pt idx="3842">
                  <c:v>6.8400709319153288</c:v>
                </c:pt>
                <c:pt idx="3843">
                  <c:v>6.8400709319479143</c:v>
                </c:pt>
                <c:pt idx="3844">
                  <c:v>6.8400709319803275</c:v>
                </c:pt>
                <c:pt idx="3845">
                  <c:v>6.8400709320125701</c:v>
                </c:pt>
                <c:pt idx="3846">
                  <c:v>6.840070932044644</c:v>
                </c:pt>
                <c:pt idx="3847">
                  <c:v>6.8400709320765491</c:v>
                </c:pt>
                <c:pt idx="3848">
                  <c:v>6.8400709321082864</c:v>
                </c:pt>
                <c:pt idx="3849">
                  <c:v>6.8400709321398567</c:v>
                </c:pt>
                <c:pt idx="3850">
                  <c:v>6.8400709321712609</c:v>
                </c:pt>
                <c:pt idx="3851">
                  <c:v>6.8400709322025</c:v>
                </c:pt>
                <c:pt idx="3852">
                  <c:v>6.8400709322335738</c:v>
                </c:pt>
                <c:pt idx="3853">
                  <c:v>6.840070932264485</c:v>
                </c:pt>
                <c:pt idx="3854">
                  <c:v>6.8400709322952338</c:v>
                </c:pt>
                <c:pt idx="3855">
                  <c:v>6.8400709323258209</c:v>
                </c:pt>
                <c:pt idx="3856">
                  <c:v>6.8400709323562472</c:v>
                </c:pt>
                <c:pt idx="3857">
                  <c:v>6.8400709323865136</c:v>
                </c:pt>
                <c:pt idx="3858">
                  <c:v>6.8400709324166193</c:v>
                </c:pt>
                <c:pt idx="3859">
                  <c:v>6.8400709324465687</c:v>
                </c:pt>
                <c:pt idx="3860">
                  <c:v>6.84007093247636</c:v>
                </c:pt>
                <c:pt idx="3861">
                  <c:v>6.8400709325059941</c:v>
                </c:pt>
                <c:pt idx="3862">
                  <c:v>6.8400709325354718</c:v>
                </c:pt>
                <c:pt idx="3863">
                  <c:v>6.8400709325647959</c:v>
                </c:pt>
                <c:pt idx="3864">
                  <c:v>6.8400709325939655</c:v>
                </c:pt>
                <c:pt idx="3865">
                  <c:v>6.8400709326229814</c:v>
                </c:pt>
                <c:pt idx="3866">
                  <c:v>6.8400709326518454</c:v>
                </c:pt>
                <c:pt idx="3867">
                  <c:v>6.8400709326805558</c:v>
                </c:pt>
                <c:pt idx="3868">
                  <c:v>6.8400709327091169</c:v>
                </c:pt>
                <c:pt idx="3869">
                  <c:v>6.8400709327375271</c:v>
                </c:pt>
                <c:pt idx="3870">
                  <c:v>6.8400709327657871</c:v>
                </c:pt>
                <c:pt idx="3871">
                  <c:v>6.8400709327938998</c:v>
                </c:pt>
                <c:pt idx="3872">
                  <c:v>6.8400709328218632</c:v>
                </c:pt>
                <c:pt idx="3873">
                  <c:v>6.8400709328496809</c:v>
                </c:pt>
                <c:pt idx="3874">
                  <c:v>6.8400709328773521</c:v>
                </c:pt>
                <c:pt idx="3875">
                  <c:v>6.8400709329048768</c:v>
                </c:pt>
                <c:pt idx="3876">
                  <c:v>6.8400709329322575</c:v>
                </c:pt>
                <c:pt idx="3877">
                  <c:v>6.8400709329594944</c:v>
                </c:pt>
                <c:pt idx="3878">
                  <c:v>6.8400709329865883</c:v>
                </c:pt>
                <c:pt idx="3879">
                  <c:v>6.8400709330135392</c:v>
                </c:pt>
                <c:pt idx="3880">
                  <c:v>6.840070933040348</c:v>
                </c:pt>
                <c:pt idx="3881">
                  <c:v>6.8400709330670164</c:v>
                </c:pt>
                <c:pt idx="3882">
                  <c:v>6.8400709330935445</c:v>
                </c:pt>
                <c:pt idx="3883">
                  <c:v>6.8400709331199323</c:v>
                </c:pt>
                <c:pt idx="3884">
                  <c:v>6.8400709331461824</c:v>
                </c:pt>
                <c:pt idx="3885">
                  <c:v>6.8400709331722931</c:v>
                </c:pt>
                <c:pt idx="3886">
                  <c:v>6.8400709331982679</c:v>
                </c:pt>
                <c:pt idx="3887">
                  <c:v>6.840070933224105</c:v>
                </c:pt>
                <c:pt idx="3888">
                  <c:v>6.8400709332498071</c:v>
                </c:pt>
                <c:pt idx="3889">
                  <c:v>6.8400709332753742</c:v>
                </c:pt>
                <c:pt idx="3890">
                  <c:v>6.8400709333008054</c:v>
                </c:pt>
                <c:pt idx="3891">
                  <c:v>6.8400709333261043</c:v>
                </c:pt>
                <c:pt idx="3892">
                  <c:v>6.8400709333512699</c:v>
                </c:pt>
                <c:pt idx="3893">
                  <c:v>6.8400709333763023</c:v>
                </c:pt>
                <c:pt idx="3894">
                  <c:v>6.8400709334012042</c:v>
                </c:pt>
                <c:pt idx="3895">
                  <c:v>6.8400709334259737</c:v>
                </c:pt>
                <c:pt idx="3896">
                  <c:v>6.8400709334506136</c:v>
                </c:pt>
                <c:pt idx="3897">
                  <c:v>6.8400709334751246</c:v>
                </c:pt>
                <c:pt idx="3898">
                  <c:v>6.840070933499506</c:v>
                </c:pt>
                <c:pt idx="3899">
                  <c:v>6.8400709335237604</c:v>
                </c:pt>
                <c:pt idx="3900">
                  <c:v>6.840070933547886</c:v>
                </c:pt>
                <c:pt idx="3901">
                  <c:v>6.8400709335718846</c:v>
                </c:pt>
                <c:pt idx="3902">
                  <c:v>6.840070933595757</c:v>
                </c:pt>
                <c:pt idx="3903">
                  <c:v>6.8400709336195042</c:v>
                </c:pt>
                <c:pt idx="3904">
                  <c:v>6.8400709336431262</c:v>
                </c:pt>
                <c:pt idx="3905">
                  <c:v>6.8400709336666248</c:v>
                </c:pt>
                <c:pt idx="3906">
                  <c:v>6.840070933689999</c:v>
                </c:pt>
                <c:pt idx="3907">
                  <c:v>6.8400709337132497</c:v>
                </c:pt>
                <c:pt idx="3908">
                  <c:v>6.8400709337363796</c:v>
                </c:pt>
                <c:pt idx="3909">
                  <c:v>6.840070933759387</c:v>
                </c:pt>
                <c:pt idx="3910">
                  <c:v>6.8400709337822736</c:v>
                </c:pt>
                <c:pt idx="3911">
                  <c:v>6.8400709338050403</c:v>
                </c:pt>
                <c:pt idx="3912">
                  <c:v>6.840070933827687</c:v>
                </c:pt>
                <c:pt idx="3913">
                  <c:v>6.840070933850213</c:v>
                </c:pt>
                <c:pt idx="3914">
                  <c:v>6.8400709338726227</c:v>
                </c:pt>
                <c:pt idx="3915">
                  <c:v>6.8400709338949133</c:v>
                </c:pt>
                <c:pt idx="3916">
                  <c:v>6.8400709339170875</c:v>
                </c:pt>
                <c:pt idx="3917">
                  <c:v>6.8400709339391446</c:v>
                </c:pt>
                <c:pt idx="3918">
                  <c:v>6.8400709339610861</c:v>
                </c:pt>
                <c:pt idx="3919">
                  <c:v>6.8400709339829122</c:v>
                </c:pt>
                <c:pt idx="3920">
                  <c:v>6.8400709340046228</c:v>
                </c:pt>
                <c:pt idx="3921">
                  <c:v>6.8400709340262198</c:v>
                </c:pt>
                <c:pt idx="3922">
                  <c:v>6.8400709340477031</c:v>
                </c:pt>
                <c:pt idx="3923">
                  <c:v>6.8400709340690735</c:v>
                </c:pt>
                <c:pt idx="3924">
                  <c:v>6.8400709340903312</c:v>
                </c:pt>
                <c:pt idx="3925">
                  <c:v>6.8400709341114769</c:v>
                </c:pt>
                <c:pt idx="3926">
                  <c:v>6.8400709341325125</c:v>
                </c:pt>
                <c:pt idx="3927">
                  <c:v>6.8400709341534354</c:v>
                </c:pt>
                <c:pt idx="3928">
                  <c:v>6.8400709341742507</c:v>
                </c:pt>
                <c:pt idx="3929">
                  <c:v>6.8400709341949559</c:v>
                </c:pt>
                <c:pt idx="3930">
                  <c:v>6.8400709342155519</c:v>
                </c:pt>
                <c:pt idx="3931">
                  <c:v>6.8400709342360386</c:v>
                </c:pt>
                <c:pt idx="3932">
                  <c:v>6.8400709342564188</c:v>
                </c:pt>
                <c:pt idx="3933">
                  <c:v>6.8400709342766906</c:v>
                </c:pt>
                <c:pt idx="3934">
                  <c:v>6.8400709342968558</c:v>
                </c:pt>
                <c:pt idx="3935">
                  <c:v>6.840070934316917</c:v>
                </c:pt>
                <c:pt idx="3936">
                  <c:v>6.8400709343368709</c:v>
                </c:pt>
                <c:pt idx="3937">
                  <c:v>6.8400709343567208</c:v>
                </c:pt>
                <c:pt idx="3938">
                  <c:v>6.8400709343764658</c:v>
                </c:pt>
                <c:pt idx="3939">
                  <c:v>6.840070934396107</c:v>
                </c:pt>
                <c:pt idx="3940">
                  <c:v>6.8400709344156452</c:v>
                </c:pt>
                <c:pt idx="3941">
                  <c:v>6.8400709344350803</c:v>
                </c:pt>
                <c:pt idx="3942">
                  <c:v>6.8400709344544124</c:v>
                </c:pt>
                <c:pt idx="3943">
                  <c:v>6.8400709344736441</c:v>
                </c:pt>
                <c:pt idx="3944">
                  <c:v>6.8400709344927746</c:v>
                </c:pt>
                <c:pt idx="3945">
                  <c:v>6.8400709345118038</c:v>
                </c:pt>
                <c:pt idx="3946">
                  <c:v>6.8400709345307327</c:v>
                </c:pt>
                <c:pt idx="3947">
                  <c:v>6.8400709345495629</c:v>
                </c:pt>
                <c:pt idx="3948">
                  <c:v>6.8400709345682937</c:v>
                </c:pt>
                <c:pt idx="3949">
                  <c:v>6.8400709345869268</c:v>
                </c:pt>
                <c:pt idx="3950">
                  <c:v>6.8400709346054596</c:v>
                </c:pt>
                <c:pt idx="3951">
                  <c:v>6.8400709346238973</c:v>
                </c:pt>
                <c:pt idx="3952">
                  <c:v>6.8400709346422364</c:v>
                </c:pt>
                <c:pt idx="3953">
                  <c:v>6.8400709346604804</c:v>
                </c:pt>
                <c:pt idx="3954">
                  <c:v>6.8400709346786286</c:v>
                </c:pt>
                <c:pt idx="3955">
                  <c:v>6.8400709346966799</c:v>
                </c:pt>
                <c:pt idx="3956">
                  <c:v>6.8400709347146371</c:v>
                </c:pt>
                <c:pt idx="3957">
                  <c:v>6.8400709347325002</c:v>
                </c:pt>
                <c:pt idx="3958">
                  <c:v>6.8400709347502691</c:v>
                </c:pt>
                <c:pt idx="3959">
                  <c:v>6.8400709347679438</c:v>
                </c:pt>
                <c:pt idx="3960">
                  <c:v>6.8400709347855262</c:v>
                </c:pt>
                <c:pt idx="3961">
                  <c:v>6.8400709348030162</c:v>
                </c:pt>
                <c:pt idx="3962">
                  <c:v>6.840070934820413</c:v>
                </c:pt>
                <c:pt idx="3963">
                  <c:v>6.8400709348377209</c:v>
                </c:pt>
                <c:pt idx="3964">
                  <c:v>6.8400709348549356</c:v>
                </c:pt>
                <c:pt idx="3965">
                  <c:v>6.8400709348720596</c:v>
                </c:pt>
                <c:pt idx="3966">
                  <c:v>6.8400709348890958</c:v>
                </c:pt>
                <c:pt idx="3967">
                  <c:v>6.8400709349060405</c:v>
                </c:pt>
                <c:pt idx="3968">
                  <c:v>6.8400709349228963</c:v>
                </c:pt>
                <c:pt idx="3969">
                  <c:v>6.8400709349396633</c:v>
                </c:pt>
                <c:pt idx="3970">
                  <c:v>6.8400709349563433</c:v>
                </c:pt>
                <c:pt idx="3971">
                  <c:v>6.8400709349729345</c:v>
                </c:pt>
                <c:pt idx="3972">
                  <c:v>6.8400709349894395</c:v>
                </c:pt>
                <c:pt idx="3973">
                  <c:v>6.8400709350058557</c:v>
                </c:pt>
                <c:pt idx="3974">
                  <c:v>6.8400709350221884</c:v>
                </c:pt>
                <c:pt idx="3975">
                  <c:v>6.8400709350384332</c:v>
                </c:pt>
                <c:pt idx="3976">
                  <c:v>6.8400709350545927</c:v>
                </c:pt>
                <c:pt idx="3977">
                  <c:v>6.840070935070667</c:v>
                </c:pt>
                <c:pt idx="3978">
                  <c:v>6.8400709350866578</c:v>
                </c:pt>
                <c:pt idx="3979">
                  <c:v>6.8400709351025641</c:v>
                </c:pt>
                <c:pt idx="3980">
                  <c:v>6.8400709351183862</c:v>
                </c:pt>
                <c:pt idx="3981">
                  <c:v>6.8400709351341256</c:v>
                </c:pt>
                <c:pt idx="3982">
                  <c:v>6.8400709351497815</c:v>
                </c:pt>
                <c:pt idx="3983">
                  <c:v>6.8400709351653557</c:v>
                </c:pt>
                <c:pt idx="3984">
                  <c:v>6.8400709351808473</c:v>
                </c:pt>
                <c:pt idx="3985">
                  <c:v>6.8400709351962581</c:v>
                </c:pt>
                <c:pt idx="3986">
                  <c:v>6.840070935211588</c:v>
                </c:pt>
                <c:pt idx="3987">
                  <c:v>6.8400709352268372</c:v>
                </c:pt>
                <c:pt idx="3988">
                  <c:v>6.8400709352420064</c:v>
                </c:pt>
                <c:pt idx="3989">
                  <c:v>6.8400709352570956</c:v>
                </c:pt>
                <c:pt idx="3990">
                  <c:v>6.840070935272105</c:v>
                </c:pt>
                <c:pt idx="3991">
                  <c:v>6.8400709352870361</c:v>
                </c:pt>
                <c:pt idx="3992">
                  <c:v>6.8400709353018883</c:v>
                </c:pt>
                <c:pt idx="3993">
                  <c:v>6.8400709353166631</c:v>
                </c:pt>
                <c:pt idx="3994">
                  <c:v>6.8400709353313589</c:v>
                </c:pt>
                <c:pt idx="3995">
                  <c:v>6.8400709353459774</c:v>
                </c:pt>
                <c:pt idx="3996">
                  <c:v>6.8400709353605196</c:v>
                </c:pt>
                <c:pt idx="3997">
                  <c:v>6.8400709353749871</c:v>
                </c:pt>
                <c:pt idx="3998">
                  <c:v>6.8400709353893756</c:v>
                </c:pt>
                <c:pt idx="3999">
                  <c:v>6.8400709354036895</c:v>
                </c:pt>
                <c:pt idx="4000">
                  <c:v>6.8400709354179288</c:v>
                </c:pt>
                <c:pt idx="4001">
                  <c:v>6.8400709354320925</c:v>
                </c:pt>
                <c:pt idx="4002">
                  <c:v>6.8400709354461817</c:v>
                </c:pt>
                <c:pt idx="4003">
                  <c:v>6.8400709354601972</c:v>
                </c:pt>
                <c:pt idx="4004">
                  <c:v>6.8400709354741389</c:v>
                </c:pt>
                <c:pt idx="4005">
                  <c:v>6.8400709354880069</c:v>
                </c:pt>
                <c:pt idx="4006">
                  <c:v>6.8400709355018021</c:v>
                </c:pt>
                <c:pt idx="4007">
                  <c:v>6.8400709355155245</c:v>
                </c:pt>
                <c:pt idx="4008">
                  <c:v>6.8400709355291758</c:v>
                </c:pt>
                <c:pt idx="4009">
                  <c:v>6.8400709355427542</c:v>
                </c:pt>
                <c:pt idx="4010">
                  <c:v>6.8400709355562617</c:v>
                </c:pt>
                <c:pt idx="4011">
                  <c:v>6.8400709355696971</c:v>
                </c:pt>
                <c:pt idx="4012">
                  <c:v>6.8400709355830633</c:v>
                </c:pt>
                <c:pt idx="4013">
                  <c:v>6.8400709355963585</c:v>
                </c:pt>
                <c:pt idx="4014">
                  <c:v>6.8400709356095843</c:v>
                </c:pt>
                <c:pt idx="4015">
                  <c:v>6.84007093562274</c:v>
                </c:pt>
                <c:pt idx="4016">
                  <c:v>6.8400709356358274</c:v>
                </c:pt>
                <c:pt idx="4017">
                  <c:v>6.8400709356488445</c:v>
                </c:pt>
                <c:pt idx="4018">
                  <c:v>6.8400709356617941</c:v>
                </c:pt>
                <c:pt idx="4019">
                  <c:v>6.8400709356746745</c:v>
                </c:pt>
                <c:pt idx="4020">
                  <c:v>6.8400709356874891</c:v>
                </c:pt>
                <c:pt idx="4021">
                  <c:v>6.8400709357002354</c:v>
                </c:pt>
                <c:pt idx="4022">
                  <c:v>6.8400709357129141</c:v>
                </c:pt>
                <c:pt idx="4023">
                  <c:v>6.8400709357255263</c:v>
                </c:pt>
                <c:pt idx="4024">
                  <c:v>6.8400709357380718</c:v>
                </c:pt>
                <c:pt idx="4025">
                  <c:v>6.8400709357505525</c:v>
                </c:pt>
                <c:pt idx="4026">
                  <c:v>6.8400709357629674</c:v>
                </c:pt>
                <c:pt idx="4027">
                  <c:v>6.8400709357753158</c:v>
                </c:pt>
                <c:pt idx="4028">
                  <c:v>6.8400709357876002</c:v>
                </c:pt>
                <c:pt idx="4029">
                  <c:v>6.8400709357998206</c:v>
                </c:pt>
                <c:pt idx="4030">
                  <c:v>6.8400709358119753</c:v>
                </c:pt>
                <c:pt idx="4031">
                  <c:v>6.840070935824067</c:v>
                </c:pt>
                <c:pt idx="4032">
                  <c:v>6.8400709358360947</c:v>
                </c:pt>
                <c:pt idx="4033">
                  <c:v>6.8400709358480594</c:v>
                </c:pt>
                <c:pt idx="4034">
                  <c:v>6.840070935859961</c:v>
                </c:pt>
                <c:pt idx="4035">
                  <c:v>6.8400709358718004</c:v>
                </c:pt>
                <c:pt idx="4036">
                  <c:v>6.8400709358835767</c:v>
                </c:pt>
                <c:pt idx="4037">
                  <c:v>6.8400709358952918</c:v>
                </c:pt>
                <c:pt idx="4038">
                  <c:v>6.8400709359069447</c:v>
                </c:pt>
                <c:pt idx="4039">
                  <c:v>6.8400709359185372</c:v>
                </c:pt>
                <c:pt idx="4040">
                  <c:v>6.8400709359300675</c:v>
                </c:pt>
                <c:pt idx="4041">
                  <c:v>6.8400709359415384</c:v>
                </c:pt>
                <c:pt idx="4042">
                  <c:v>6.8400709359529488</c:v>
                </c:pt>
                <c:pt idx="4043">
                  <c:v>6.8400709359642979</c:v>
                </c:pt>
                <c:pt idx="4044">
                  <c:v>6.8400709359755885</c:v>
                </c:pt>
                <c:pt idx="4045">
                  <c:v>6.8400709359868195</c:v>
                </c:pt>
                <c:pt idx="4046">
                  <c:v>6.8400709359979919</c:v>
                </c:pt>
                <c:pt idx="4047">
                  <c:v>6.8400709360091057</c:v>
                </c:pt>
                <c:pt idx="4048">
                  <c:v>6.840070936020159</c:v>
                </c:pt>
                <c:pt idx="4049">
                  <c:v>6.8400709360311565</c:v>
                </c:pt>
                <c:pt idx="4050">
                  <c:v>6.8400709360420953</c:v>
                </c:pt>
                <c:pt idx="4051">
                  <c:v>6.8400709360529763</c:v>
                </c:pt>
                <c:pt idx="4052">
                  <c:v>6.8400709360638006</c:v>
                </c:pt>
                <c:pt idx="4053">
                  <c:v>6.8400709360745671</c:v>
                </c:pt>
                <c:pt idx="4054">
                  <c:v>6.8400709360852776</c:v>
                </c:pt>
                <c:pt idx="4055">
                  <c:v>6.8400709360959322</c:v>
                </c:pt>
                <c:pt idx="4056">
                  <c:v>6.8400709361065299</c:v>
                </c:pt>
                <c:pt idx="4057">
                  <c:v>6.8400709361170726</c:v>
                </c:pt>
                <c:pt idx="4058">
                  <c:v>6.8400709361275585</c:v>
                </c:pt>
                <c:pt idx="4059">
                  <c:v>6.840070936137991</c:v>
                </c:pt>
                <c:pt idx="4060">
                  <c:v>6.8400709361483676</c:v>
                </c:pt>
                <c:pt idx="4061">
                  <c:v>6.84007093615869</c:v>
                </c:pt>
                <c:pt idx="4062">
                  <c:v>6.8400709361689573</c:v>
                </c:pt>
                <c:pt idx="4063">
                  <c:v>6.8400709361791714</c:v>
                </c:pt>
                <c:pt idx="4064">
                  <c:v>6.8400709361893322</c:v>
                </c:pt>
                <c:pt idx="4065">
                  <c:v>6.8400709361994387</c:v>
                </c:pt>
                <c:pt idx="4066">
                  <c:v>6.8400709362094929</c:v>
                </c:pt>
                <c:pt idx="4067">
                  <c:v>6.8400709362194929</c:v>
                </c:pt>
                <c:pt idx="4068">
                  <c:v>6.8400709362294423</c:v>
                </c:pt>
                <c:pt idx="4069">
                  <c:v>6.8400709362393384</c:v>
                </c:pt>
                <c:pt idx="4070">
                  <c:v>6.8400709362491821</c:v>
                </c:pt>
                <c:pt idx="4071">
                  <c:v>6.8400709362589724</c:v>
                </c:pt>
                <c:pt idx="4072">
                  <c:v>6.8400709362687131</c:v>
                </c:pt>
                <c:pt idx="4073">
                  <c:v>6.840070936278404</c:v>
                </c:pt>
                <c:pt idx="4074">
                  <c:v>6.8400709362880416</c:v>
                </c:pt>
                <c:pt idx="4075">
                  <c:v>6.8400709362976295</c:v>
                </c:pt>
                <c:pt idx="4076">
                  <c:v>6.8400709363071668</c:v>
                </c:pt>
                <c:pt idx="4077">
                  <c:v>6.8400709363166534</c:v>
                </c:pt>
                <c:pt idx="4078">
                  <c:v>6.8400709363260912</c:v>
                </c:pt>
                <c:pt idx="4079">
                  <c:v>6.8400709363354784</c:v>
                </c:pt>
                <c:pt idx="4080">
                  <c:v>6.8400709363448167</c:v>
                </c:pt>
                <c:pt idx="4081">
                  <c:v>6.8400709363541052</c:v>
                </c:pt>
                <c:pt idx="4082">
                  <c:v>6.8400709363633458</c:v>
                </c:pt>
                <c:pt idx="4083">
                  <c:v>6.8400709363725376</c:v>
                </c:pt>
                <c:pt idx="4084">
                  <c:v>6.8400709363816805</c:v>
                </c:pt>
                <c:pt idx="4085">
                  <c:v>6.8400709363907755</c:v>
                </c:pt>
                <c:pt idx="4086">
                  <c:v>6.8400709363998224</c:v>
                </c:pt>
                <c:pt idx="4087">
                  <c:v>6.8400709364088232</c:v>
                </c:pt>
                <c:pt idx="4088">
                  <c:v>6.8400709364177752</c:v>
                </c:pt>
                <c:pt idx="4089">
                  <c:v>6.840070936426681</c:v>
                </c:pt>
                <c:pt idx="4090">
                  <c:v>6.8400709364355388</c:v>
                </c:pt>
                <c:pt idx="4091">
                  <c:v>6.8400709364443522</c:v>
                </c:pt>
                <c:pt idx="4092">
                  <c:v>6.8400709364531176</c:v>
                </c:pt>
                <c:pt idx="4093">
                  <c:v>6.8400709364618368</c:v>
                </c:pt>
                <c:pt idx="4094">
                  <c:v>6.8400709364705108</c:v>
                </c:pt>
                <c:pt idx="4095">
                  <c:v>6.8400709364791386</c:v>
                </c:pt>
                <c:pt idx="4096">
                  <c:v>6.840070936487721</c:v>
                </c:pt>
                <c:pt idx="4097">
                  <c:v>6.8400709364962582</c:v>
                </c:pt>
                <c:pt idx="4098">
                  <c:v>6.8400709365047518</c:v>
                </c:pt>
                <c:pt idx="4099">
                  <c:v>6.8400709365131984</c:v>
                </c:pt>
                <c:pt idx="4100">
                  <c:v>6.8400709365216024</c:v>
                </c:pt>
                <c:pt idx="4101">
                  <c:v>6.8400709365299619</c:v>
                </c:pt>
                <c:pt idx="4102">
                  <c:v>6.840070936538277</c:v>
                </c:pt>
                <c:pt idx="4103">
                  <c:v>6.8400709365465486</c:v>
                </c:pt>
                <c:pt idx="4104">
                  <c:v>6.8400709365547776</c:v>
                </c:pt>
                <c:pt idx="4105">
                  <c:v>6.8400709365629622</c:v>
                </c:pt>
                <c:pt idx="4106">
                  <c:v>6.8400709365711032</c:v>
                </c:pt>
                <c:pt idx="4107">
                  <c:v>6.8400709365792025</c:v>
                </c:pt>
                <c:pt idx="4108">
                  <c:v>6.8400709365872592</c:v>
                </c:pt>
                <c:pt idx="4109">
                  <c:v>6.8400709365952732</c:v>
                </c:pt>
                <c:pt idx="4110">
                  <c:v>6.8400709366032455</c:v>
                </c:pt>
                <c:pt idx="4111">
                  <c:v>6.8400709366111743</c:v>
                </c:pt>
                <c:pt idx="4112">
                  <c:v>6.8400709366190631</c:v>
                </c:pt>
                <c:pt idx="4113">
                  <c:v>6.8400709366269101</c:v>
                </c:pt>
                <c:pt idx="4114">
                  <c:v>6.8400709366347145</c:v>
                </c:pt>
                <c:pt idx="4115">
                  <c:v>6.8400709366424808</c:v>
                </c:pt>
                <c:pt idx="4116">
                  <c:v>6.8400709366502035</c:v>
                </c:pt>
                <c:pt idx="4117">
                  <c:v>6.8400709366578871</c:v>
                </c:pt>
                <c:pt idx="4118">
                  <c:v>6.840070936665529</c:v>
                </c:pt>
                <c:pt idx="4119">
                  <c:v>6.8400709366731309</c:v>
                </c:pt>
                <c:pt idx="4120">
                  <c:v>6.8400709366806938</c:v>
                </c:pt>
                <c:pt idx="4121">
                  <c:v>6.8400709366882166</c:v>
                </c:pt>
                <c:pt idx="4122">
                  <c:v>6.8400709366956995</c:v>
                </c:pt>
                <c:pt idx="4123">
                  <c:v>6.8400709367031434</c:v>
                </c:pt>
                <c:pt idx="4124">
                  <c:v>6.8400709367105481</c:v>
                </c:pt>
                <c:pt idx="4125">
                  <c:v>6.8400709367179138</c:v>
                </c:pt>
                <c:pt idx="4126">
                  <c:v>6.8400709367252404</c:v>
                </c:pt>
                <c:pt idx="4127">
                  <c:v>6.8400709367325279</c:v>
                </c:pt>
                <c:pt idx="4128">
                  <c:v>6.840070936739779</c:v>
                </c:pt>
                <c:pt idx="4129">
                  <c:v>6.8400709367469901</c:v>
                </c:pt>
                <c:pt idx="4130">
                  <c:v>6.8400709367541639</c:v>
                </c:pt>
                <c:pt idx="4131">
                  <c:v>6.8400709367613013</c:v>
                </c:pt>
                <c:pt idx="4132">
                  <c:v>6.8400709367684005</c:v>
                </c:pt>
                <c:pt idx="4133">
                  <c:v>6.8400709367754606</c:v>
                </c:pt>
                <c:pt idx="4134">
                  <c:v>6.8400709367824852</c:v>
                </c:pt>
                <c:pt idx="4135">
                  <c:v>6.8400709367894725</c:v>
                </c:pt>
                <c:pt idx="4136">
                  <c:v>6.8400709367964234</c:v>
                </c:pt>
                <c:pt idx="4137">
                  <c:v>6.840070936803337</c:v>
                </c:pt>
                <c:pt idx="4138">
                  <c:v>6.8400709368102151</c:v>
                </c:pt>
                <c:pt idx="4139">
                  <c:v>6.8400709368170558</c:v>
                </c:pt>
                <c:pt idx="4140">
                  <c:v>6.840070936823861</c:v>
                </c:pt>
                <c:pt idx="4141">
                  <c:v>6.8400709368306316</c:v>
                </c:pt>
                <c:pt idx="4142">
                  <c:v>6.8400709368373649</c:v>
                </c:pt>
                <c:pt idx="4143">
                  <c:v>6.8400709368440635</c:v>
                </c:pt>
                <c:pt idx="4144">
                  <c:v>6.8400709368507275</c:v>
                </c:pt>
                <c:pt idx="4145">
                  <c:v>6.8400709368573551</c:v>
                </c:pt>
                <c:pt idx="4146">
                  <c:v>6.840070936863949</c:v>
                </c:pt>
                <c:pt idx="4147">
                  <c:v>6.840070936870509</c:v>
                </c:pt>
                <c:pt idx="4148">
                  <c:v>6.8400709368770327</c:v>
                </c:pt>
                <c:pt idx="4149">
                  <c:v>6.8400709368835217</c:v>
                </c:pt>
                <c:pt idx="4150">
                  <c:v>6.8400709368899779</c:v>
                </c:pt>
                <c:pt idx="4151">
                  <c:v>6.8400709368963994</c:v>
                </c:pt>
                <c:pt idx="4152">
                  <c:v>6.8400709369027881</c:v>
                </c:pt>
                <c:pt idx="4153">
                  <c:v>6.840070936909143</c:v>
                </c:pt>
                <c:pt idx="4154">
                  <c:v>6.8400709369154642</c:v>
                </c:pt>
                <c:pt idx="4155">
                  <c:v>6.8400709369217525</c:v>
                </c:pt>
                <c:pt idx="4156">
                  <c:v>6.8400709369280071</c:v>
                </c:pt>
                <c:pt idx="4157">
                  <c:v>6.8400709369342296</c:v>
                </c:pt>
                <c:pt idx="4158">
                  <c:v>6.8400709369404176</c:v>
                </c:pt>
                <c:pt idx="4159">
                  <c:v>6.8400709369465753</c:v>
                </c:pt>
                <c:pt idx="4160">
                  <c:v>6.8400709369526993</c:v>
                </c:pt>
                <c:pt idx="4161">
                  <c:v>6.8400709369587913</c:v>
                </c:pt>
                <c:pt idx="4162">
                  <c:v>6.8400709369648505</c:v>
                </c:pt>
                <c:pt idx="4163">
                  <c:v>6.8400709369708785</c:v>
                </c:pt>
                <c:pt idx="4164">
                  <c:v>6.8400709369768764</c:v>
                </c:pt>
                <c:pt idx="4165">
                  <c:v>6.8400709369828405</c:v>
                </c:pt>
                <c:pt idx="4166">
                  <c:v>6.8400709369887744</c:v>
                </c:pt>
                <c:pt idx="4167">
                  <c:v>6.8400709369946764</c:v>
                </c:pt>
                <c:pt idx="4168">
                  <c:v>6.8400709370005481</c:v>
                </c:pt>
                <c:pt idx="4169">
                  <c:v>6.8400709370063879</c:v>
                </c:pt>
                <c:pt idx="4170">
                  <c:v>6.8400709370121975</c:v>
                </c:pt>
                <c:pt idx="4171">
                  <c:v>6.840070937017976</c:v>
                </c:pt>
                <c:pt idx="4172">
                  <c:v>6.840070937023726</c:v>
                </c:pt>
                <c:pt idx="4173">
                  <c:v>6.8400709370294432</c:v>
                </c:pt>
                <c:pt idx="4174">
                  <c:v>6.840070937035132</c:v>
                </c:pt>
                <c:pt idx="4175">
                  <c:v>6.8400709370407906</c:v>
                </c:pt>
                <c:pt idx="4176">
                  <c:v>6.8400709370464199</c:v>
                </c:pt>
                <c:pt idx="4177">
                  <c:v>6.840070937052019</c:v>
                </c:pt>
                <c:pt idx="4178">
                  <c:v>6.8400709370575896</c:v>
                </c:pt>
                <c:pt idx="4179">
                  <c:v>6.8400709370631292</c:v>
                </c:pt>
                <c:pt idx="4180">
                  <c:v>6.8400709370686403</c:v>
                </c:pt>
                <c:pt idx="4181">
                  <c:v>6.8400709370741231</c:v>
                </c:pt>
                <c:pt idx="4182">
                  <c:v>6.8400709370795765</c:v>
                </c:pt>
                <c:pt idx="4183">
                  <c:v>6.8400709370850015</c:v>
                </c:pt>
                <c:pt idx="4184">
                  <c:v>6.840070937090398</c:v>
                </c:pt>
                <c:pt idx="4185">
                  <c:v>6.8400709370957653</c:v>
                </c:pt>
                <c:pt idx="4186">
                  <c:v>6.8400709371011059</c:v>
                </c:pt>
                <c:pt idx="4187">
                  <c:v>6.8400709371064163</c:v>
                </c:pt>
                <c:pt idx="4188">
                  <c:v>6.8400709371117001</c:v>
                </c:pt>
                <c:pt idx="4189">
                  <c:v>6.8400709371169564</c:v>
                </c:pt>
                <c:pt idx="4190">
                  <c:v>6.8400709371221842</c:v>
                </c:pt>
                <c:pt idx="4191">
                  <c:v>6.8400709371273853</c:v>
                </c:pt>
                <c:pt idx="4192">
                  <c:v>6.840070937132559</c:v>
                </c:pt>
                <c:pt idx="4193">
                  <c:v>6.8400709371377051</c:v>
                </c:pt>
                <c:pt idx="4194">
                  <c:v>6.8400709371428237</c:v>
                </c:pt>
                <c:pt idx="4195">
                  <c:v>6.8400709371479156</c:v>
                </c:pt>
                <c:pt idx="4196">
                  <c:v>6.8400709371529809</c:v>
                </c:pt>
                <c:pt idx="4197">
                  <c:v>6.8400709371580204</c:v>
                </c:pt>
                <c:pt idx="4198">
                  <c:v>6.8400709371630333</c:v>
                </c:pt>
                <c:pt idx="4199">
                  <c:v>6.8400709371680177</c:v>
                </c:pt>
                <c:pt idx="4200">
                  <c:v>6.8400709371729773</c:v>
                </c:pt>
                <c:pt idx="4201">
                  <c:v>6.8400709371779111</c:v>
                </c:pt>
                <c:pt idx="4202">
                  <c:v>6.8400709371828192</c:v>
                </c:pt>
                <c:pt idx="4203">
                  <c:v>6.8400709371877007</c:v>
                </c:pt>
                <c:pt idx="4204">
                  <c:v>6.8400709371925563</c:v>
                </c:pt>
                <c:pt idx="4205">
                  <c:v>6.840070937197388</c:v>
                </c:pt>
                <c:pt idx="4206">
                  <c:v>6.8400709372021931</c:v>
                </c:pt>
                <c:pt idx="4207">
                  <c:v>6.8400709372069732</c:v>
                </c:pt>
                <c:pt idx="4208">
                  <c:v>6.8400709372117268</c:v>
                </c:pt>
                <c:pt idx="4209">
                  <c:v>6.8400709372164572</c:v>
                </c:pt>
                <c:pt idx="4210">
                  <c:v>6.8400709372211628</c:v>
                </c:pt>
                <c:pt idx="4211">
                  <c:v>6.8400709372258426</c:v>
                </c:pt>
                <c:pt idx="4212">
                  <c:v>6.8400709372304975</c:v>
                </c:pt>
                <c:pt idx="4213">
                  <c:v>6.8400709372351294</c:v>
                </c:pt>
                <c:pt idx="4214">
                  <c:v>6.8400709372397355</c:v>
                </c:pt>
                <c:pt idx="4215">
                  <c:v>6.8400709372443185</c:v>
                </c:pt>
                <c:pt idx="4216">
                  <c:v>6.8400709372488757</c:v>
                </c:pt>
                <c:pt idx="4217">
                  <c:v>6.8400709372534108</c:v>
                </c:pt>
                <c:pt idx="4218">
                  <c:v>6.8400709372579209</c:v>
                </c:pt>
                <c:pt idx="4219">
                  <c:v>6.840070937262408</c:v>
                </c:pt>
                <c:pt idx="4220">
                  <c:v>6.8400709372668711</c:v>
                </c:pt>
                <c:pt idx="4221">
                  <c:v>6.8400709372713111</c:v>
                </c:pt>
                <c:pt idx="4222">
                  <c:v>6.8400709372757271</c:v>
                </c:pt>
                <c:pt idx="4223">
                  <c:v>6.8400709372801201</c:v>
                </c:pt>
                <c:pt idx="4224">
                  <c:v>6.8400709372844908</c:v>
                </c:pt>
                <c:pt idx="4225">
                  <c:v>6.8400709372888384</c:v>
                </c:pt>
                <c:pt idx="4226">
                  <c:v>6.8400709372931621</c:v>
                </c:pt>
                <c:pt idx="4227">
                  <c:v>6.8400709372974644</c:v>
                </c:pt>
                <c:pt idx="4228">
                  <c:v>6.8400709373017436</c:v>
                </c:pt>
                <c:pt idx="4229">
                  <c:v>6.8400709373059989</c:v>
                </c:pt>
                <c:pt idx="4230">
                  <c:v>6.8400709373102329</c:v>
                </c:pt>
                <c:pt idx="4231">
                  <c:v>6.8400709373144455</c:v>
                </c:pt>
                <c:pt idx="4232">
                  <c:v>6.840070937318635</c:v>
                </c:pt>
                <c:pt idx="4233">
                  <c:v>6.8400709373228015</c:v>
                </c:pt>
                <c:pt idx="4234">
                  <c:v>6.8400709373269475</c:v>
                </c:pt>
                <c:pt idx="4235">
                  <c:v>6.8400709373310713</c:v>
                </c:pt>
                <c:pt idx="4236">
                  <c:v>6.8400709373351738</c:v>
                </c:pt>
                <c:pt idx="4237">
                  <c:v>6.8400709373392541</c:v>
                </c:pt>
                <c:pt idx="4238">
                  <c:v>6.8400709373433131</c:v>
                </c:pt>
                <c:pt idx="4239">
                  <c:v>6.8400709373473507</c:v>
                </c:pt>
                <c:pt idx="4240">
                  <c:v>6.8400709373513671</c:v>
                </c:pt>
                <c:pt idx="4241">
                  <c:v>6.840070937355363</c:v>
                </c:pt>
                <c:pt idx="4242">
                  <c:v>6.8400709373593367</c:v>
                </c:pt>
                <c:pt idx="4243">
                  <c:v>6.8400709373632909</c:v>
                </c:pt>
                <c:pt idx="4244">
                  <c:v>6.8400709373672237</c:v>
                </c:pt>
                <c:pt idx="4245">
                  <c:v>6.8400709373711353</c:v>
                </c:pt>
                <c:pt idx="4246">
                  <c:v>6.8400709373750272</c:v>
                </c:pt>
                <c:pt idx="4247">
                  <c:v>6.840070937378897</c:v>
                </c:pt>
                <c:pt idx="4248">
                  <c:v>6.8400709373827482</c:v>
                </c:pt>
                <c:pt idx="4249">
                  <c:v>6.8400709373865789</c:v>
                </c:pt>
                <c:pt idx="4250">
                  <c:v>6.8400709373903883</c:v>
                </c:pt>
                <c:pt idx="4251">
                  <c:v>6.840070937394179</c:v>
                </c:pt>
                <c:pt idx="4252">
                  <c:v>6.8400709373979494</c:v>
                </c:pt>
                <c:pt idx="4253">
                  <c:v>6.8400709374016992</c:v>
                </c:pt>
                <c:pt idx="4254">
                  <c:v>6.8400709374054305</c:v>
                </c:pt>
                <c:pt idx="4255">
                  <c:v>6.8400709374091404</c:v>
                </c:pt>
                <c:pt idx="4256">
                  <c:v>6.8400709374128326</c:v>
                </c:pt>
                <c:pt idx="4257">
                  <c:v>6.8400709374165043</c:v>
                </c:pt>
                <c:pt idx="4258">
                  <c:v>6.8400709374201565</c:v>
                </c:pt>
                <c:pt idx="4259">
                  <c:v>6.8400709374237918</c:v>
                </c:pt>
                <c:pt idx="4260">
                  <c:v>6.8400709374274058</c:v>
                </c:pt>
                <c:pt idx="4261">
                  <c:v>6.8400709374310011</c:v>
                </c:pt>
                <c:pt idx="4262">
                  <c:v>6.8400709374345769</c:v>
                </c:pt>
                <c:pt idx="4263">
                  <c:v>6.8400709374381359</c:v>
                </c:pt>
                <c:pt idx="4264">
                  <c:v>6.8400709374416744</c:v>
                </c:pt>
                <c:pt idx="4265">
                  <c:v>6.8400709374451942</c:v>
                </c:pt>
                <c:pt idx="4266">
                  <c:v>6.8400709374486963</c:v>
                </c:pt>
                <c:pt idx="4267">
                  <c:v>6.8400709374521806</c:v>
                </c:pt>
                <c:pt idx="4268">
                  <c:v>6.8400709374556445</c:v>
                </c:pt>
                <c:pt idx="4269">
                  <c:v>6.8400709374590924</c:v>
                </c:pt>
                <c:pt idx="4270">
                  <c:v>6.8400709374625208</c:v>
                </c:pt>
                <c:pt idx="4271">
                  <c:v>6.8400709374659314</c:v>
                </c:pt>
                <c:pt idx="4272">
                  <c:v>6.8400709374693243</c:v>
                </c:pt>
                <c:pt idx="4273">
                  <c:v>6.8400709374726985</c:v>
                </c:pt>
                <c:pt idx="4274">
                  <c:v>6.8400709374760558</c:v>
                </c:pt>
                <c:pt idx="4275">
                  <c:v>6.8400709374793962</c:v>
                </c:pt>
                <c:pt idx="4276">
                  <c:v>6.840070937482718</c:v>
                </c:pt>
                <c:pt idx="4277">
                  <c:v>6.8400709374860229</c:v>
                </c:pt>
                <c:pt idx="4278">
                  <c:v>6.8400709374893092</c:v>
                </c:pt>
                <c:pt idx="4279">
                  <c:v>6.8400709374925803</c:v>
                </c:pt>
                <c:pt idx="4280">
                  <c:v>6.8400709374958319</c:v>
                </c:pt>
                <c:pt idx="4281">
                  <c:v>6.8400709374990685</c:v>
                </c:pt>
                <c:pt idx="4282">
                  <c:v>6.8400709375022872</c:v>
                </c:pt>
                <c:pt idx="4283">
                  <c:v>6.8400709375054891</c:v>
                </c:pt>
                <c:pt idx="4284">
                  <c:v>6.8400709375086723</c:v>
                </c:pt>
                <c:pt idx="4285">
                  <c:v>6.8400709375118414</c:v>
                </c:pt>
                <c:pt idx="4286">
                  <c:v>6.8400709375149926</c:v>
                </c:pt>
                <c:pt idx="4287">
                  <c:v>6.8400709375181279</c:v>
                </c:pt>
                <c:pt idx="4288">
                  <c:v>6.8400709375212463</c:v>
                </c:pt>
                <c:pt idx="4289">
                  <c:v>6.8400709375243487</c:v>
                </c:pt>
                <c:pt idx="4290">
                  <c:v>6.8400709375274342</c:v>
                </c:pt>
                <c:pt idx="4291">
                  <c:v>6.8400709375305038</c:v>
                </c:pt>
                <c:pt idx="4292">
                  <c:v>6.8400709375335573</c:v>
                </c:pt>
                <c:pt idx="4293">
                  <c:v>6.840070937536594</c:v>
                </c:pt>
                <c:pt idx="4294">
                  <c:v>6.8400709375396147</c:v>
                </c:pt>
                <c:pt idx="4295">
                  <c:v>6.8400709375426203</c:v>
                </c:pt>
                <c:pt idx="4296">
                  <c:v>6.8400709375456099</c:v>
                </c:pt>
                <c:pt idx="4297">
                  <c:v>6.8400709375485835</c:v>
                </c:pt>
                <c:pt idx="4298">
                  <c:v>6.8400709375515421</c:v>
                </c:pt>
                <c:pt idx="4299">
                  <c:v>6.8400709375544837</c:v>
                </c:pt>
                <c:pt idx="4300">
                  <c:v>6.8400709375574111</c:v>
                </c:pt>
                <c:pt idx="4301">
                  <c:v>6.8400709375603235</c:v>
                </c:pt>
                <c:pt idx="4302">
                  <c:v>6.8400709375632198</c:v>
                </c:pt>
                <c:pt idx="4303">
                  <c:v>6.8400709375661011</c:v>
                </c:pt>
                <c:pt idx="4304">
                  <c:v>6.8400709375689672</c:v>
                </c:pt>
                <c:pt idx="4305">
                  <c:v>6.8400709375718174</c:v>
                </c:pt>
                <c:pt idx="4306">
                  <c:v>6.8400709375746542</c:v>
                </c:pt>
                <c:pt idx="4307">
                  <c:v>6.8400709375774751</c:v>
                </c:pt>
                <c:pt idx="4308">
                  <c:v>6.8400709375802808</c:v>
                </c:pt>
                <c:pt idx="4309">
                  <c:v>6.8400709375830733</c:v>
                </c:pt>
                <c:pt idx="4310">
                  <c:v>6.8400709375858497</c:v>
                </c:pt>
                <c:pt idx="4311">
                  <c:v>6.840070937588612</c:v>
                </c:pt>
                <c:pt idx="4312">
                  <c:v>6.84007093759136</c:v>
                </c:pt>
                <c:pt idx="4313">
                  <c:v>6.8400709375940929</c:v>
                </c:pt>
                <c:pt idx="4314">
                  <c:v>6.8400709375968107</c:v>
                </c:pt>
                <c:pt idx="4315">
                  <c:v>6.8400709375995161</c:v>
                </c:pt>
                <c:pt idx="4316">
                  <c:v>6.8400709376022064</c:v>
                </c:pt>
                <c:pt idx="4317">
                  <c:v>6.8400709376048825</c:v>
                </c:pt>
                <c:pt idx="4318">
                  <c:v>6.8400709376075453</c:v>
                </c:pt>
                <c:pt idx="4319">
                  <c:v>6.8400709376101929</c:v>
                </c:pt>
                <c:pt idx="4320">
                  <c:v>6.8400709376128273</c:v>
                </c:pt>
                <c:pt idx="4321">
                  <c:v>6.8400709376154474</c:v>
                </c:pt>
                <c:pt idx="4322">
                  <c:v>6.8400709376180542</c:v>
                </c:pt>
                <c:pt idx="4323">
                  <c:v>6.8400709376206459</c:v>
                </c:pt>
                <c:pt idx="4324">
                  <c:v>6.8400709376232252</c:v>
                </c:pt>
                <c:pt idx="4325">
                  <c:v>6.840070937625792</c:v>
                </c:pt>
                <c:pt idx="4326">
                  <c:v>6.8400709376283428</c:v>
                </c:pt>
                <c:pt idx="4327">
                  <c:v>6.8400709376308813</c:v>
                </c:pt>
                <c:pt idx="4328">
                  <c:v>6.8400709376334063</c:v>
                </c:pt>
                <c:pt idx="4329">
                  <c:v>6.840070937635919</c:v>
                </c:pt>
                <c:pt idx="4330">
                  <c:v>6.8400709376384183</c:v>
                </c:pt>
                <c:pt idx="4331">
                  <c:v>6.8400709376409035</c:v>
                </c:pt>
                <c:pt idx="4332">
                  <c:v>6.8400709376433753</c:v>
                </c:pt>
                <c:pt idx="4333">
                  <c:v>6.8400709376458355</c:v>
                </c:pt>
                <c:pt idx="4334">
                  <c:v>6.8400709376482824</c:v>
                </c:pt>
                <c:pt idx="4335">
                  <c:v>6.8400709376507161</c:v>
                </c:pt>
                <c:pt idx="4336">
                  <c:v>6.8400709376531372</c:v>
                </c:pt>
                <c:pt idx="4337">
                  <c:v>6.8400709376555469</c:v>
                </c:pt>
                <c:pt idx="4338">
                  <c:v>6.8400709376579414</c:v>
                </c:pt>
                <c:pt idx="4339">
                  <c:v>6.8400709376603244</c:v>
                </c:pt>
                <c:pt idx="4340">
                  <c:v>6.8400709376626949</c:v>
                </c:pt>
                <c:pt idx="4341">
                  <c:v>6.840070937665053</c:v>
                </c:pt>
                <c:pt idx="4342">
                  <c:v>6.8400709376673987</c:v>
                </c:pt>
                <c:pt idx="4343">
                  <c:v>6.840070937669732</c:v>
                </c:pt>
                <c:pt idx="4344">
                  <c:v>6.8400709376720537</c:v>
                </c:pt>
                <c:pt idx="4345">
                  <c:v>6.8400709376743611</c:v>
                </c:pt>
                <c:pt idx="4346">
                  <c:v>6.8400709376766589</c:v>
                </c:pt>
                <c:pt idx="4347">
                  <c:v>6.8400709376789433</c:v>
                </c:pt>
                <c:pt idx="4348">
                  <c:v>6.8400709376812152</c:v>
                </c:pt>
                <c:pt idx="4349">
                  <c:v>6.8400709376834765</c:v>
                </c:pt>
                <c:pt idx="4350">
                  <c:v>6.8400709376857245</c:v>
                </c:pt>
                <c:pt idx="4351">
                  <c:v>6.8400709376879618</c:v>
                </c:pt>
                <c:pt idx="4352">
                  <c:v>6.8400709376901876</c:v>
                </c:pt>
                <c:pt idx="4353">
                  <c:v>6.8400709376924009</c:v>
                </c:pt>
                <c:pt idx="4354">
                  <c:v>6.8400709376946018</c:v>
                </c:pt>
                <c:pt idx="4355">
                  <c:v>6.8400709376967921</c:v>
                </c:pt>
                <c:pt idx="4356">
                  <c:v>6.8400709376989708</c:v>
                </c:pt>
                <c:pt idx="4357">
                  <c:v>6.8400709377011379</c:v>
                </c:pt>
                <c:pt idx="4358">
                  <c:v>6.8400709377032944</c:v>
                </c:pt>
                <c:pt idx="4359">
                  <c:v>6.8400709377054385</c:v>
                </c:pt>
                <c:pt idx="4360">
                  <c:v>6.8400709377075719</c:v>
                </c:pt>
                <c:pt idx="4361">
                  <c:v>6.8400709377096938</c:v>
                </c:pt>
                <c:pt idx="4362">
                  <c:v>6.8400709377118041</c:v>
                </c:pt>
                <c:pt idx="4363">
                  <c:v>6.8400709377139046</c:v>
                </c:pt>
                <c:pt idx="4364">
                  <c:v>6.8400709377159936</c:v>
                </c:pt>
                <c:pt idx="4365">
                  <c:v>6.8400709377180711</c:v>
                </c:pt>
                <c:pt idx="4366">
                  <c:v>6.8400709377201379</c:v>
                </c:pt>
                <c:pt idx="4367">
                  <c:v>6.840070937722194</c:v>
                </c:pt>
                <c:pt idx="4368">
                  <c:v>6.8400709377242386</c:v>
                </c:pt>
                <c:pt idx="4369">
                  <c:v>6.8400709377262725</c:v>
                </c:pt>
                <c:pt idx="4370">
                  <c:v>6.8400709377282967</c:v>
                </c:pt>
                <c:pt idx="4371">
                  <c:v>6.8400709377303102</c:v>
                </c:pt>
                <c:pt idx="4372">
                  <c:v>6.840070937732313</c:v>
                </c:pt>
                <c:pt idx="4373">
                  <c:v>6.8400709377343034</c:v>
                </c:pt>
                <c:pt idx="4374">
                  <c:v>6.8400709377362858</c:v>
                </c:pt>
                <c:pt idx="4375">
                  <c:v>6.8400709377382558</c:v>
                </c:pt>
                <c:pt idx="4376">
                  <c:v>6.8400709377402169</c:v>
                </c:pt>
                <c:pt idx="4377">
                  <c:v>6.8400709377421673</c:v>
                </c:pt>
                <c:pt idx="4378">
                  <c:v>6.8400709377441071</c:v>
                </c:pt>
                <c:pt idx="4379">
                  <c:v>6.8400709377460371</c:v>
                </c:pt>
                <c:pt idx="4380">
                  <c:v>6.8400709377479574</c:v>
                </c:pt>
                <c:pt idx="4381">
                  <c:v>6.8400709377498661</c:v>
                </c:pt>
                <c:pt idx="4382">
                  <c:v>6.8400709377517659</c:v>
                </c:pt>
                <c:pt idx="4383">
                  <c:v>6.8400709377536559</c:v>
                </c:pt>
                <c:pt idx="4384">
                  <c:v>6.8400709377555344</c:v>
                </c:pt>
                <c:pt idx="4385">
                  <c:v>6.8400709377574049</c:v>
                </c:pt>
                <c:pt idx="4386">
                  <c:v>6.8400709377592657</c:v>
                </c:pt>
                <c:pt idx="4387">
                  <c:v>6.8400709377611157</c:v>
                </c:pt>
                <c:pt idx="4388">
                  <c:v>6.840070937762956</c:v>
                </c:pt>
                <c:pt idx="4389">
                  <c:v>6.8400709377647866</c:v>
                </c:pt>
                <c:pt idx="4390">
                  <c:v>6.8400709377666074</c:v>
                </c:pt>
                <c:pt idx="4391">
                  <c:v>6.8400709377684201</c:v>
                </c:pt>
                <c:pt idx="4392">
                  <c:v>6.8400709377702213</c:v>
                </c:pt>
                <c:pt idx="4393">
                  <c:v>6.8400709377720146</c:v>
                </c:pt>
                <c:pt idx="4394">
                  <c:v>6.8400709377737963</c:v>
                </c:pt>
                <c:pt idx="4395">
                  <c:v>6.8400709377755708</c:v>
                </c:pt>
                <c:pt idx="4396">
                  <c:v>6.8400709377773348</c:v>
                </c:pt>
                <c:pt idx="4397">
                  <c:v>6.8400709377790907</c:v>
                </c:pt>
                <c:pt idx="4398">
                  <c:v>6.8400709377808351</c:v>
                </c:pt>
                <c:pt idx="4399">
                  <c:v>6.8400709377825724</c:v>
                </c:pt>
                <c:pt idx="4400">
                  <c:v>6.840070937784299</c:v>
                </c:pt>
                <c:pt idx="4401">
                  <c:v>6.8400709377860176</c:v>
                </c:pt>
                <c:pt idx="4402">
                  <c:v>6.8400709377877273</c:v>
                </c:pt>
                <c:pt idx="4403">
                  <c:v>6.8400709377894291</c:v>
                </c:pt>
                <c:pt idx="4404">
                  <c:v>6.8400709377911202</c:v>
                </c:pt>
                <c:pt idx="4405">
                  <c:v>6.8400709377928024</c:v>
                </c:pt>
                <c:pt idx="4406">
                  <c:v>6.8400709377944766</c:v>
                </c:pt>
                <c:pt idx="4407">
                  <c:v>6.8400709377961411</c:v>
                </c:pt>
                <c:pt idx="4408">
                  <c:v>6.8400709377977975</c:v>
                </c:pt>
                <c:pt idx="4409">
                  <c:v>6.8400709377994451</c:v>
                </c:pt>
                <c:pt idx="4410">
                  <c:v>6.8400709378010838</c:v>
                </c:pt>
                <c:pt idx="4411">
                  <c:v>6.8400709378027145</c:v>
                </c:pt>
                <c:pt idx="4412">
                  <c:v>6.8400709378043363</c:v>
                </c:pt>
                <c:pt idx="4413">
                  <c:v>6.8400709378059483</c:v>
                </c:pt>
                <c:pt idx="4414">
                  <c:v>6.8400709378075542</c:v>
                </c:pt>
                <c:pt idx="4415">
                  <c:v>6.8400709378091502</c:v>
                </c:pt>
                <c:pt idx="4416">
                  <c:v>6.8400709378107374</c:v>
                </c:pt>
                <c:pt idx="4417">
                  <c:v>6.8400709378123166</c:v>
                </c:pt>
                <c:pt idx="4418">
                  <c:v>6.8400709378138878</c:v>
                </c:pt>
                <c:pt idx="4419">
                  <c:v>6.8400709378154509</c:v>
                </c:pt>
                <c:pt idx="4420">
                  <c:v>6.8400709378170061</c:v>
                </c:pt>
                <c:pt idx="4421">
                  <c:v>6.8400709378185525</c:v>
                </c:pt>
                <c:pt idx="4422">
                  <c:v>6.8400709378200908</c:v>
                </c:pt>
                <c:pt idx="4423">
                  <c:v>6.8400709378216211</c:v>
                </c:pt>
                <c:pt idx="4424">
                  <c:v>6.8400709378231426</c:v>
                </c:pt>
                <c:pt idx="4425">
                  <c:v>6.8400709378246569</c:v>
                </c:pt>
                <c:pt idx="4426">
                  <c:v>6.8400709378261642</c:v>
                </c:pt>
                <c:pt idx="4427">
                  <c:v>6.8400709378276625</c:v>
                </c:pt>
                <c:pt idx="4428">
                  <c:v>6.8400709378291529</c:v>
                </c:pt>
                <c:pt idx="4429">
                  <c:v>6.8400709378306352</c:v>
                </c:pt>
                <c:pt idx="4430">
                  <c:v>6.8400709378321096</c:v>
                </c:pt>
                <c:pt idx="4431">
                  <c:v>6.8400709378335769</c:v>
                </c:pt>
                <c:pt idx="4432">
                  <c:v>6.8400709378350362</c:v>
                </c:pt>
                <c:pt idx="4433">
                  <c:v>6.8400709378364875</c:v>
                </c:pt>
                <c:pt idx="4434">
                  <c:v>6.8400709378379316</c:v>
                </c:pt>
                <c:pt idx="4435">
                  <c:v>6.8400709378393678</c:v>
                </c:pt>
                <c:pt idx="4436">
                  <c:v>6.8400709378407969</c:v>
                </c:pt>
                <c:pt idx="4437">
                  <c:v>6.840070937842218</c:v>
                </c:pt>
                <c:pt idx="4438">
                  <c:v>6.840070937843632</c:v>
                </c:pt>
                <c:pt idx="4439">
                  <c:v>6.8400709378450379</c:v>
                </c:pt>
                <c:pt idx="4440">
                  <c:v>6.8400709378464377</c:v>
                </c:pt>
                <c:pt idx="4441">
                  <c:v>6.8400709378478295</c:v>
                </c:pt>
                <c:pt idx="4442">
                  <c:v>6.8400709378492133</c:v>
                </c:pt>
                <c:pt idx="4443">
                  <c:v>6.8400709378505908</c:v>
                </c:pt>
                <c:pt idx="4444">
                  <c:v>6.8400709378519604</c:v>
                </c:pt>
                <c:pt idx="4445">
                  <c:v>6.8400709378533229</c:v>
                </c:pt>
                <c:pt idx="4446">
                  <c:v>6.8400709378546782</c:v>
                </c:pt>
                <c:pt idx="4447">
                  <c:v>6.8400709378560265</c:v>
                </c:pt>
                <c:pt idx="4448">
                  <c:v>6.8400709378573676</c:v>
                </c:pt>
                <c:pt idx="4449">
                  <c:v>6.8400709378587017</c:v>
                </c:pt>
                <c:pt idx="4450">
                  <c:v>6.8400709378600295</c:v>
                </c:pt>
                <c:pt idx="4451">
                  <c:v>6.8400709378613502</c:v>
                </c:pt>
                <c:pt idx="4452">
                  <c:v>6.840070937862663</c:v>
                </c:pt>
                <c:pt idx="4453">
                  <c:v>6.8400709378639695</c:v>
                </c:pt>
                <c:pt idx="4454">
                  <c:v>6.8400709378652689</c:v>
                </c:pt>
                <c:pt idx="4455">
                  <c:v>6.8400709378665612</c:v>
                </c:pt>
                <c:pt idx="4456">
                  <c:v>6.8400709378678473</c:v>
                </c:pt>
                <c:pt idx="4457">
                  <c:v>6.8400709378691262</c:v>
                </c:pt>
                <c:pt idx="4458">
                  <c:v>6.840070937870399</c:v>
                </c:pt>
                <c:pt idx="4459">
                  <c:v>6.8400709378716646</c:v>
                </c:pt>
                <c:pt idx="4460">
                  <c:v>6.8400709378729232</c:v>
                </c:pt>
                <c:pt idx="4461">
                  <c:v>6.8400709378741755</c:v>
                </c:pt>
                <c:pt idx="4462">
                  <c:v>6.8400709378754216</c:v>
                </c:pt>
                <c:pt idx="4463">
                  <c:v>6.8400709378766607</c:v>
                </c:pt>
                <c:pt idx="4464">
                  <c:v>6.8400709378778934</c:v>
                </c:pt>
                <c:pt idx="4465">
                  <c:v>6.84007093787912</c:v>
                </c:pt>
                <c:pt idx="4466">
                  <c:v>6.8400709378803395</c:v>
                </c:pt>
                <c:pt idx="4467">
                  <c:v>6.8400709378815536</c:v>
                </c:pt>
                <c:pt idx="4468">
                  <c:v>6.8400709378827598</c:v>
                </c:pt>
                <c:pt idx="4469">
                  <c:v>6.8400709378839606</c:v>
                </c:pt>
                <c:pt idx="4470">
                  <c:v>6.8400709378851543</c:v>
                </c:pt>
                <c:pt idx="4471">
                  <c:v>6.8400709378863427</c:v>
                </c:pt>
                <c:pt idx="4472">
                  <c:v>6.840070937887524</c:v>
                </c:pt>
                <c:pt idx="4473">
                  <c:v>6.840070937888699</c:v>
                </c:pt>
                <c:pt idx="4474">
                  <c:v>6.8400709378898679</c:v>
                </c:pt>
                <c:pt idx="4475">
                  <c:v>6.8400709378910323</c:v>
                </c:pt>
                <c:pt idx="4476">
                  <c:v>6.8400709378921896</c:v>
                </c:pt>
                <c:pt idx="4477">
                  <c:v>6.8400709378933406</c:v>
                </c:pt>
                <c:pt idx="4478">
                  <c:v>6.8400709378944855</c:v>
                </c:pt>
                <c:pt idx="4479">
                  <c:v>6.8400709378956233</c:v>
                </c:pt>
                <c:pt idx="4480">
                  <c:v>6.8400709378967566</c:v>
                </c:pt>
                <c:pt idx="4481">
                  <c:v>6.8400709378978837</c:v>
                </c:pt>
                <c:pt idx="4482">
                  <c:v>6.8400709378990054</c:v>
                </c:pt>
                <c:pt idx="4483">
                  <c:v>6.8400709379001201</c:v>
                </c:pt>
                <c:pt idx="4484">
                  <c:v>6.8400709379012294</c:v>
                </c:pt>
                <c:pt idx="4485">
                  <c:v>6.8400709379023334</c:v>
                </c:pt>
                <c:pt idx="4486">
                  <c:v>6.8400709379034312</c:v>
                </c:pt>
                <c:pt idx="4487">
                  <c:v>6.8400709379045219</c:v>
                </c:pt>
                <c:pt idx="4488">
                  <c:v>6.8400709379056099</c:v>
                </c:pt>
                <c:pt idx="4489">
                  <c:v>6.8400709379066891</c:v>
                </c:pt>
                <c:pt idx="4490">
                  <c:v>6.8400709379077647</c:v>
                </c:pt>
                <c:pt idx="4491">
                  <c:v>6.8400709379088331</c:v>
                </c:pt>
                <c:pt idx="4492">
                  <c:v>6.8400709379098972</c:v>
                </c:pt>
                <c:pt idx="4493">
                  <c:v>6.840070937910955</c:v>
                </c:pt>
                <c:pt idx="4494">
                  <c:v>6.8400709379120075</c:v>
                </c:pt>
                <c:pt idx="4495">
                  <c:v>6.8400709379130538</c:v>
                </c:pt>
                <c:pt idx="4496">
                  <c:v>6.8400709379140956</c:v>
                </c:pt>
                <c:pt idx="4497">
                  <c:v>6.8400709379151312</c:v>
                </c:pt>
                <c:pt idx="4498">
                  <c:v>6.8400709379161624</c:v>
                </c:pt>
                <c:pt idx="4499">
                  <c:v>6.8400709379171865</c:v>
                </c:pt>
                <c:pt idx="4500">
                  <c:v>6.8400709379182061</c:v>
                </c:pt>
                <c:pt idx="4501">
                  <c:v>6.8400709379192204</c:v>
                </c:pt>
                <c:pt idx="4502">
                  <c:v>6.8400709379202294</c:v>
                </c:pt>
                <c:pt idx="4503">
                  <c:v>6.840070937921233</c:v>
                </c:pt>
                <c:pt idx="4504">
                  <c:v>6.8400709379222313</c:v>
                </c:pt>
                <c:pt idx="4505">
                  <c:v>6.8400709379232243</c:v>
                </c:pt>
                <c:pt idx="4506">
                  <c:v>6.8400709379242111</c:v>
                </c:pt>
                <c:pt idx="4507">
                  <c:v>6.8400709379251952</c:v>
                </c:pt>
                <c:pt idx="4508">
                  <c:v>6.8400709379261722</c:v>
                </c:pt>
                <c:pt idx="4509">
                  <c:v>6.8400709379271447</c:v>
                </c:pt>
                <c:pt idx="4510">
                  <c:v>6.8400709379281119</c:v>
                </c:pt>
                <c:pt idx="4511">
                  <c:v>6.8400709379290729</c:v>
                </c:pt>
                <c:pt idx="4512">
                  <c:v>6.8400709379300304</c:v>
                </c:pt>
                <c:pt idx="4513">
                  <c:v>6.8400709379309825</c:v>
                </c:pt>
                <c:pt idx="4514">
                  <c:v>6.8400709379319293</c:v>
                </c:pt>
                <c:pt idx="4515">
                  <c:v>6.8400709379328717</c:v>
                </c:pt>
                <c:pt idx="4516">
                  <c:v>6.8400709379338087</c:v>
                </c:pt>
                <c:pt idx="4517">
                  <c:v>6.8400709379347404</c:v>
                </c:pt>
                <c:pt idx="4518">
                  <c:v>6.8400709379356686</c:v>
                </c:pt>
                <c:pt idx="4519">
                  <c:v>6.8400709379365905</c:v>
                </c:pt>
                <c:pt idx="4520">
                  <c:v>6.8400709379375071</c:v>
                </c:pt>
                <c:pt idx="4521">
                  <c:v>6.840070937938421</c:v>
                </c:pt>
                <c:pt idx="4522">
                  <c:v>6.8400709379393287</c:v>
                </c:pt>
                <c:pt idx="4523">
                  <c:v>6.840070937940232</c:v>
                </c:pt>
                <c:pt idx="4524">
                  <c:v>6.84007093794113</c:v>
                </c:pt>
                <c:pt idx="4525">
                  <c:v>6.8400709379420244</c:v>
                </c:pt>
                <c:pt idx="4526">
                  <c:v>6.8400709379429134</c:v>
                </c:pt>
                <c:pt idx="4527">
                  <c:v>6.8400709379437963</c:v>
                </c:pt>
                <c:pt idx="4528">
                  <c:v>6.8400709379446774</c:v>
                </c:pt>
                <c:pt idx="4529">
                  <c:v>6.8400709379455513</c:v>
                </c:pt>
                <c:pt idx="4530">
                  <c:v>6.8400709379464217</c:v>
                </c:pt>
                <c:pt idx="4531">
                  <c:v>6.8400709379472886</c:v>
                </c:pt>
                <c:pt idx="4532">
                  <c:v>6.8400709379481492</c:v>
                </c:pt>
                <c:pt idx="4533">
                  <c:v>6.8400709379490054</c:v>
                </c:pt>
                <c:pt idx="4534">
                  <c:v>6.840070937949859</c:v>
                </c:pt>
                <c:pt idx="4535">
                  <c:v>6.8400709379507063</c:v>
                </c:pt>
                <c:pt idx="4536">
                  <c:v>6.8400709379515501</c:v>
                </c:pt>
                <c:pt idx="4537">
                  <c:v>6.8400709379523885</c:v>
                </c:pt>
                <c:pt idx="4538">
                  <c:v>6.8400709379532234</c:v>
                </c:pt>
                <c:pt idx="4539">
                  <c:v>6.840070937954053</c:v>
                </c:pt>
                <c:pt idx="4540">
                  <c:v>6.840070937954879</c:v>
                </c:pt>
                <c:pt idx="4541">
                  <c:v>6.8400709379557005</c:v>
                </c:pt>
                <c:pt idx="4542">
                  <c:v>6.8400709379565168</c:v>
                </c:pt>
                <c:pt idx="4543">
                  <c:v>6.8400709379573312</c:v>
                </c:pt>
                <c:pt idx="4544">
                  <c:v>6.8400709379581386</c:v>
                </c:pt>
                <c:pt idx="4545">
                  <c:v>6.8400709379589424</c:v>
                </c:pt>
                <c:pt idx="4546">
                  <c:v>6.8400709379597426</c:v>
                </c:pt>
                <c:pt idx="4547">
                  <c:v>6.8400709379605384</c:v>
                </c:pt>
                <c:pt idx="4548">
                  <c:v>6.8400709379613289</c:v>
                </c:pt>
                <c:pt idx="4549">
                  <c:v>6.8400709379621176</c:v>
                </c:pt>
                <c:pt idx="4550">
                  <c:v>6.8400709379629001</c:v>
                </c:pt>
                <c:pt idx="4551">
                  <c:v>6.8400709379636799</c:v>
                </c:pt>
                <c:pt idx="4552">
                  <c:v>6.8400709379644553</c:v>
                </c:pt>
                <c:pt idx="4553">
                  <c:v>6.8400709379652254</c:v>
                </c:pt>
                <c:pt idx="4554">
                  <c:v>6.8400709379659927</c:v>
                </c:pt>
                <c:pt idx="4555">
                  <c:v>6.8400709379667557</c:v>
                </c:pt>
                <c:pt idx="4556">
                  <c:v>6.8400709379675151</c:v>
                </c:pt>
                <c:pt idx="4557">
                  <c:v>6.8400709379682691</c:v>
                </c:pt>
                <c:pt idx="4558">
                  <c:v>6.8400709379690205</c:v>
                </c:pt>
                <c:pt idx="4559">
                  <c:v>6.8400709379697675</c:v>
                </c:pt>
                <c:pt idx="4560">
                  <c:v>6.8400709379705109</c:v>
                </c:pt>
                <c:pt idx="4561">
                  <c:v>6.8400709379712499</c:v>
                </c:pt>
                <c:pt idx="4562">
                  <c:v>6.8400709379719844</c:v>
                </c:pt>
                <c:pt idx="4563">
                  <c:v>6.8400709379727154</c:v>
                </c:pt>
                <c:pt idx="4564">
                  <c:v>6.8400709379734437</c:v>
                </c:pt>
                <c:pt idx="4565">
                  <c:v>6.8400709379741667</c:v>
                </c:pt>
                <c:pt idx="4566">
                  <c:v>6.840070937974887</c:v>
                </c:pt>
                <c:pt idx="4567">
                  <c:v>6.8400709379756037</c:v>
                </c:pt>
                <c:pt idx="4568">
                  <c:v>6.8400709379763152</c:v>
                </c:pt>
                <c:pt idx="4569">
                  <c:v>6.8400709379770239</c:v>
                </c:pt>
                <c:pt idx="4570">
                  <c:v>6.8400709379777291</c:v>
                </c:pt>
                <c:pt idx="4571">
                  <c:v>6.8400709379784299</c:v>
                </c:pt>
                <c:pt idx="4572">
                  <c:v>6.8400709379791271</c:v>
                </c:pt>
                <c:pt idx="4573">
                  <c:v>6.8400709379798208</c:v>
                </c:pt>
                <c:pt idx="4574">
                  <c:v>6.8400709379805109</c:v>
                </c:pt>
                <c:pt idx="4575">
                  <c:v>6.8400709379811975</c:v>
                </c:pt>
                <c:pt idx="4576">
                  <c:v>6.8400709379818805</c:v>
                </c:pt>
                <c:pt idx="4577">
                  <c:v>6.8400709379825599</c:v>
                </c:pt>
                <c:pt idx="4578">
                  <c:v>6.8400709379832358</c:v>
                </c:pt>
                <c:pt idx="4579">
                  <c:v>6.8400709379839082</c:v>
                </c:pt>
                <c:pt idx="4580">
                  <c:v>6.840070937984577</c:v>
                </c:pt>
                <c:pt idx="4581">
                  <c:v>6.8400709379852422</c:v>
                </c:pt>
                <c:pt idx="4582">
                  <c:v>6.840070937985903</c:v>
                </c:pt>
                <c:pt idx="4583">
                  <c:v>6.8400709379865621</c:v>
                </c:pt>
                <c:pt idx="4584">
                  <c:v>6.8400709379872158</c:v>
                </c:pt>
                <c:pt idx="4585">
                  <c:v>6.8400709379878677</c:v>
                </c:pt>
                <c:pt idx="4586">
                  <c:v>6.8400709379885152</c:v>
                </c:pt>
                <c:pt idx="4587">
                  <c:v>6.84007093798916</c:v>
                </c:pt>
                <c:pt idx="4588">
                  <c:v>6.8400709379898013</c:v>
                </c:pt>
                <c:pt idx="4589">
                  <c:v>6.840070937990439</c:v>
                </c:pt>
                <c:pt idx="4590">
                  <c:v>6.8400709379910731</c:v>
                </c:pt>
                <c:pt idx="4591">
                  <c:v>6.8400709379917046</c:v>
                </c:pt>
                <c:pt idx="4592">
                  <c:v>6.8400709379923317</c:v>
                </c:pt>
                <c:pt idx="4593">
                  <c:v>6.8400709379929561</c:v>
                </c:pt>
                <c:pt idx="4594">
                  <c:v>6.8400709379935769</c:v>
                </c:pt>
                <c:pt idx="4595">
                  <c:v>6.8400709379941951</c:v>
                </c:pt>
                <c:pt idx="4596">
                  <c:v>6.8400709379948097</c:v>
                </c:pt>
                <c:pt idx="4597">
                  <c:v>6.8400709379954208</c:v>
                </c:pt>
                <c:pt idx="4598">
                  <c:v>6.8400709379960301</c:v>
                </c:pt>
                <c:pt idx="4599">
                  <c:v>6.8400709379966349</c:v>
                </c:pt>
                <c:pt idx="4600">
                  <c:v>6.8400709379972362</c:v>
                </c:pt>
                <c:pt idx="4601">
                  <c:v>6.8400709379978339</c:v>
                </c:pt>
                <c:pt idx="4602">
                  <c:v>6.8400709379984299</c:v>
                </c:pt>
                <c:pt idx="4603">
                  <c:v>6.8400709379990223</c:v>
                </c:pt>
                <c:pt idx="4604">
                  <c:v>6.8400709379996112</c:v>
                </c:pt>
                <c:pt idx="4605">
                  <c:v>6.8400709380001965</c:v>
                </c:pt>
                <c:pt idx="4606">
                  <c:v>6.8400709380007809</c:v>
                </c:pt>
                <c:pt idx="4607">
                  <c:v>6.84007093800136</c:v>
                </c:pt>
                <c:pt idx="4608">
                  <c:v>6.8400709380019373</c:v>
                </c:pt>
                <c:pt idx="4609">
                  <c:v>6.8400709380025111</c:v>
                </c:pt>
                <c:pt idx="4610">
                  <c:v>6.8400709380030813</c:v>
                </c:pt>
                <c:pt idx="4611">
                  <c:v>6.8400709380036497</c:v>
                </c:pt>
                <c:pt idx="4612">
                  <c:v>6.8400709380042146</c:v>
                </c:pt>
                <c:pt idx="4613">
                  <c:v>6.8400709380047768</c:v>
                </c:pt>
                <c:pt idx="4614">
                  <c:v>6.8400709380053364</c:v>
                </c:pt>
                <c:pt idx="4615">
                  <c:v>6.8400709380058915</c:v>
                </c:pt>
                <c:pt idx="4616">
                  <c:v>6.8400709380064448</c:v>
                </c:pt>
                <c:pt idx="4617">
                  <c:v>6.8400709380069955</c:v>
                </c:pt>
                <c:pt idx="4618">
                  <c:v>6.8400709380075426</c:v>
                </c:pt>
                <c:pt idx="4619">
                  <c:v>6.8400709380080871</c:v>
                </c:pt>
                <c:pt idx="4620">
                  <c:v>6.840070938008628</c:v>
                </c:pt>
                <c:pt idx="4621">
                  <c:v>6.8400709380091671</c:v>
                </c:pt>
                <c:pt idx="4622">
                  <c:v>6.8400709380097027</c:v>
                </c:pt>
                <c:pt idx="4623">
                  <c:v>6.8400709380102356</c:v>
                </c:pt>
                <c:pt idx="4624">
                  <c:v>6.8400709380107658</c:v>
                </c:pt>
                <c:pt idx="4625">
                  <c:v>6.8400709380112934</c:v>
                </c:pt>
                <c:pt idx="4626">
                  <c:v>6.8400709380118174</c:v>
                </c:pt>
                <c:pt idx="4627">
                  <c:v>6.8400709380123397</c:v>
                </c:pt>
                <c:pt idx="4628">
                  <c:v>6.8400709380128584</c:v>
                </c:pt>
                <c:pt idx="4629">
                  <c:v>6.8400709380133753</c:v>
                </c:pt>
                <c:pt idx="4630">
                  <c:v>6.8400709380138887</c:v>
                </c:pt>
                <c:pt idx="4631">
                  <c:v>6.8400709380144002</c:v>
                </c:pt>
                <c:pt idx="4632">
                  <c:v>6.8400709380149083</c:v>
                </c:pt>
                <c:pt idx="4633">
                  <c:v>6.8400709380154145</c:v>
                </c:pt>
                <c:pt idx="4634">
                  <c:v>6.8400709380159173</c:v>
                </c:pt>
                <c:pt idx="4635">
                  <c:v>6.8400709380164182</c:v>
                </c:pt>
                <c:pt idx="4636">
                  <c:v>6.8400709380169156</c:v>
                </c:pt>
                <c:pt idx="4637">
                  <c:v>6.8400709380174103</c:v>
                </c:pt>
                <c:pt idx="4638">
                  <c:v>6.8400709380179032</c:v>
                </c:pt>
                <c:pt idx="4639">
                  <c:v>6.8400709380183926</c:v>
                </c:pt>
                <c:pt idx="4640">
                  <c:v>6.8400709380188802</c:v>
                </c:pt>
                <c:pt idx="4641">
                  <c:v>6.8400709380193652</c:v>
                </c:pt>
                <c:pt idx="4642">
                  <c:v>6.8400709380198466</c:v>
                </c:pt>
                <c:pt idx="4643">
                  <c:v>6.8400709380203262</c:v>
                </c:pt>
                <c:pt idx="4644">
                  <c:v>6.840070938020804</c:v>
                </c:pt>
                <c:pt idx="4645">
                  <c:v>6.8400709380212783</c:v>
                </c:pt>
                <c:pt idx="4646">
                  <c:v>6.8400709380217508</c:v>
                </c:pt>
                <c:pt idx="4647">
                  <c:v>6.8400709380222207</c:v>
                </c:pt>
                <c:pt idx="4648">
                  <c:v>6.840070938022687</c:v>
                </c:pt>
                <c:pt idx="4649">
                  <c:v>6.8400709380231524</c:v>
                </c:pt>
                <c:pt idx="4650">
                  <c:v>6.8400709380236142</c:v>
                </c:pt>
                <c:pt idx="4651">
                  <c:v>6.8400709380240743</c:v>
                </c:pt>
                <c:pt idx="4652">
                  <c:v>6.8400709380245317</c:v>
                </c:pt>
                <c:pt idx="4653">
                  <c:v>6.8400709380249873</c:v>
                </c:pt>
                <c:pt idx="4654">
                  <c:v>6.8400709380254394</c:v>
                </c:pt>
                <c:pt idx="4655">
                  <c:v>6.8400709380258897</c:v>
                </c:pt>
                <c:pt idx="4656">
                  <c:v>6.8400709380263374</c:v>
                </c:pt>
                <c:pt idx="4657">
                  <c:v>6.8400709380267823</c:v>
                </c:pt>
                <c:pt idx="4658">
                  <c:v>6.8400709380272255</c:v>
                </c:pt>
                <c:pt idx="4659">
                  <c:v>6.840070938027667</c:v>
                </c:pt>
                <c:pt idx="4660">
                  <c:v>6.8400709380281066</c:v>
                </c:pt>
                <c:pt idx="4661">
                  <c:v>6.8400709380285409</c:v>
                </c:pt>
                <c:pt idx="4662">
                  <c:v>6.8400709380289753</c:v>
                </c:pt>
                <c:pt idx="4663">
                  <c:v>6.8400709380294078</c:v>
                </c:pt>
                <c:pt idx="4664">
                  <c:v>6.8400709380298368</c:v>
                </c:pt>
                <c:pt idx="4665">
                  <c:v>6.840070938030264</c:v>
                </c:pt>
                <c:pt idx="4666">
                  <c:v>6.8400709380306894</c:v>
                </c:pt>
                <c:pt idx="4667">
                  <c:v>6.8400709380311113</c:v>
                </c:pt>
                <c:pt idx="4668">
                  <c:v>6.8400709380315323</c:v>
                </c:pt>
                <c:pt idx="4669">
                  <c:v>6.8400709380319498</c:v>
                </c:pt>
                <c:pt idx="4670">
                  <c:v>6.8400709380323663</c:v>
                </c:pt>
                <c:pt idx="4671">
                  <c:v>6.8400709380327802</c:v>
                </c:pt>
                <c:pt idx="4672">
                  <c:v>6.8400709380331923</c:v>
                </c:pt>
                <c:pt idx="4673">
                  <c:v>6.8400709380336009</c:v>
                </c:pt>
                <c:pt idx="4674">
                  <c:v>6.8400709380340086</c:v>
                </c:pt>
                <c:pt idx="4675">
                  <c:v>6.8400709380344127</c:v>
                </c:pt>
                <c:pt idx="4676">
                  <c:v>6.8400709380348168</c:v>
                </c:pt>
                <c:pt idx="4677">
                  <c:v>6.8400709380352174</c:v>
                </c:pt>
                <c:pt idx="4678">
                  <c:v>6.8400709380356171</c:v>
                </c:pt>
                <c:pt idx="4679">
                  <c:v>6.8400709380360132</c:v>
                </c:pt>
                <c:pt idx="4680">
                  <c:v>6.8400709380364084</c:v>
                </c:pt>
                <c:pt idx="4681">
                  <c:v>6.840070938036801</c:v>
                </c:pt>
                <c:pt idx="4682">
                  <c:v>6.8400709380371918</c:v>
                </c:pt>
                <c:pt idx="4683">
                  <c:v>6.8400709380375799</c:v>
                </c:pt>
                <c:pt idx="4684">
                  <c:v>6.8400709380379672</c:v>
                </c:pt>
                <c:pt idx="4685">
                  <c:v>6.8400709380383509</c:v>
                </c:pt>
                <c:pt idx="4686">
                  <c:v>6.8400709380387328</c:v>
                </c:pt>
                <c:pt idx="4687">
                  <c:v>6.8400709380391129</c:v>
                </c:pt>
                <c:pt idx="4688">
                  <c:v>6.8400709380394913</c:v>
                </c:pt>
                <c:pt idx="4689">
                  <c:v>6.8400709380398679</c:v>
                </c:pt>
                <c:pt idx="4690">
                  <c:v>6.8400709380402418</c:v>
                </c:pt>
                <c:pt idx="4691">
                  <c:v>6.8400709380406148</c:v>
                </c:pt>
                <c:pt idx="4692">
                  <c:v>6.8400709380409852</c:v>
                </c:pt>
                <c:pt idx="4693">
                  <c:v>6.8400709380413538</c:v>
                </c:pt>
                <c:pt idx="4694">
                  <c:v>6.8400709380417197</c:v>
                </c:pt>
                <c:pt idx="4695">
                  <c:v>6.8400709380420848</c:v>
                </c:pt>
                <c:pt idx="4696">
                  <c:v>6.840070938042448</c:v>
                </c:pt>
                <c:pt idx="4697">
                  <c:v>6.8400709380428086</c:v>
                </c:pt>
                <c:pt idx="4698">
                  <c:v>6.8400709380431666</c:v>
                </c:pt>
                <c:pt idx="4699">
                  <c:v>6.8400709380435245</c:v>
                </c:pt>
                <c:pt idx="4700">
                  <c:v>6.8400709380438798</c:v>
                </c:pt>
                <c:pt idx="4701">
                  <c:v>6.8400709380442324</c:v>
                </c:pt>
                <c:pt idx="4702">
                  <c:v>6.8400709380445832</c:v>
                </c:pt>
                <c:pt idx="4703">
                  <c:v>6.840070938044934</c:v>
                </c:pt>
                <c:pt idx="4704">
                  <c:v>6.8400709380452813</c:v>
                </c:pt>
                <c:pt idx="4705">
                  <c:v>6.8400709380456277</c:v>
                </c:pt>
                <c:pt idx="4706">
                  <c:v>6.8400709380459705</c:v>
                </c:pt>
                <c:pt idx="4707">
                  <c:v>6.8400709380463143</c:v>
                </c:pt>
                <c:pt idx="4708">
                  <c:v>6.8400709380466544</c:v>
                </c:pt>
                <c:pt idx="4709">
                  <c:v>6.8400709380469928</c:v>
                </c:pt>
                <c:pt idx="4710">
                  <c:v>6.8400709380473286</c:v>
                </c:pt>
                <c:pt idx="4711">
                  <c:v>6.8400709380476643</c:v>
                </c:pt>
                <c:pt idx="4712">
                  <c:v>6.8400709380479983</c:v>
                </c:pt>
                <c:pt idx="4713">
                  <c:v>6.8400709380483296</c:v>
                </c:pt>
                <c:pt idx="4714">
                  <c:v>6.84007093804866</c:v>
                </c:pt>
                <c:pt idx="4715">
                  <c:v>6.8400709380489877</c:v>
                </c:pt>
                <c:pt idx="4716">
                  <c:v>6.8400709380493137</c:v>
                </c:pt>
                <c:pt idx="4717">
                  <c:v>6.8400709380496396</c:v>
                </c:pt>
                <c:pt idx="4718">
                  <c:v>6.840070938049962</c:v>
                </c:pt>
                <c:pt idx="4719">
                  <c:v>6.8400709380502827</c:v>
                </c:pt>
                <c:pt idx="4720">
                  <c:v>6.8400709380506024</c:v>
                </c:pt>
                <c:pt idx="4721">
                  <c:v>6.8400709380509204</c:v>
                </c:pt>
                <c:pt idx="4722">
                  <c:v>6.8400709380512366</c:v>
                </c:pt>
                <c:pt idx="4723">
                  <c:v>6.840070938051551</c:v>
                </c:pt>
                <c:pt idx="4724">
                  <c:v>6.8400709380518645</c:v>
                </c:pt>
                <c:pt idx="4725">
                  <c:v>6.8400709380521754</c:v>
                </c:pt>
                <c:pt idx="4726">
                  <c:v>6.8400709380524853</c:v>
                </c:pt>
                <c:pt idx="4727">
                  <c:v>6.8400709380527935</c:v>
                </c:pt>
                <c:pt idx="4728">
                  <c:v>6.8400709380530991</c:v>
                </c:pt>
                <c:pt idx="4729">
                  <c:v>6.8400709380534046</c:v>
                </c:pt>
                <c:pt idx="4730">
                  <c:v>6.8400709380537075</c:v>
                </c:pt>
                <c:pt idx="4731">
                  <c:v>6.8400709380540095</c:v>
                </c:pt>
                <c:pt idx="4732">
                  <c:v>6.8400709380543088</c:v>
                </c:pt>
                <c:pt idx="4733">
                  <c:v>6.8400709380546072</c:v>
                </c:pt>
                <c:pt idx="4734">
                  <c:v>6.8400709380549038</c:v>
                </c:pt>
                <c:pt idx="4735">
                  <c:v>6.8400709380551996</c:v>
                </c:pt>
                <c:pt idx="4736">
                  <c:v>6.8400709380554936</c:v>
                </c:pt>
                <c:pt idx="4737">
                  <c:v>6.8400709380557849</c:v>
                </c:pt>
                <c:pt idx="4738">
                  <c:v>6.8400709380560762</c:v>
                </c:pt>
                <c:pt idx="4739">
                  <c:v>6.8400709380563649</c:v>
                </c:pt>
                <c:pt idx="4740">
                  <c:v>6.8400709380566527</c:v>
                </c:pt>
                <c:pt idx="4741">
                  <c:v>6.8400709380569396</c:v>
                </c:pt>
                <c:pt idx="4742">
                  <c:v>6.8400709380572238</c:v>
                </c:pt>
                <c:pt idx="4743">
                  <c:v>6.840070938057508</c:v>
                </c:pt>
                <c:pt idx="4744">
                  <c:v>6.8400709380577887</c:v>
                </c:pt>
                <c:pt idx="4745">
                  <c:v>6.8400709380580693</c:v>
                </c:pt>
                <c:pt idx="4746">
                  <c:v>6.8400709380583482</c:v>
                </c:pt>
                <c:pt idx="4747">
                  <c:v>6.8400709380586253</c:v>
                </c:pt>
                <c:pt idx="4748">
                  <c:v>6.8400709380589015</c:v>
                </c:pt>
                <c:pt idx="4749">
                  <c:v>6.8400709380591751</c:v>
                </c:pt>
                <c:pt idx="4750">
                  <c:v>6.8400709380594478</c:v>
                </c:pt>
                <c:pt idx="4751">
                  <c:v>6.8400709380597187</c:v>
                </c:pt>
                <c:pt idx="4752">
                  <c:v>6.8400709380599887</c:v>
                </c:pt>
                <c:pt idx="4753">
                  <c:v>6.8400709380602587</c:v>
                </c:pt>
                <c:pt idx="4754">
                  <c:v>6.8400709380605251</c:v>
                </c:pt>
                <c:pt idx="4755">
                  <c:v>6.8400709380607907</c:v>
                </c:pt>
                <c:pt idx="4756">
                  <c:v>6.8400709380610554</c:v>
                </c:pt>
                <c:pt idx="4757">
                  <c:v>6.8400709380613183</c:v>
                </c:pt>
                <c:pt idx="4758">
                  <c:v>6.8400709380615794</c:v>
                </c:pt>
                <c:pt idx="4759">
                  <c:v>6.8400709380618396</c:v>
                </c:pt>
                <c:pt idx="4760">
                  <c:v>6.840070938062099</c:v>
                </c:pt>
                <c:pt idx="4761">
                  <c:v>6.8400709380623557</c:v>
                </c:pt>
                <c:pt idx="4762">
                  <c:v>6.8400709380626123</c:v>
                </c:pt>
                <c:pt idx="4763">
                  <c:v>6.8400709380628664</c:v>
                </c:pt>
                <c:pt idx="4764">
                  <c:v>6.8400709380631195</c:v>
                </c:pt>
                <c:pt idx="4765">
                  <c:v>6.8400709380633726</c:v>
                </c:pt>
                <c:pt idx="4766">
                  <c:v>6.8400709380636222</c:v>
                </c:pt>
                <c:pt idx="4767">
                  <c:v>6.8400709380638718</c:v>
                </c:pt>
                <c:pt idx="4768">
                  <c:v>6.8400709380641205</c:v>
                </c:pt>
                <c:pt idx="4769">
                  <c:v>6.8400709380643665</c:v>
                </c:pt>
                <c:pt idx="4770">
                  <c:v>6.8400709380646134</c:v>
                </c:pt>
                <c:pt idx="4771">
                  <c:v>6.8400709380648568</c:v>
                </c:pt>
                <c:pt idx="4772">
                  <c:v>6.8400709380651001</c:v>
                </c:pt>
                <c:pt idx="4773">
                  <c:v>6.8400709380653408</c:v>
                </c:pt>
                <c:pt idx="4774">
                  <c:v>6.8400709380655815</c:v>
                </c:pt>
                <c:pt idx="4775">
                  <c:v>6.8400709380658213</c:v>
                </c:pt>
                <c:pt idx="4776">
                  <c:v>6.8400709380660594</c:v>
                </c:pt>
                <c:pt idx="4777">
                  <c:v>6.8400709380662956</c:v>
                </c:pt>
                <c:pt idx="4778">
                  <c:v>6.840070938066531</c:v>
                </c:pt>
                <c:pt idx="4779">
                  <c:v>6.8400709380667646</c:v>
                </c:pt>
                <c:pt idx="4780">
                  <c:v>6.8400709380669982</c:v>
                </c:pt>
                <c:pt idx="4781">
                  <c:v>6.8400709380672291</c:v>
                </c:pt>
                <c:pt idx="4782">
                  <c:v>6.8400709380674609</c:v>
                </c:pt>
                <c:pt idx="4783">
                  <c:v>6.8400709380676901</c:v>
                </c:pt>
                <c:pt idx="4784">
                  <c:v>6.8400709380679183</c:v>
                </c:pt>
                <c:pt idx="4785">
                  <c:v>6.8400709380681439</c:v>
                </c:pt>
                <c:pt idx="4786">
                  <c:v>6.8400709380683704</c:v>
                </c:pt>
                <c:pt idx="4787">
                  <c:v>6.8400709380685942</c:v>
                </c:pt>
                <c:pt idx="4788">
                  <c:v>6.8400709380688172</c:v>
                </c:pt>
                <c:pt idx="4789">
                  <c:v>6.8400709380690401</c:v>
                </c:pt>
                <c:pt idx="4790">
                  <c:v>6.8400709380692621</c:v>
                </c:pt>
                <c:pt idx="4791">
                  <c:v>6.8400709380694806</c:v>
                </c:pt>
                <c:pt idx="4792">
                  <c:v>6.8400709380697</c:v>
                </c:pt>
                <c:pt idx="4793">
                  <c:v>6.8400709380699167</c:v>
                </c:pt>
                <c:pt idx="4794">
                  <c:v>6.8400709380701334</c:v>
                </c:pt>
                <c:pt idx="4795">
                  <c:v>6.8400709380703493</c:v>
                </c:pt>
                <c:pt idx="4796">
                  <c:v>6.8400709380705633</c:v>
                </c:pt>
                <c:pt idx="4797">
                  <c:v>6.8400709380707756</c:v>
                </c:pt>
                <c:pt idx="4798">
                  <c:v>6.840070938070987</c:v>
                </c:pt>
                <c:pt idx="4799">
                  <c:v>6.8400709380711984</c:v>
                </c:pt>
                <c:pt idx="4800">
                  <c:v>6.8400709380714071</c:v>
                </c:pt>
                <c:pt idx="4801">
                  <c:v>6.8400709380716158</c:v>
                </c:pt>
                <c:pt idx="4802">
                  <c:v>6.8400709380718236</c:v>
                </c:pt>
                <c:pt idx="4803">
                  <c:v>6.8400709380720297</c:v>
                </c:pt>
                <c:pt idx="4804">
                  <c:v>6.8400709380722358</c:v>
                </c:pt>
                <c:pt idx="4805">
                  <c:v>6.8400709380724392</c:v>
                </c:pt>
                <c:pt idx="4806">
                  <c:v>6.8400709380726425</c:v>
                </c:pt>
                <c:pt idx="4807">
                  <c:v>6.8400709380728442</c:v>
                </c:pt>
                <c:pt idx="4808">
                  <c:v>6.8400709380730449</c:v>
                </c:pt>
                <c:pt idx="4809">
                  <c:v>6.8400709380732447</c:v>
                </c:pt>
                <c:pt idx="4810">
                  <c:v>6.8400709380734428</c:v>
                </c:pt>
                <c:pt idx="4811">
                  <c:v>6.8400709380736417</c:v>
                </c:pt>
                <c:pt idx="4812">
                  <c:v>6.840070938073838</c:v>
                </c:pt>
                <c:pt idx="4813">
                  <c:v>6.8400709380740334</c:v>
                </c:pt>
                <c:pt idx="4814">
                  <c:v>6.8400709380742288</c:v>
                </c:pt>
                <c:pt idx="4815">
                  <c:v>6.8400709380744225</c:v>
                </c:pt>
                <c:pt idx="4816">
                  <c:v>6.8400709380746152</c:v>
                </c:pt>
                <c:pt idx="4817">
                  <c:v>6.8400709380748062</c:v>
                </c:pt>
                <c:pt idx="4818">
                  <c:v>6.8400709380749971</c:v>
                </c:pt>
                <c:pt idx="4819">
                  <c:v>6.8400709380751872</c:v>
                </c:pt>
                <c:pt idx="4820">
                  <c:v>6.8400709380753755</c:v>
                </c:pt>
                <c:pt idx="4821">
                  <c:v>6.8400709380755638</c:v>
                </c:pt>
                <c:pt idx="4822">
                  <c:v>6.8400709380757503</c:v>
                </c:pt>
                <c:pt idx="4823">
                  <c:v>6.840070938075935</c:v>
                </c:pt>
                <c:pt idx="4824">
                  <c:v>6.8400709380761207</c:v>
                </c:pt>
                <c:pt idx="4825">
                  <c:v>6.8400709380763036</c:v>
                </c:pt>
                <c:pt idx="4826">
                  <c:v>6.8400709380764866</c:v>
                </c:pt>
                <c:pt idx="4827">
                  <c:v>6.8400709380766678</c:v>
                </c:pt>
                <c:pt idx="4828">
                  <c:v>6.840070938076849</c:v>
                </c:pt>
                <c:pt idx="4829">
                  <c:v>6.8400709380770284</c:v>
                </c:pt>
                <c:pt idx="4830">
                  <c:v>6.8400709380772078</c:v>
                </c:pt>
                <c:pt idx="4831">
                  <c:v>6.8400709380773863</c:v>
                </c:pt>
                <c:pt idx="4832">
                  <c:v>6.8400709380775631</c:v>
                </c:pt>
                <c:pt idx="4833">
                  <c:v>6.840070938077738</c:v>
                </c:pt>
                <c:pt idx="4834">
                  <c:v>6.8400709380779139</c:v>
                </c:pt>
                <c:pt idx="4835">
                  <c:v>6.8400709380780889</c:v>
                </c:pt>
                <c:pt idx="4836">
                  <c:v>6.8400709380782612</c:v>
                </c:pt>
                <c:pt idx="4837">
                  <c:v>6.8400709380784344</c:v>
                </c:pt>
                <c:pt idx="4838">
                  <c:v>6.8400709380786058</c:v>
                </c:pt>
                <c:pt idx="4839">
                  <c:v>6.8400709380787763</c:v>
                </c:pt>
                <c:pt idx="4840">
                  <c:v>6.8400709380789468</c:v>
                </c:pt>
                <c:pt idx="4841">
                  <c:v>6.8400709380791156</c:v>
                </c:pt>
                <c:pt idx="4842">
                  <c:v>6.8400709380792843</c:v>
                </c:pt>
                <c:pt idx="4843">
                  <c:v>6.8400709380794504</c:v>
                </c:pt>
                <c:pt idx="4844">
                  <c:v>6.8400709380796174</c:v>
                </c:pt>
                <c:pt idx="4845">
                  <c:v>6.8400709380797826</c:v>
                </c:pt>
                <c:pt idx="4846">
                  <c:v>6.8400709380799469</c:v>
                </c:pt>
                <c:pt idx="4847">
                  <c:v>6.8400709380801104</c:v>
                </c:pt>
                <c:pt idx="4848">
                  <c:v>6.8400709380802738</c:v>
                </c:pt>
                <c:pt idx="4849">
                  <c:v>6.8400709380804354</c:v>
                </c:pt>
                <c:pt idx="4850">
                  <c:v>6.8400709380805962</c:v>
                </c:pt>
                <c:pt idx="4851">
                  <c:v>6.8400709380807561</c:v>
                </c:pt>
                <c:pt idx="4852">
                  <c:v>6.8400709380809159</c:v>
                </c:pt>
                <c:pt idx="4853">
                  <c:v>6.840070938081074</c:v>
                </c:pt>
                <c:pt idx="4854">
                  <c:v>6.8400709380812321</c:v>
                </c:pt>
                <c:pt idx="4855">
                  <c:v>6.8400709380813893</c:v>
                </c:pt>
                <c:pt idx="4856">
                  <c:v>6.8400709380815448</c:v>
                </c:pt>
                <c:pt idx="4857">
                  <c:v>6.8400709380817002</c:v>
                </c:pt>
                <c:pt idx="4858">
                  <c:v>6.8400709380818547</c:v>
                </c:pt>
                <c:pt idx="4859">
                  <c:v>6.8400709380820084</c:v>
                </c:pt>
                <c:pt idx="4860">
                  <c:v>6.8400709380821612</c:v>
                </c:pt>
                <c:pt idx="4861">
                  <c:v>6.840070938082313</c:v>
                </c:pt>
                <c:pt idx="4862">
                  <c:v>6.840070938082464</c:v>
                </c:pt>
                <c:pt idx="4863">
                  <c:v>6.8400709380826141</c:v>
                </c:pt>
                <c:pt idx="4864">
                  <c:v>6.8400709380827633</c:v>
                </c:pt>
                <c:pt idx="4865">
                  <c:v>6.8400709380829117</c:v>
                </c:pt>
                <c:pt idx="4866">
                  <c:v>6.8400709380830609</c:v>
                </c:pt>
                <c:pt idx="4867">
                  <c:v>6.8400709380832083</c:v>
                </c:pt>
                <c:pt idx="4868">
                  <c:v>6.8400709380833531</c:v>
                </c:pt>
                <c:pt idx="4869">
                  <c:v>6.8400709380834996</c:v>
                </c:pt>
                <c:pt idx="4870">
                  <c:v>6.8400709380836444</c:v>
                </c:pt>
                <c:pt idx="4871">
                  <c:v>6.8400709380837883</c:v>
                </c:pt>
                <c:pt idx="4872">
                  <c:v>6.8400709380839322</c:v>
                </c:pt>
                <c:pt idx="4873">
                  <c:v>6.8400709380840743</c:v>
                </c:pt>
                <c:pt idx="4874">
                  <c:v>6.8400709380842164</c:v>
                </c:pt>
                <c:pt idx="4875">
                  <c:v>6.8400709380843567</c:v>
                </c:pt>
                <c:pt idx="4876">
                  <c:v>6.840070938084498</c:v>
                </c:pt>
                <c:pt idx="4877">
                  <c:v>6.8400709380846365</c:v>
                </c:pt>
                <c:pt idx="4878">
                  <c:v>6.840070938084776</c:v>
                </c:pt>
                <c:pt idx="4879">
                  <c:v>6.8400709380849145</c:v>
                </c:pt>
                <c:pt idx="4880">
                  <c:v>6.8400709380850513</c:v>
                </c:pt>
                <c:pt idx="4881">
                  <c:v>6.8400709380851881</c:v>
                </c:pt>
                <c:pt idx="4882">
                  <c:v>6.840070938085324</c:v>
                </c:pt>
                <c:pt idx="4883">
                  <c:v>6.8400709380854599</c:v>
                </c:pt>
                <c:pt idx="4884">
                  <c:v>6.8400709380855949</c:v>
                </c:pt>
                <c:pt idx="4885">
                  <c:v>6.8400709380857281</c:v>
                </c:pt>
                <c:pt idx="4886">
                  <c:v>6.8400709380858613</c:v>
                </c:pt>
                <c:pt idx="4887">
                  <c:v>6.8400709380859936</c:v>
                </c:pt>
                <c:pt idx="4888">
                  <c:v>6.8400709380861251</c:v>
                </c:pt>
                <c:pt idx="4889">
                  <c:v>6.8400709380862574</c:v>
                </c:pt>
                <c:pt idx="4890">
                  <c:v>6.8400709380863871</c:v>
                </c:pt>
                <c:pt idx="4891">
                  <c:v>6.8400709380865168</c:v>
                </c:pt>
                <c:pt idx="4892">
                  <c:v>6.8400709380866456</c:v>
                </c:pt>
                <c:pt idx="4893">
                  <c:v>6.8400709380867744</c:v>
                </c:pt>
                <c:pt idx="4894">
                  <c:v>6.8400709380869023</c:v>
                </c:pt>
                <c:pt idx="4895">
                  <c:v>6.8400709380870284</c:v>
                </c:pt>
                <c:pt idx="4896">
                  <c:v>6.8400709380871545</c:v>
                </c:pt>
                <c:pt idx="4897">
                  <c:v>6.8400709380872815</c:v>
                </c:pt>
                <c:pt idx="4898">
                  <c:v>6.8400709380874058</c:v>
                </c:pt>
                <c:pt idx="4899">
                  <c:v>6.8400709380875302</c:v>
                </c:pt>
                <c:pt idx="4900">
                  <c:v>6.8400709380876537</c:v>
                </c:pt>
                <c:pt idx="4901">
                  <c:v>6.8400709380877771</c:v>
                </c:pt>
                <c:pt idx="4902">
                  <c:v>6.8400709380878988</c:v>
                </c:pt>
                <c:pt idx="4903">
                  <c:v>6.8400709380880214</c:v>
                </c:pt>
                <c:pt idx="4904">
                  <c:v>6.8400709380881421</c:v>
                </c:pt>
                <c:pt idx="4905">
                  <c:v>6.8400709380882621</c:v>
                </c:pt>
                <c:pt idx="4906">
                  <c:v>6.8400709380883828</c:v>
                </c:pt>
                <c:pt idx="4907">
                  <c:v>6.8400709380885019</c:v>
                </c:pt>
                <c:pt idx="4908">
                  <c:v>6.84007093808862</c:v>
                </c:pt>
                <c:pt idx="4909">
                  <c:v>6.840070938088739</c:v>
                </c:pt>
                <c:pt idx="4910">
                  <c:v>6.8400709380888562</c:v>
                </c:pt>
                <c:pt idx="4911">
                  <c:v>6.8400709380889726</c:v>
                </c:pt>
                <c:pt idx="4912">
                  <c:v>6.8400709380890881</c:v>
                </c:pt>
                <c:pt idx="4913">
                  <c:v>6.8400709380892035</c:v>
                </c:pt>
                <c:pt idx="4914">
                  <c:v>6.840070938089319</c:v>
                </c:pt>
                <c:pt idx="4915">
                  <c:v>6.8400709380894327</c:v>
                </c:pt>
                <c:pt idx="4916">
                  <c:v>6.8400709380895472</c:v>
                </c:pt>
                <c:pt idx="4917">
                  <c:v>6.84007093808966</c:v>
                </c:pt>
                <c:pt idx="4918">
                  <c:v>6.840070938089772</c:v>
                </c:pt>
                <c:pt idx="4919">
                  <c:v>6.8400709380898839</c:v>
                </c:pt>
                <c:pt idx="4920">
                  <c:v>6.8400709380899949</c:v>
                </c:pt>
                <c:pt idx="4921">
                  <c:v>6.8400709380901059</c:v>
                </c:pt>
                <c:pt idx="4922">
                  <c:v>6.840070938090216</c:v>
                </c:pt>
                <c:pt idx="4923">
                  <c:v>6.8400709380903253</c:v>
                </c:pt>
                <c:pt idx="4924">
                  <c:v>6.8400709380904345</c:v>
                </c:pt>
                <c:pt idx="4925">
                  <c:v>6.840070938090542</c:v>
                </c:pt>
                <c:pt idx="4926">
                  <c:v>6.8400709380906504</c:v>
                </c:pt>
                <c:pt idx="4927">
                  <c:v>6.8400709380907587</c:v>
                </c:pt>
                <c:pt idx="4928">
                  <c:v>6.8400709380908653</c:v>
                </c:pt>
                <c:pt idx="4929">
                  <c:v>6.8400709380909719</c:v>
                </c:pt>
                <c:pt idx="4930">
                  <c:v>6.8400709380910767</c:v>
                </c:pt>
                <c:pt idx="4931">
                  <c:v>6.8400709380911815</c:v>
                </c:pt>
                <c:pt idx="4932">
                  <c:v>6.8400709380912863</c:v>
                </c:pt>
                <c:pt idx="4933">
                  <c:v>6.8400709380913902</c:v>
                </c:pt>
                <c:pt idx="4934">
                  <c:v>6.8400709380914932</c:v>
                </c:pt>
                <c:pt idx="4935">
                  <c:v>6.8400709380915963</c:v>
                </c:pt>
                <c:pt idx="4936">
                  <c:v>6.8400709380916993</c:v>
                </c:pt>
                <c:pt idx="4937">
                  <c:v>6.8400709380918006</c:v>
                </c:pt>
                <c:pt idx="4938">
                  <c:v>6.8400709380919018</c:v>
                </c:pt>
                <c:pt idx="4939">
                  <c:v>6.8400709380920022</c:v>
                </c:pt>
                <c:pt idx="4940">
                  <c:v>6.8400709380921034</c:v>
                </c:pt>
                <c:pt idx="4941">
                  <c:v>6.8400709380922038</c:v>
                </c:pt>
                <c:pt idx="4942">
                  <c:v>6.8400709380923015</c:v>
                </c:pt>
                <c:pt idx="4943">
                  <c:v>6.8400709380924001</c:v>
                </c:pt>
                <c:pt idx="4944">
                  <c:v>6.8400709380924978</c:v>
                </c:pt>
                <c:pt idx="4945">
                  <c:v>6.8400709380925955</c:v>
                </c:pt>
                <c:pt idx="4946">
                  <c:v>6.8400709380926932</c:v>
                </c:pt>
                <c:pt idx="4947">
                  <c:v>6.84007093809279</c:v>
                </c:pt>
                <c:pt idx="4948">
                  <c:v>6.8400709380928859</c:v>
                </c:pt>
                <c:pt idx="4949">
                  <c:v>6.8400709380929809</c:v>
                </c:pt>
                <c:pt idx="4950">
                  <c:v>6.840070938093076</c:v>
                </c:pt>
                <c:pt idx="4951">
                  <c:v>6.840070938093171</c:v>
                </c:pt>
                <c:pt idx="4952">
                  <c:v>6.8400709380932643</c:v>
                </c:pt>
                <c:pt idx="4953">
                  <c:v>6.8400709380933575</c:v>
                </c:pt>
                <c:pt idx="4954">
                  <c:v>6.8400709380934517</c:v>
                </c:pt>
                <c:pt idx="4955">
                  <c:v>6.8400709380935441</c:v>
                </c:pt>
                <c:pt idx="4956">
                  <c:v>6.8400709380936355</c:v>
                </c:pt>
                <c:pt idx="4957">
                  <c:v>6.840070938093727</c:v>
                </c:pt>
                <c:pt idx="4958">
                  <c:v>6.8400709380938176</c:v>
                </c:pt>
                <c:pt idx="4959">
                  <c:v>6.8400709380939091</c:v>
                </c:pt>
                <c:pt idx="4960">
                  <c:v>6.8400709380939988</c:v>
                </c:pt>
                <c:pt idx="4961">
                  <c:v>6.8400709380940885</c:v>
                </c:pt>
                <c:pt idx="4962">
                  <c:v>6.8400709380941773</c:v>
                </c:pt>
                <c:pt idx="4963">
                  <c:v>6.840070938094267</c:v>
                </c:pt>
                <c:pt idx="4964">
                  <c:v>6.840070938094355</c:v>
                </c:pt>
                <c:pt idx="4965">
                  <c:v>6.8400709380944429</c:v>
                </c:pt>
                <c:pt idx="4966">
                  <c:v>6.8400709380945299</c:v>
                </c:pt>
                <c:pt idx="4967">
                  <c:v>6.840070938094617</c:v>
                </c:pt>
                <c:pt idx="4968">
                  <c:v>6.8400709380947031</c:v>
                </c:pt>
                <c:pt idx="4969">
                  <c:v>6.8400709380947902</c:v>
                </c:pt>
                <c:pt idx="4970">
                  <c:v>6.8400709380948754</c:v>
                </c:pt>
                <c:pt idx="4971">
                  <c:v>6.8400709380949598</c:v>
                </c:pt>
                <c:pt idx="4972">
                  <c:v>6.8400709380950451</c:v>
                </c:pt>
                <c:pt idx="4973">
                  <c:v>6.8400709380951286</c:v>
                </c:pt>
                <c:pt idx="4974">
                  <c:v>6.840070938095212</c:v>
                </c:pt>
                <c:pt idx="4975">
                  <c:v>6.8400709380952955</c:v>
                </c:pt>
                <c:pt idx="4976">
                  <c:v>6.840070938095379</c:v>
                </c:pt>
                <c:pt idx="4977">
                  <c:v>6.8400709380954607</c:v>
                </c:pt>
                <c:pt idx="4978">
                  <c:v>6.8400709380955433</c:v>
                </c:pt>
                <c:pt idx="4979">
                  <c:v>6.8400709380956242</c:v>
                </c:pt>
                <c:pt idx="4980">
                  <c:v>6.8400709380957059</c:v>
                </c:pt>
                <c:pt idx="4981">
                  <c:v>6.8400709380957867</c:v>
                </c:pt>
                <c:pt idx="4982">
                  <c:v>6.8400709380958666</c:v>
                </c:pt>
                <c:pt idx="4983">
                  <c:v>6.8400709380959466</c:v>
                </c:pt>
                <c:pt idx="4984">
                  <c:v>6.8400709380960265</c:v>
                </c:pt>
                <c:pt idx="4985">
                  <c:v>6.8400709380961047</c:v>
                </c:pt>
                <c:pt idx="4986">
                  <c:v>6.8400709380961837</c:v>
                </c:pt>
                <c:pt idx="4987">
                  <c:v>6.8400709380962628</c:v>
                </c:pt>
                <c:pt idx="4988">
                  <c:v>6.8400709380963391</c:v>
                </c:pt>
                <c:pt idx="4989">
                  <c:v>6.8400709380964173</c:v>
                </c:pt>
                <c:pt idx="4990">
                  <c:v>6.8400709380964937</c:v>
                </c:pt>
                <c:pt idx="4991">
                  <c:v>6.8400709380965701</c:v>
                </c:pt>
                <c:pt idx="4992">
                  <c:v>6.8400709380966473</c:v>
                </c:pt>
                <c:pt idx="4993">
                  <c:v>6.8400709380967228</c:v>
                </c:pt>
                <c:pt idx="4994">
                  <c:v>6.8400709380967974</c:v>
                </c:pt>
                <c:pt idx="4995">
                  <c:v>6.8400709380968721</c:v>
                </c:pt>
                <c:pt idx="4996">
                  <c:v>6.8400709380969476</c:v>
                </c:pt>
                <c:pt idx="4997">
                  <c:v>6.8400709380970213</c:v>
                </c:pt>
                <c:pt idx="4998">
                  <c:v>6.840070938097095</c:v>
                </c:pt>
                <c:pt idx="4999">
                  <c:v>6.8400709380971687</c:v>
                </c:pt>
                <c:pt idx="5000">
                  <c:v>6.8400709380972415</c:v>
                </c:pt>
                <c:pt idx="5001">
                  <c:v>6.8400709380973144</c:v>
                </c:pt>
                <c:pt idx="5002">
                  <c:v>6.8400709380973863</c:v>
                </c:pt>
                <c:pt idx="5003">
                  <c:v>6.8400709380974583</c:v>
                </c:pt>
                <c:pt idx="5004">
                  <c:v>6.8400709380975293</c:v>
                </c:pt>
                <c:pt idx="5005">
                  <c:v>6.8400709380976012</c:v>
                </c:pt>
                <c:pt idx="5006">
                  <c:v>6.8400709380976723</c:v>
                </c:pt>
                <c:pt idx="5007">
                  <c:v>6.8400709380977416</c:v>
                </c:pt>
                <c:pt idx="5008">
                  <c:v>6.8400709380978126</c:v>
                </c:pt>
                <c:pt idx="5009">
                  <c:v>6.8400709380978819</c:v>
                </c:pt>
                <c:pt idx="5010">
                  <c:v>6.8400709380979503</c:v>
                </c:pt>
                <c:pt idx="5011">
                  <c:v>6.8400709380980205</c:v>
                </c:pt>
                <c:pt idx="5012">
                  <c:v>6.840070938098088</c:v>
                </c:pt>
                <c:pt idx="5013">
                  <c:v>6.8400709380981564</c:v>
                </c:pt>
                <c:pt idx="5014">
                  <c:v>6.8400709380982239</c:v>
                </c:pt>
                <c:pt idx="5015">
                  <c:v>6.8400709380982923</c:v>
                </c:pt>
                <c:pt idx="5016">
                  <c:v>6.8400709380983589</c:v>
                </c:pt>
                <c:pt idx="5017">
                  <c:v>6.8400709380984264</c:v>
                </c:pt>
                <c:pt idx="5018">
                  <c:v>6.8400709380984921</c:v>
                </c:pt>
                <c:pt idx="5019">
                  <c:v>6.8400709380985578</c:v>
                </c:pt>
                <c:pt idx="5020">
                  <c:v>6.8400709380986244</c:v>
                </c:pt>
                <c:pt idx="5021">
                  <c:v>6.8400709380986902</c:v>
                </c:pt>
                <c:pt idx="5022">
                  <c:v>6.8400709380987541</c:v>
                </c:pt>
                <c:pt idx="5023">
                  <c:v>6.8400709380988189</c:v>
                </c:pt>
                <c:pt idx="5024">
                  <c:v>6.8400709380988829</c:v>
                </c:pt>
                <c:pt idx="5025">
                  <c:v>6.8400709380989468</c:v>
                </c:pt>
                <c:pt idx="5026">
                  <c:v>6.8400709380990108</c:v>
                </c:pt>
                <c:pt idx="5027">
                  <c:v>6.8400709380990747</c:v>
                </c:pt>
                <c:pt idx="5028">
                  <c:v>6.8400709380991369</c:v>
                </c:pt>
                <c:pt idx="5029">
                  <c:v>6.8400709380992</c:v>
                </c:pt>
                <c:pt idx="5030">
                  <c:v>6.8400709380992621</c:v>
                </c:pt>
                <c:pt idx="5031">
                  <c:v>6.8400709380993234</c:v>
                </c:pt>
                <c:pt idx="5032">
                  <c:v>6.8400709380993856</c:v>
                </c:pt>
                <c:pt idx="5033">
                  <c:v>6.8400709380994469</c:v>
                </c:pt>
                <c:pt idx="5034">
                  <c:v>6.8400709380995073</c:v>
                </c:pt>
                <c:pt idx="5035">
                  <c:v>6.8400709380995686</c:v>
                </c:pt>
                <c:pt idx="5036">
                  <c:v>6.840070938099629</c:v>
                </c:pt>
                <c:pt idx="5037">
                  <c:v>6.8400709380996894</c:v>
                </c:pt>
                <c:pt idx="5038">
                  <c:v>6.8400709380997489</c:v>
                </c:pt>
                <c:pt idx="5039">
                  <c:v>6.8400709380998084</c:v>
                </c:pt>
                <c:pt idx="5040">
                  <c:v>6.840070938099867</c:v>
                </c:pt>
                <c:pt idx="5041">
                  <c:v>6.8400709380999265</c:v>
                </c:pt>
                <c:pt idx="5042">
                  <c:v>6.8400709380999851</c:v>
                </c:pt>
                <c:pt idx="5043">
                  <c:v>6.8400709381000437</c:v>
                </c:pt>
                <c:pt idx="5044">
                  <c:v>6.8400709381001015</c:v>
                </c:pt>
                <c:pt idx="5045">
                  <c:v>6.8400709381001592</c:v>
                </c:pt>
                <c:pt idx="5046">
                  <c:v>6.840070938100216</c:v>
                </c:pt>
                <c:pt idx="5047">
                  <c:v>6.8400709381002738</c:v>
                </c:pt>
                <c:pt idx="5048">
                  <c:v>6.8400709381003306</c:v>
                </c:pt>
                <c:pt idx="5049">
                  <c:v>6.8400709381003857</c:v>
                </c:pt>
                <c:pt idx="5050">
                  <c:v>6.8400709381004425</c:v>
                </c:pt>
                <c:pt idx="5051">
                  <c:v>6.8400709381004985</c:v>
                </c:pt>
                <c:pt idx="5052">
                  <c:v>6.8400709381005536</c:v>
                </c:pt>
                <c:pt idx="5053">
                  <c:v>6.8400709381006095</c:v>
                </c:pt>
                <c:pt idx="5054">
                  <c:v>6.8400709381006646</c:v>
                </c:pt>
                <c:pt idx="5055">
                  <c:v>6.8400709381007196</c:v>
                </c:pt>
                <c:pt idx="5056">
                  <c:v>6.8400709381007738</c:v>
                </c:pt>
                <c:pt idx="5057">
                  <c:v>6.8400709381008271</c:v>
                </c:pt>
                <c:pt idx="5058">
                  <c:v>6.8400709381008822</c:v>
                </c:pt>
                <c:pt idx="5059">
                  <c:v>6.8400709381009355</c:v>
                </c:pt>
                <c:pt idx="5060">
                  <c:v>6.8400709381009888</c:v>
                </c:pt>
                <c:pt idx="5061">
                  <c:v>6.8400709381010412</c:v>
                </c:pt>
                <c:pt idx="5062">
                  <c:v>6.8400709381010936</c:v>
                </c:pt>
                <c:pt idx="5063">
                  <c:v>6.840070938101146</c:v>
                </c:pt>
                <c:pt idx="5064">
                  <c:v>6.8400709381011993</c:v>
                </c:pt>
                <c:pt idx="5065">
                  <c:v>6.8400709381012508</c:v>
                </c:pt>
                <c:pt idx="5066">
                  <c:v>6.8400709381013023</c:v>
                </c:pt>
                <c:pt idx="5067">
                  <c:v>6.8400709381013529</c:v>
                </c:pt>
                <c:pt idx="5068">
                  <c:v>6.8400709381014035</c:v>
                </c:pt>
                <c:pt idx="5069">
                  <c:v>6.8400709381014542</c:v>
                </c:pt>
                <c:pt idx="5070">
                  <c:v>6.8400709381015057</c:v>
                </c:pt>
                <c:pt idx="5071">
                  <c:v>6.8400709381015554</c:v>
                </c:pt>
                <c:pt idx="5072">
                  <c:v>6.840070938101606</c:v>
                </c:pt>
                <c:pt idx="5073">
                  <c:v>6.8400709381016549</c:v>
                </c:pt>
                <c:pt idx="5074">
                  <c:v>6.8400709381017046</c:v>
                </c:pt>
                <c:pt idx="5075">
                  <c:v>6.8400709381017535</c:v>
                </c:pt>
                <c:pt idx="5076">
                  <c:v>6.8400709381018023</c:v>
                </c:pt>
                <c:pt idx="5077">
                  <c:v>6.8400709381018512</c:v>
                </c:pt>
                <c:pt idx="5078">
                  <c:v>6.8400709381019</c:v>
                </c:pt>
                <c:pt idx="5079">
                  <c:v>6.8400709381019471</c:v>
                </c:pt>
                <c:pt idx="5080">
                  <c:v>6.840070938101996</c:v>
                </c:pt>
                <c:pt idx="5081">
                  <c:v>6.840070938102043</c:v>
                </c:pt>
                <c:pt idx="5082">
                  <c:v>6.8400709381020901</c:v>
                </c:pt>
                <c:pt idx="5083">
                  <c:v>6.8400709381021372</c:v>
                </c:pt>
                <c:pt idx="5084">
                  <c:v>6.8400709381021843</c:v>
                </c:pt>
                <c:pt idx="5085">
                  <c:v>6.8400709381022304</c:v>
                </c:pt>
                <c:pt idx="5086">
                  <c:v>6.8400709381022775</c:v>
                </c:pt>
                <c:pt idx="5087">
                  <c:v>6.8400709381023237</c:v>
                </c:pt>
                <c:pt idx="5088">
                  <c:v>6.8400709381023699</c:v>
                </c:pt>
                <c:pt idx="5089">
                  <c:v>6.8400709381024152</c:v>
                </c:pt>
                <c:pt idx="5090">
                  <c:v>6.8400709381024596</c:v>
                </c:pt>
                <c:pt idx="5091">
                  <c:v>6.8400709381025058</c:v>
                </c:pt>
                <c:pt idx="5092">
                  <c:v>6.8400709381025511</c:v>
                </c:pt>
                <c:pt idx="5093">
                  <c:v>6.8400709381025955</c:v>
                </c:pt>
                <c:pt idx="5094">
                  <c:v>6.8400709381026399</c:v>
                </c:pt>
                <c:pt idx="5095">
                  <c:v>6.8400709381026843</c:v>
                </c:pt>
                <c:pt idx="5096">
                  <c:v>6.8400709381027287</c:v>
                </c:pt>
                <c:pt idx="5097">
                  <c:v>6.8400709381027722</c:v>
                </c:pt>
                <c:pt idx="5098">
                  <c:v>6.8400709381028157</c:v>
                </c:pt>
                <c:pt idx="5099">
                  <c:v>6.8400709381028584</c:v>
                </c:pt>
                <c:pt idx="5100">
                  <c:v>6.840070938102901</c:v>
                </c:pt>
                <c:pt idx="5101">
                  <c:v>6.8400709381029445</c:v>
                </c:pt>
                <c:pt idx="5102">
                  <c:v>6.8400709381029872</c:v>
                </c:pt>
                <c:pt idx="5103">
                  <c:v>6.8400709381030298</c:v>
                </c:pt>
                <c:pt idx="5104">
                  <c:v>6.8400709381030715</c:v>
                </c:pt>
                <c:pt idx="5105">
                  <c:v>6.8400709381031142</c:v>
                </c:pt>
                <c:pt idx="5106">
                  <c:v>6.8400709381031559</c:v>
                </c:pt>
                <c:pt idx="5107">
                  <c:v>6.8400709381031968</c:v>
                </c:pt>
                <c:pt idx="5108">
                  <c:v>6.8400709381032385</c:v>
                </c:pt>
                <c:pt idx="5109">
                  <c:v>6.8400709381032803</c:v>
                </c:pt>
                <c:pt idx="5110">
                  <c:v>6.8400709381033202</c:v>
                </c:pt>
                <c:pt idx="5111">
                  <c:v>6.8400709381033602</c:v>
                </c:pt>
                <c:pt idx="5112">
                  <c:v>6.8400709381034011</c:v>
                </c:pt>
                <c:pt idx="5113">
                  <c:v>6.8400709381034428</c:v>
                </c:pt>
                <c:pt idx="5114">
                  <c:v>6.8400709381034819</c:v>
                </c:pt>
                <c:pt idx="5115">
                  <c:v>6.840070938103521</c:v>
                </c:pt>
                <c:pt idx="5116">
                  <c:v>6.8400709381035609</c:v>
                </c:pt>
                <c:pt idx="5117">
                  <c:v>6.8400709381036</c:v>
                </c:pt>
                <c:pt idx="5118">
                  <c:v>6.8400709381036391</c:v>
                </c:pt>
                <c:pt idx="5119">
                  <c:v>6.8400709381036791</c:v>
                </c:pt>
                <c:pt idx="5120">
                  <c:v>6.8400709381037172</c:v>
                </c:pt>
                <c:pt idx="5121">
                  <c:v>6.8400709381037554</c:v>
                </c:pt>
                <c:pt idx="5122">
                  <c:v>6.8400709381037945</c:v>
                </c:pt>
                <c:pt idx="5123">
                  <c:v>6.8400709381038318</c:v>
                </c:pt>
                <c:pt idx="5124">
                  <c:v>6.8400709381038709</c:v>
                </c:pt>
                <c:pt idx="5125">
                  <c:v>6.8400709381039082</c:v>
                </c:pt>
                <c:pt idx="5126">
                  <c:v>6.8400709381039455</c:v>
                </c:pt>
                <c:pt idx="5127">
                  <c:v>6.8400709381039828</c:v>
                </c:pt>
                <c:pt idx="5128">
                  <c:v>6.8400709381040201</c:v>
                </c:pt>
                <c:pt idx="5129">
                  <c:v>6.8400709381040574</c:v>
                </c:pt>
                <c:pt idx="5130">
                  <c:v>6.8400709381040938</c:v>
                </c:pt>
                <c:pt idx="5131">
                  <c:v>6.8400709381041302</c:v>
                </c:pt>
                <c:pt idx="5132">
                  <c:v>6.8400709381041667</c:v>
                </c:pt>
                <c:pt idx="5133">
                  <c:v>6.840070938104204</c:v>
                </c:pt>
                <c:pt idx="5134">
                  <c:v>6.8400709381042395</c:v>
                </c:pt>
                <c:pt idx="5135">
                  <c:v>6.8400709381042741</c:v>
                </c:pt>
                <c:pt idx="5136">
                  <c:v>6.8400709381043105</c:v>
                </c:pt>
                <c:pt idx="5137">
                  <c:v>6.8400709381043461</c:v>
                </c:pt>
                <c:pt idx="5138">
                  <c:v>6.8400709381043816</c:v>
                </c:pt>
                <c:pt idx="5139">
                  <c:v>6.8400709381044171</c:v>
                </c:pt>
                <c:pt idx="5140">
                  <c:v>6.8400709381044509</c:v>
                </c:pt>
                <c:pt idx="5141">
                  <c:v>6.8400709381044864</c:v>
                </c:pt>
                <c:pt idx="5142">
                  <c:v>6.840070938104521</c:v>
                </c:pt>
                <c:pt idx="5143">
                  <c:v>6.8400709381045539</c:v>
                </c:pt>
                <c:pt idx="5144">
                  <c:v>6.8400709381045894</c:v>
                </c:pt>
                <c:pt idx="5145">
                  <c:v>6.8400709381046232</c:v>
                </c:pt>
                <c:pt idx="5146">
                  <c:v>6.8400709381046569</c:v>
                </c:pt>
                <c:pt idx="5147">
                  <c:v>6.8400709381046907</c:v>
                </c:pt>
                <c:pt idx="5148">
                  <c:v>6.8400709381047236</c:v>
                </c:pt>
                <c:pt idx="5149">
                  <c:v>6.8400709381047573</c:v>
                </c:pt>
                <c:pt idx="5150">
                  <c:v>6.8400709381047902</c:v>
                </c:pt>
                <c:pt idx="5151">
                  <c:v>6.8400709381048239</c:v>
                </c:pt>
                <c:pt idx="5152">
                  <c:v>6.8400709381048559</c:v>
                </c:pt>
                <c:pt idx="5153">
                  <c:v>6.8400709381048888</c:v>
                </c:pt>
                <c:pt idx="5154">
                  <c:v>6.8400709381049207</c:v>
                </c:pt>
                <c:pt idx="5155">
                  <c:v>6.8400709381049527</c:v>
                </c:pt>
                <c:pt idx="5156">
                  <c:v>6.8400709381049856</c:v>
                </c:pt>
                <c:pt idx="5157">
                  <c:v>6.8400709381050167</c:v>
                </c:pt>
                <c:pt idx="5158">
                  <c:v>6.8400709381050486</c:v>
                </c:pt>
                <c:pt idx="5159">
                  <c:v>6.8400709381050806</c:v>
                </c:pt>
                <c:pt idx="5160">
                  <c:v>6.8400709381051117</c:v>
                </c:pt>
                <c:pt idx="5161">
                  <c:v>6.8400709381051428</c:v>
                </c:pt>
                <c:pt idx="5162">
                  <c:v>6.8400709381051739</c:v>
                </c:pt>
                <c:pt idx="5163">
                  <c:v>6.8400709381052041</c:v>
                </c:pt>
                <c:pt idx="5164">
                  <c:v>6.840070938105236</c:v>
                </c:pt>
                <c:pt idx="5165">
                  <c:v>6.8400709381052671</c:v>
                </c:pt>
                <c:pt idx="5166">
                  <c:v>6.8400709381052964</c:v>
                </c:pt>
                <c:pt idx="5167">
                  <c:v>6.8400709381053266</c:v>
                </c:pt>
                <c:pt idx="5168">
                  <c:v>6.8400709381053568</c:v>
                </c:pt>
                <c:pt idx="5169">
                  <c:v>6.840070938105387</c:v>
                </c:pt>
                <c:pt idx="5170">
                  <c:v>6.8400709381054163</c:v>
                </c:pt>
                <c:pt idx="5171">
                  <c:v>6.8400709381054465</c:v>
                </c:pt>
                <c:pt idx="5172">
                  <c:v>6.8400709381054758</c:v>
                </c:pt>
                <c:pt idx="5173">
                  <c:v>6.8400709381055051</c:v>
                </c:pt>
                <c:pt idx="5174">
                  <c:v>6.8400709381055345</c:v>
                </c:pt>
                <c:pt idx="5175">
                  <c:v>6.8400709381055638</c:v>
                </c:pt>
                <c:pt idx="5176">
                  <c:v>6.8400709381055931</c:v>
                </c:pt>
                <c:pt idx="5177">
                  <c:v>6.8400709381056206</c:v>
                </c:pt>
                <c:pt idx="5178">
                  <c:v>6.8400709381056499</c:v>
                </c:pt>
                <c:pt idx="5179">
                  <c:v>6.8400709381056783</c:v>
                </c:pt>
                <c:pt idx="5180">
                  <c:v>6.8400709381057059</c:v>
                </c:pt>
                <c:pt idx="5181">
                  <c:v>6.8400709381057334</c:v>
                </c:pt>
                <c:pt idx="5182">
                  <c:v>6.8400709381057618</c:v>
                </c:pt>
                <c:pt idx="5183">
                  <c:v>6.8400709381057894</c:v>
                </c:pt>
                <c:pt idx="5184">
                  <c:v>6.8400709381058169</c:v>
                </c:pt>
                <c:pt idx="5185">
                  <c:v>6.8400709381058444</c:v>
                </c:pt>
                <c:pt idx="5186">
                  <c:v>6.8400709381058729</c:v>
                </c:pt>
                <c:pt idx="5187">
                  <c:v>6.8400709381059004</c:v>
                </c:pt>
                <c:pt idx="5188">
                  <c:v>6.8400709381059261</c:v>
                </c:pt>
                <c:pt idx="5189">
                  <c:v>6.8400709381059546</c:v>
                </c:pt>
                <c:pt idx="5190">
                  <c:v>6.8400709381059812</c:v>
                </c:pt>
                <c:pt idx="5191">
                  <c:v>6.840070938106007</c:v>
                </c:pt>
                <c:pt idx="5192">
                  <c:v>6.8400709381060345</c:v>
                </c:pt>
                <c:pt idx="5193">
                  <c:v>6.8400709381060603</c:v>
                </c:pt>
                <c:pt idx="5194">
                  <c:v>6.8400709381060869</c:v>
                </c:pt>
                <c:pt idx="5195">
                  <c:v>6.8400709381061118</c:v>
                </c:pt>
                <c:pt idx="5196">
                  <c:v>6.8400709381061384</c:v>
                </c:pt>
                <c:pt idx="5197">
                  <c:v>6.8400709381061642</c:v>
                </c:pt>
                <c:pt idx="5198">
                  <c:v>6.8400709381061899</c:v>
                </c:pt>
                <c:pt idx="5199">
                  <c:v>6.8400709381062157</c:v>
                </c:pt>
                <c:pt idx="5200">
                  <c:v>6.8400709381062414</c:v>
                </c:pt>
                <c:pt idx="5201">
                  <c:v>6.8400709381062663</c:v>
                </c:pt>
                <c:pt idx="5202">
                  <c:v>6.8400709381062921</c:v>
                </c:pt>
                <c:pt idx="5203">
                  <c:v>6.8400709381063161</c:v>
                </c:pt>
                <c:pt idx="5204">
                  <c:v>6.8400709381063409</c:v>
                </c:pt>
                <c:pt idx="5205">
                  <c:v>6.8400709381063667</c:v>
                </c:pt>
                <c:pt idx="5206">
                  <c:v>6.8400709381063907</c:v>
                </c:pt>
                <c:pt idx="5207">
                  <c:v>6.8400709381064146</c:v>
                </c:pt>
                <c:pt idx="5208">
                  <c:v>6.8400709381064395</c:v>
                </c:pt>
                <c:pt idx="5209">
                  <c:v>6.8400709381064635</c:v>
                </c:pt>
                <c:pt idx="5210">
                  <c:v>6.8400709381064875</c:v>
                </c:pt>
                <c:pt idx="5211">
                  <c:v>6.8400709381065123</c:v>
                </c:pt>
                <c:pt idx="5212">
                  <c:v>6.8400709381065363</c:v>
                </c:pt>
                <c:pt idx="5213">
                  <c:v>6.8400709381065603</c:v>
                </c:pt>
                <c:pt idx="5214">
                  <c:v>6.8400709381065834</c:v>
                </c:pt>
                <c:pt idx="5215">
                  <c:v>6.8400709381066065</c:v>
                </c:pt>
                <c:pt idx="5216">
                  <c:v>6.8400709381066305</c:v>
                </c:pt>
                <c:pt idx="5217">
                  <c:v>6.8400709381066536</c:v>
                </c:pt>
                <c:pt idx="5218">
                  <c:v>6.8400709381066775</c:v>
                </c:pt>
                <c:pt idx="5219">
                  <c:v>6.8400709381066997</c:v>
                </c:pt>
                <c:pt idx="5220">
                  <c:v>6.8400709381067228</c:v>
                </c:pt>
                <c:pt idx="5221">
                  <c:v>6.840070938106745</c:v>
                </c:pt>
                <c:pt idx="5222">
                  <c:v>6.8400709381067673</c:v>
                </c:pt>
                <c:pt idx="5223">
                  <c:v>6.8400709381067903</c:v>
                </c:pt>
                <c:pt idx="5224">
                  <c:v>6.8400709381068125</c:v>
                </c:pt>
                <c:pt idx="5225">
                  <c:v>6.8400709381068348</c:v>
                </c:pt>
                <c:pt idx="5226">
                  <c:v>6.840070938106857</c:v>
                </c:pt>
                <c:pt idx="5227">
                  <c:v>6.8400709381068792</c:v>
                </c:pt>
                <c:pt idx="5228">
                  <c:v>6.8400709381069005</c:v>
                </c:pt>
                <c:pt idx="5229">
                  <c:v>6.8400709381069227</c:v>
                </c:pt>
                <c:pt idx="5230">
                  <c:v>6.8400709381069449</c:v>
                </c:pt>
                <c:pt idx="5231">
                  <c:v>6.8400709381069662</c:v>
                </c:pt>
                <c:pt idx="5232">
                  <c:v>6.8400709381069875</c:v>
                </c:pt>
                <c:pt idx="5233">
                  <c:v>6.8400709381070097</c:v>
                </c:pt>
                <c:pt idx="5234">
                  <c:v>6.8400709381070302</c:v>
                </c:pt>
                <c:pt idx="5235">
                  <c:v>6.8400709381070515</c:v>
                </c:pt>
                <c:pt idx="5236">
                  <c:v>6.8400709381070719</c:v>
                </c:pt>
                <c:pt idx="5237">
                  <c:v>6.8400709381070932</c:v>
                </c:pt>
                <c:pt idx="5238">
                  <c:v>6.8400709381071145</c:v>
                </c:pt>
                <c:pt idx="5239">
                  <c:v>6.840070938107135</c:v>
                </c:pt>
                <c:pt idx="5240">
                  <c:v>6.8400709381071563</c:v>
                </c:pt>
                <c:pt idx="5241">
                  <c:v>6.8400709381071767</c:v>
                </c:pt>
                <c:pt idx="5242">
                  <c:v>6.8400709381071962</c:v>
                </c:pt>
                <c:pt idx="5243">
                  <c:v>6.8400709381072167</c:v>
                </c:pt>
                <c:pt idx="5244">
                  <c:v>6.8400709381072371</c:v>
                </c:pt>
                <c:pt idx="5245">
                  <c:v>6.8400709381072557</c:v>
                </c:pt>
                <c:pt idx="5246">
                  <c:v>6.8400709381072771</c:v>
                </c:pt>
                <c:pt idx="5247">
                  <c:v>6.8400709381072966</c:v>
                </c:pt>
                <c:pt idx="5248">
                  <c:v>6.840070938107317</c:v>
                </c:pt>
                <c:pt idx="5249">
                  <c:v>6.8400709381073357</c:v>
                </c:pt>
                <c:pt idx="5250">
                  <c:v>6.8400709381073561</c:v>
                </c:pt>
                <c:pt idx="5251">
                  <c:v>6.8400709381073757</c:v>
                </c:pt>
                <c:pt idx="5252">
                  <c:v>6.8400709381073943</c:v>
                </c:pt>
                <c:pt idx="5253">
                  <c:v>6.8400709381074138</c:v>
                </c:pt>
                <c:pt idx="5254">
                  <c:v>6.8400709381074325</c:v>
                </c:pt>
                <c:pt idx="5255">
                  <c:v>6.840070938107452</c:v>
                </c:pt>
                <c:pt idx="5256">
                  <c:v>6.8400709381074698</c:v>
                </c:pt>
                <c:pt idx="5257">
                  <c:v>6.8400709381074893</c:v>
                </c:pt>
                <c:pt idx="5258">
                  <c:v>6.8400709381075089</c:v>
                </c:pt>
                <c:pt idx="5259">
                  <c:v>6.8400709381075266</c:v>
                </c:pt>
                <c:pt idx="5260">
                  <c:v>6.8400709381075453</c:v>
                </c:pt>
                <c:pt idx="5261">
                  <c:v>6.8400709381075639</c:v>
                </c:pt>
                <c:pt idx="5262">
                  <c:v>6.8400709381075826</c:v>
                </c:pt>
                <c:pt idx="5263">
                  <c:v>6.8400709381076004</c:v>
                </c:pt>
                <c:pt idx="5264">
                  <c:v>6.840070938107619</c:v>
                </c:pt>
                <c:pt idx="5265">
                  <c:v>6.8400709381076368</c:v>
                </c:pt>
                <c:pt idx="5266">
                  <c:v>6.8400709381076545</c:v>
                </c:pt>
                <c:pt idx="5267">
                  <c:v>6.8400709381076723</c:v>
                </c:pt>
                <c:pt idx="5268">
                  <c:v>6.8400709381076901</c:v>
                </c:pt>
                <c:pt idx="5269">
                  <c:v>6.8400709381077078</c:v>
                </c:pt>
                <c:pt idx="5270">
                  <c:v>6.8400709381077256</c:v>
                </c:pt>
                <c:pt idx="5271">
                  <c:v>6.8400709381077434</c:v>
                </c:pt>
                <c:pt idx="5272">
                  <c:v>6.8400709381077602</c:v>
                </c:pt>
                <c:pt idx="5273">
                  <c:v>6.8400709381077771</c:v>
                </c:pt>
                <c:pt idx="5274">
                  <c:v>6.8400709381077949</c:v>
                </c:pt>
                <c:pt idx="5275">
                  <c:v>6.8400709381078126</c:v>
                </c:pt>
                <c:pt idx="5276">
                  <c:v>6.8400709381078286</c:v>
                </c:pt>
                <c:pt idx="5277">
                  <c:v>6.8400709381078455</c:v>
                </c:pt>
                <c:pt idx="5278">
                  <c:v>6.8400709381078633</c:v>
                </c:pt>
                <c:pt idx="5279">
                  <c:v>6.8400709381078793</c:v>
                </c:pt>
                <c:pt idx="5280">
                  <c:v>6.8400709381078961</c:v>
                </c:pt>
                <c:pt idx="5281">
                  <c:v>6.8400709381079121</c:v>
                </c:pt>
                <c:pt idx="5282">
                  <c:v>6.8400709381079299</c:v>
                </c:pt>
                <c:pt idx="5283">
                  <c:v>6.8400709381079459</c:v>
                </c:pt>
                <c:pt idx="5284">
                  <c:v>6.8400709381079619</c:v>
                </c:pt>
                <c:pt idx="5285">
                  <c:v>6.8400709381079778</c:v>
                </c:pt>
                <c:pt idx="5286">
                  <c:v>6.8400709381079938</c:v>
                </c:pt>
                <c:pt idx="5287">
                  <c:v>6.8400709381080107</c:v>
                </c:pt>
                <c:pt idx="5288">
                  <c:v>6.8400709381080267</c:v>
                </c:pt>
                <c:pt idx="5289">
                  <c:v>6.8400709381080427</c:v>
                </c:pt>
                <c:pt idx="5290">
                  <c:v>6.8400709381080578</c:v>
                </c:pt>
                <c:pt idx="5291">
                  <c:v>6.8400709381080738</c:v>
                </c:pt>
                <c:pt idx="5292">
                  <c:v>6.8400709381080889</c:v>
                </c:pt>
                <c:pt idx="5293">
                  <c:v>6.8400709381081048</c:v>
                </c:pt>
                <c:pt idx="5294">
                  <c:v>6.8400709381081208</c:v>
                </c:pt>
                <c:pt idx="5295">
                  <c:v>6.8400709381081359</c:v>
                </c:pt>
                <c:pt idx="5296">
                  <c:v>6.840070938108151</c:v>
                </c:pt>
                <c:pt idx="5297">
                  <c:v>6.8400709381081661</c:v>
                </c:pt>
                <c:pt idx="5298">
                  <c:v>6.8400709381081812</c:v>
                </c:pt>
                <c:pt idx="5299">
                  <c:v>6.8400709381081972</c:v>
                </c:pt>
                <c:pt idx="5300">
                  <c:v>6.8400709381082123</c:v>
                </c:pt>
                <c:pt idx="5301">
                  <c:v>6.8400709381082265</c:v>
                </c:pt>
                <c:pt idx="5302">
                  <c:v>6.8400709381082416</c:v>
                </c:pt>
                <c:pt idx="5303">
                  <c:v>6.8400709381082567</c:v>
                </c:pt>
                <c:pt idx="5304">
                  <c:v>6.8400709381082709</c:v>
                </c:pt>
                <c:pt idx="5305">
                  <c:v>6.840070938108286</c:v>
                </c:pt>
                <c:pt idx="5306">
                  <c:v>6.8400709381083002</c:v>
                </c:pt>
                <c:pt idx="5307">
                  <c:v>6.8400709381083145</c:v>
                </c:pt>
                <c:pt idx="5308">
                  <c:v>6.8400709381083287</c:v>
                </c:pt>
                <c:pt idx="5309">
                  <c:v>6.8400709381083438</c:v>
                </c:pt>
                <c:pt idx="5310">
                  <c:v>6.840070938108358</c:v>
                </c:pt>
                <c:pt idx="5311">
                  <c:v>6.8400709381083722</c:v>
                </c:pt>
                <c:pt idx="5312">
                  <c:v>6.8400709381083855</c:v>
                </c:pt>
                <c:pt idx="5313">
                  <c:v>6.8400709381083997</c:v>
                </c:pt>
                <c:pt idx="5314">
                  <c:v>6.8400709381084139</c:v>
                </c:pt>
                <c:pt idx="5315">
                  <c:v>6.8400709381084273</c:v>
                </c:pt>
                <c:pt idx="5316">
                  <c:v>6.8400709381084415</c:v>
                </c:pt>
                <c:pt idx="5317">
                  <c:v>6.8400709381084548</c:v>
                </c:pt>
                <c:pt idx="5318">
                  <c:v>6.840070938108469</c:v>
                </c:pt>
                <c:pt idx="5319">
                  <c:v>6.8400709381084832</c:v>
                </c:pt>
                <c:pt idx="5320">
                  <c:v>6.8400709381084956</c:v>
                </c:pt>
                <c:pt idx="5321">
                  <c:v>6.840070938108509</c:v>
                </c:pt>
                <c:pt idx="5322">
                  <c:v>6.8400709381085232</c:v>
                </c:pt>
                <c:pt idx="5323">
                  <c:v>6.8400709381085365</c:v>
                </c:pt>
                <c:pt idx="5324">
                  <c:v>6.8400709381085489</c:v>
                </c:pt>
                <c:pt idx="5325">
                  <c:v>6.8400709381085623</c:v>
                </c:pt>
                <c:pt idx="5326">
                  <c:v>6.8400709381085756</c:v>
                </c:pt>
                <c:pt idx="5327">
                  <c:v>6.8400709381085889</c:v>
                </c:pt>
                <c:pt idx="5328">
                  <c:v>6.8400709381086013</c:v>
                </c:pt>
                <c:pt idx="5329">
                  <c:v>6.8400709381086138</c:v>
                </c:pt>
                <c:pt idx="5330">
                  <c:v>6.8400709381086271</c:v>
                </c:pt>
                <c:pt idx="5331">
                  <c:v>6.8400709381086395</c:v>
                </c:pt>
                <c:pt idx="5332">
                  <c:v>6.8400709381086529</c:v>
                </c:pt>
                <c:pt idx="5333">
                  <c:v>6.8400709381086653</c:v>
                </c:pt>
                <c:pt idx="5334">
                  <c:v>6.8400709381086777</c:v>
                </c:pt>
                <c:pt idx="5335">
                  <c:v>6.8400709381086902</c:v>
                </c:pt>
                <c:pt idx="5336">
                  <c:v>6.8400709381087017</c:v>
                </c:pt>
                <c:pt idx="5337">
                  <c:v>6.8400709381087141</c:v>
                </c:pt>
                <c:pt idx="5338">
                  <c:v>6.8400709381087266</c:v>
                </c:pt>
                <c:pt idx="5339">
                  <c:v>6.840070938108739</c:v>
                </c:pt>
                <c:pt idx="5340">
                  <c:v>6.8400709381087514</c:v>
                </c:pt>
                <c:pt idx="5341">
                  <c:v>6.8400709381087639</c:v>
                </c:pt>
                <c:pt idx="5342">
                  <c:v>6.8400709381087754</c:v>
                </c:pt>
                <c:pt idx="5343">
                  <c:v>6.840070938108787</c:v>
                </c:pt>
                <c:pt idx="5344">
                  <c:v>6.8400709381087985</c:v>
                </c:pt>
                <c:pt idx="5345">
                  <c:v>6.8400709381088109</c:v>
                </c:pt>
                <c:pt idx="5346">
                  <c:v>6.8400709381088234</c:v>
                </c:pt>
                <c:pt idx="5347">
                  <c:v>6.840070938108834</c:v>
                </c:pt>
                <c:pt idx="5348">
                  <c:v>6.8400709381088465</c:v>
                </c:pt>
                <c:pt idx="5349">
                  <c:v>6.8400709381088589</c:v>
                </c:pt>
                <c:pt idx="5350">
                  <c:v>6.8400709381088687</c:v>
                </c:pt>
                <c:pt idx="5351">
                  <c:v>6.8400709381088811</c:v>
                </c:pt>
                <c:pt idx="5352">
                  <c:v>6.8400709381088918</c:v>
                </c:pt>
                <c:pt idx="5353">
                  <c:v>6.8400709381089042</c:v>
                </c:pt>
                <c:pt idx="5354">
                  <c:v>6.8400709381089149</c:v>
                </c:pt>
                <c:pt idx="5355">
                  <c:v>6.8400709381089264</c:v>
                </c:pt>
                <c:pt idx="5356">
                  <c:v>6.8400709381089371</c:v>
                </c:pt>
                <c:pt idx="5357">
                  <c:v>6.8400709381089486</c:v>
                </c:pt>
                <c:pt idx="5358">
                  <c:v>6.8400709381089593</c:v>
                </c:pt>
                <c:pt idx="5359">
                  <c:v>6.8400709381089708</c:v>
                </c:pt>
                <c:pt idx="5360">
                  <c:v>6.8400709381089815</c:v>
                </c:pt>
                <c:pt idx="5361">
                  <c:v>6.840070938108993</c:v>
                </c:pt>
                <c:pt idx="5362">
                  <c:v>6.8400709381090028</c:v>
                </c:pt>
                <c:pt idx="5363">
                  <c:v>6.8400709381090143</c:v>
                </c:pt>
                <c:pt idx="5364">
                  <c:v>6.8400709381090241</c:v>
                </c:pt>
                <c:pt idx="5365">
                  <c:v>6.8400709381090348</c:v>
                </c:pt>
                <c:pt idx="5366">
                  <c:v>6.8400709381090463</c:v>
                </c:pt>
                <c:pt idx="5367">
                  <c:v>6.8400709381090561</c:v>
                </c:pt>
                <c:pt idx="5368">
                  <c:v>6.8400709381090667</c:v>
                </c:pt>
                <c:pt idx="5369">
                  <c:v>6.8400709381090774</c:v>
                </c:pt>
                <c:pt idx="5370">
                  <c:v>6.8400709381090881</c:v>
                </c:pt>
                <c:pt idx="5371">
                  <c:v>6.8400709381090978</c:v>
                </c:pt>
                <c:pt idx="5372">
                  <c:v>6.8400709381091085</c:v>
                </c:pt>
                <c:pt idx="5373">
                  <c:v>6.8400709381091191</c:v>
                </c:pt>
                <c:pt idx="5374">
                  <c:v>6.8400709381091289</c:v>
                </c:pt>
                <c:pt idx="5375">
                  <c:v>6.8400709381091396</c:v>
                </c:pt>
                <c:pt idx="5376">
                  <c:v>6.8400709381091493</c:v>
                </c:pt>
                <c:pt idx="5377">
                  <c:v>6.8400709381091591</c:v>
                </c:pt>
                <c:pt idx="5378">
                  <c:v>6.8400709381091689</c:v>
                </c:pt>
                <c:pt idx="5379">
                  <c:v>6.8400709381091787</c:v>
                </c:pt>
                <c:pt idx="5380">
                  <c:v>6.8400709381091884</c:v>
                </c:pt>
                <c:pt idx="5381">
                  <c:v>6.8400709381091991</c:v>
                </c:pt>
                <c:pt idx="5382">
                  <c:v>6.840070938109208</c:v>
                </c:pt>
                <c:pt idx="5383">
                  <c:v>6.8400709381092177</c:v>
                </c:pt>
                <c:pt idx="5384">
                  <c:v>6.8400709381092266</c:v>
                </c:pt>
                <c:pt idx="5385">
                  <c:v>6.8400709381092373</c:v>
                </c:pt>
                <c:pt idx="5386">
                  <c:v>6.840070938109247</c:v>
                </c:pt>
                <c:pt idx="5387">
                  <c:v>6.8400709381092559</c:v>
                </c:pt>
                <c:pt idx="5388">
                  <c:v>6.8400709381092657</c:v>
                </c:pt>
                <c:pt idx="5389">
                  <c:v>6.8400709381092746</c:v>
                </c:pt>
                <c:pt idx="5390">
                  <c:v>6.8400709381092843</c:v>
                </c:pt>
                <c:pt idx="5391">
                  <c:v>6.8400709381092941</c:v>
                </c:pt>
                <c:pt idx="5392">
                  <c:v>6.840070938109303</c:v>
                </c:pt>
                <c:pt idx="5393">
                  <c:v>6.8400709381093119</c:v>
                </c:pt>
                <c:pt idx="5394">
                  <c:v>6.8400709381093208</c:v>
                </c:pt>
                <c:pt idx="5395">
                  <c:v>6.8400709381093296</c:v>
                </c:pt>
                <c:pt idx="5396">
                  <c:v>6.8400709381093394</c:v>
                </c:pt>
                <c:pt idx="5397">
                  <c:v>6.8400709381093483</c:v>
                </c:pt>
                <c:pt idx="5398">
                  <c:v>6.8400709381093572</c:v>
                </c:pt>
                <c:pt idx="5399">
                  <c:v>6.8400709381093661</c:v>
                </c:pt>
                <c:pt idx="5400">
                  <c:v>6.8400709381093741</c:v>
                </c:pt>
                <c:pt idx="5401">
                  <c:v>6.8400709381093838</c:v>
                </c:pt>
                <c:pt idx="5402">
                  <c:v>6.8400709381093927</c:v>
                </c:pt>
                <c:pt idx="5403">
                  <c:v>6.8400709381094007</c:v>
                </c:pt>
                <c:pt idx="5404">
                  <c:v>6.8400709381094096</c:v>
                </c:pt>
                <c:pt idx="5405">
                  <c:v>6.8400709381094185</c:v>
                </c:pt>
                <c:pt idx="5406">
                  <c:v>6.8400709381094273</c:v>
                </c:pt>
                <c:pt idx="5407">
                  <c:v>6.8400709381094362</c:v>
                </c:pt>
                <c:pt idx="5408">
                  <c:v>6.8400709381094442</c:v>
                </c:pt>
                <c:pt idx="5409">
                  <c:v>6.8400709381094522</c:v>
                </c:pt>
                <c:pt idx="5410">
                  <c:v>6.8400709381094611</c:v>
                </c:pt>
                <c:pt idx="5411">
                  <c:v>6.8400709381094691</c:v>
                </c:pt>
                <c:pt idx="5412">
                  <c:v>6.8400709381094771</c:v>
                </c:pt>
                <c:pt idx="5413">
                  <c:v>6.8400709381094869</c:v>
                </c:pt>
                <c:pt idx="5414">
                  <c:v>6.8400709381094948</c:v>
                </c:pt>
                <c:pt idx="5415">
                  <c:v>6.8400709381095028</c:v>
                </c:pt>
                <c:pt idx="5416">
                  <c:v>6.8400709381095108</c:v>
                </c:pt>
                <c:pt idx="5417">
                  <c:v>6.8400709381095188</c:v>
                </c:pt>
                <c:pt idx="5418">
                  <c:v>6.8400709381095268</c:v>
                </c:pt>
                <c:pt idx="5419">
                  <c:v>6.8400709381095339</c:v>
                </c:pt>
                <c:pt idx="5420">
                  <c:v>6.8400709381095419</c:v>
                </c:pt>
                <c:pt idx="5421">
                  <c:v>6.8400709381095499</c:v>
                </c:pt>
                <c:pt idx="5422">
                  <c:v>6.8400709381095579</c:v>
                </c:pt>
                <c:pt idx="5423">
                  <c:v>6.8400709381095659</c:v>
                </c:pt>
                <c:pt idx="5424">
                  <c:v>6.8400709381095748</c:v>
                </c:pt>
                <c:pt idx="5425">
                  <c:v>6.840070938109581</c:v>
                </c:pt>
                <c:pt idx="5426">
                  <c:v>6.8400709381095899</c:v>
                </c:pt>
                <c:pt idx="5427">
                  <c:v>6.840070938109597</c:v>
                </c:pt>
                <c:pt idx="5428">
                  <c:v>6.8400709381096059</c:v>
                </c:pt>
                <c:pt idx="5429">
                  <c:v>6.840070938109613</c:v>
                </c:pt>
                <c:pt idx="5430">
                  <c:v>6.840070938109621</c:v>
                </c:pt>
                <c:pt idx="5431">
                  <c:v>6.8400709381096272</c:v>
                </c:pt>
                <c:pt idx="5432">
                  <c:v>6.8400709381096352</c:v>
                </c:pt>
                <c:pt idx="5433">
                  <c:v>6.8400709381096432</c:v>
                </c:pt>
                <c:pt idx="5434">
                  <c:v>6.8400709381096503</c:v>
                </c:pt>
                <c:pt idx="5435">
                  <c:v>6.8400709381096574</c:v>
                </c:pt>
                <c:pt idx="5436">
                  <c:v>6.8400709381096654</c:v>
                </c:pt>
                <c:pt idx="5437">
                  <c:v>6.8400709381096725</c:v>
                </c:pt>
                <c:pt idx="5438">
                  <c:v>6.8400709381096796</c:v>
                </c:pt>
                <c:pt idx="5439">
                  <c:v>6.8400709381096867</c:v>
                </c:pt>
                <c:pt idx="5440">
                  <c:v>6.8400709381096938</c:v>
                </c:pt>
                <c:pt idx="5441">
                  <c:v>6.8400709381097009</c:v>
                </c:pt>
                <c:pt idx="5442">
                  <c:v>6.840070938109708</c:v>
                </c:pt>
                <c:pt idx="5443">
                  <c:v>6.8400709381097151</c:v>
                </c:pt>
                <c:pt idx="5444">
                  <c:v>6.8400709381097222</c:v>
                </c:pt>
                <c:pt idx="5445">
                  <c:v>6.8400709381097284</c:v>
                </c:pt>
                <c:pt idx="5446">
                  <c:v>6.8400709381097355</c:v>
                </c:pt>
                <c:pt idx="5447">
                  <c:v>6.8400709381097418</c:v>
                </c:pt>
                <c:pt idx="5448">
                  <c:v>6.8400709381097498</c:v>
                </c:pt>
                <c:pt idx="5449">
                  <c:v>6.840070938109756</c:v>
                </c:pt>
                <c:pt idx="5450">
                  <c:v>6.8400709381097631</c:v>
                </c:pt>
                <c:pt idx="5451">
                  <c:v>6.8400709381097693</c:v>
                </c:pt>
                <c:pt idx="5452">
                  <c:v>6.8400709381097773</c:v>
                </c:pt>
                <c:pt idx="5453">
                  <c:v>6.8400709381097835</c:v>
                </c:pt>
                <c:pt idx="5454">
                  <c:v>6.8400709381097897</c:v>
                </c:pt>
                <c:pt idx="5455">
                  <c:v>6.8400709381097968</c:v>
                </c:pt>
                <c:pt idx="5456">
                  <c:v>6.8400709381098022</c:v>
                </c:pt>
                <c:pt idx="5457">
                  <c:v>6.8400709381098093</c:v>
                </c:pt>
                <c:pt idx="5458">
                  <c:v>6.8400709381098155</c:v>
                </c:pt>
                <c:pt idx="5459">
                  <c:v>6.8400709381098226</c:v>
                </c:pt>
                <c:pt idx="5460">
                  <c:v>6.8400709381098288</c:v>
                </c:pt>
                <c:pt idx="5461">
                  <c:v>6.8400709381098359</c:v>
                </c:pt>
                <c:pt idx="5462">
                  <c:v>6.8400709381098421</c:v>
                </c:pt>
                <c:pt idx="5463">
                  <c:v>6.8400709381098483</c:v>
                </c:pt>
                <c:pt idx="5464">
                  <c:v>6.8400709381098537</c:v>
                </c:pt>
                <c:pt idx="5465">
                  <c:v>6.8400709381098599</c:v>
                </c:pt>
                <c:pt idx="5466">
                  <c:v>6.840070938109867</c:v>
                </c:pt>
                <c:pt idx="5467">
                  <c:v>6.8400709381098732</c:v>
                </c:pt>
                <c:pt idx="5468">
                  <c:v>6.8400709381098794</c:v>
                </c:pt>
                <c:pt idx="5469">
                  <c:v>6.8400709381098856</c:v>
                </c:pt>
                <c:pt idx="5470">
                  <c:v>6.8400709381098919</c:v>
                </c:pt>
                <c:pt idx="5471">
                  <c:v>6.8400709381098972</c:v>
                </c:pt>
                <c:pt idx="5472">
                  <c:v>6.8400709381099034</c:v>
                </c:pt>
                <c:pt idx="5473">
                  <c:v>6.8400709381099096</c:v>
                </c:pt>
                <c:pt idx="5474">
                  <c:v>6.8400709381099158</c:v>
                </c:pt>
                <c:pt idx="5475">
                  <c:v>6.8400709381099221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26861056"/>
        <c:axId val="226862976"/>
      </c:scatterChart>
      <c:valAx>
        <c:axId val="226861056"/>
        <c:scaling>
          <c:orientation val="minMax"/>
          <c:max val="15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 sz="1200" b="1"/>
                </a:pPr>
                <a:r>
                  <a:rPr lang="en-AU" sz="1200" b="1"/>
                  <a:t>time</a:t>
                </a:r>
                <a:r>
                  <a:rPr lang="en-AU" sz="1200" b="1" baseline="0"/>
                  <a:t> (years)</a:t>
                </a:r>
                <a:endParaRPr lang="en-AU" sz="1200" b="1"/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226862976"/>
        <c:crosses val="autoZero"/>
        <c:crossBetween val="midCat"/>
      </c:valAx>
      <c:valAx>
        <c:axId val="226862976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 sz="1200" b="1"/>
                </a:pPr>
                <a:r>
                  <a:rPr lang="en-AU" sz="1200" b="1" baseline="0"/>
                  <a:t>snout vent length (cm)</a:t>
                </a:r>
                <a:endParaRPr lang="en-AU" sz="1200" b="1"/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226861056"/>
        <c:crosses val="autoZero"/>
        <c:crossBetween val="midCat"/>
      </c:valAx>
      <c:spPr>
        <a:ln>
          <a:solidFill>
            <a:srgbClr val="000000"/>
          </a:solidFill>
        </a:ln>
      </c:spPr>
    </c:plotArea>
    <c:plotVisOnly val="1"/>
    <c:dispBlanksAs val="gap"/>
    <c:showDLblsOverMax val="0"/>
  </c:chart>
  <c:spPr>
    <a:ln>
      <a:noFill/>
    </a:ln>
  </c:sp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A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400"/>
            </a:pPr>
            <a:r>
              <a:rPr lang="en-AU" sz="1400"/>
              <a:t>ontogenetic respiration</a:t>
            </a:r>
          </a:p>
        </c:rich>
      </c:tx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deb model'!$CA$33</c:f>
              <c:strCache>
                <c:ptCount val="1"/>
                <c:pt idx="0">
                  <c:v>mlO2/g/h</c:v>
                </c:pt>
              </c:strCache>
            </c:strRef>
          </c:tx>
          <c:spPr>
            <a:ln w="28575">
              <a:solidFill>
                <a:schemeClr val="tx2"/>
              </a:solidFill>
            </a:ln>
          </c:spPr>
          <c:marker>
            <c:symbol val="none"/>
          </c:marker>
          <c:xVal>
            <c:numRef>
              <c:f>'deb model'!$AZ$34:$AZ$5509</c:f>
              <c:numCache>
                <c:formatCode>General</c:formatCode>
                <c:ptCount val="5476"/>
                <c:pt idx="0">
                  <c:v>1.2084471869080462</c:v>
                </c:pt>
                <c:pt idx="1">
                  <c:v>1.2085130050195805</c:v>
                </c:pt>
                <c:pt idx="2">
                  <c:v>1.2089490885591461</c:v>
                </c:pt>
                <c:pt idx="3">
                  <c:v>1.2096899241445487</c:v>
                </c:pt>
                <c:pt idx="4">
                  <c:v>1.2102941075592042</c:v>
                </c:pt>
                <c:pt idx="5">
                  <c:v>1.2103041239936323</c:v>
                </c:pt>
                <c:pt idx="6">
                  <c:v>1.2092501770363437</c:v>
                </c:pt>
                <c:pt idx="7">
                  <c:v>1.2066585581407276</c:v>
                </c:pt>
                <c:pt idx="8">
                  <c:v>1.2020645645112589</c:v>
                </c:pt>
                <c:pt idx="9">
                  <c:v>1.1950295924831056</c:v>
                </c:pt>
                <c:pt idx="10">
                  <c:v>1.1851615203224175</c:v>
                </c:pt>
                <c:pt idx="11">
                  <c:v>1.1721369205501393</c:v>
                </c:pt>
                <c:pt idx="12">
                  <c:v>1.1557231123955483</c:v>
                </c:pt>
                <c:pt idx="13">
                  <c:v>1.13579770492711</c:v>
                </c:pt>
                <c:pt idx="14">
                  <c:v>1.1123632066511286</c:v>
                </c:pt>
                <c:pt idx="15">
                  <c:v>1.0855545596913496</c:v>
                </c:pt>
                <c:pt idx="16">
                  <c:v>1.0556380961299019</c:v>
                </c:pt>
                <c:pt idx="17">
                  <c:v>1.0230013307469839</c:v>
                </c:pt>
                <c:pt idx="18">
                  <c:v>0.98813405435462354</c:v>
                </c:pt>
                <c:pt idx="19">
                  <c:v>0.95160220259758932</c:v>
                </c:pt>
                <c:pt idx="20">
                  <c:v>0.91401678652003127</c:v>
                </c:pt>
                <c:pt idx="21">
                  <c:v>0.87600066916448038</c:v>
                </c:pt>
                <c:pt idx="22">
                  <c:v>0.83815610493133541</c:v>
                </c:pt>
                <c:pt idx="23">
                  <c:v>0.80103573470563727</c:v>
                </c:pt>
                <c:pt idx="24">
                  <c:v>0.7651192082623457</c:v>
                </c:pt>
                <c:pt idx="25">
                  <c:v>0.73079687706746388</c:v>
                </c:pt>
                <c:pt idx="26">
                  <c:v>0.69884858601000699</c:v>
                </c:pt>
                <c:pt idx="27">
                  <c:v>0.70712583916341432</c:v>
                </c:pt>
                <c:pt idx="28">
                  <c:v>0.7157802003546776</c:v>
                </c:pt>
                <c:pt idx="29">
                  <c:v>0.7247640858401051</c:v>
                </c:pt>
                <c:pt idx="30">
                  <c:v>0.73403660202541576</c:v>
                </c:pt>
                <c:pt idx="31">
                  <c:v>0.74356262418643382</c:v>
                </c:pt>
                <c:pt idx="32">
                  <c:v>0.75331198833107904</c:v>
                </c:pt>
                <c:pt idx="33">
                  <c:v>0.76325878696230964</c:v>
                </c:pt>
                <c:pt idx="34">
                  <c:v>0.77338075861934574</c:v>
                </c:pt>
                <c:pt idx="35">
                  <c:v>0.7836587609436636</c:v>
                </c:pt>
                <c:pt idx="36">
                  <c:v>0.79407631737253093</c:v>
                </c:pt>
                <c:pt idx="37">
                  <c:v>0.80461922821137677</c:v>
                </c:pt>
                <c:pt idx="38">
                  <c:v>0.81527523763893472</c:v>
                </c:pt>
                <c:pt idx="39">
                  <c:v>0.82603374906171445</c:v>
                </c:pt>
                <c:pt idx="40">
                  <c:v>0.83688558209541641</c:v>
                </c:pt>
                <c:pt idx="41">
                  <c:v>0.84782276527246347</c:v>
                </c:pt>
                <c:pt idx="42">
                  <c:v>0.85883835933537944</c:v>
                </c:pt>
                <c:pt idx="43">
                  <c:v>0.86992630666493331</c:v>
                </c:pt>
                <c:pt idx="44">
                  <c:v>0.88108130300683907</c:v>
                </c:pt>
                <c:pt idx="45">
                  <c:v>0.8922986882029007</c:v>
                </c:pt>
                <c:pt idx="46">
                  <c:v>0.90357435310618817</c:v>
                </c:pt>
                <c:pt idx="47">
                  <c:v>0.91490466027085215</c:v>
                </c:pt>
                <c:pt idx="48">
                  <c:v>0.92628637636189071</c:v>
                </c:pt>
                <c:pt idx="49">
                  <c:v>0.93771661453499722</c:v>
                </c:pt>
                <c:pt idx="50">
                  <c:v>0.94919278529765805</c:v>
                </c:pt>
                <c:pt idx="51">
                  <c:v>0.96071255458566474</c:v>
                </c:pt>
                <c:pt idx="52">
                  <c:v>0.97227380797929563</c:v>
                </c:pt>
                <c:pt idx="53">
                  <c:v>0.98387462014521032</c:v>
                </c:pt>
                <c:pt idx="54">
                  <c:v>0.99551322872765313</c:v>
                </c:pt>
                <c:pt idx="55">
                  <c:v>1.0071880120293906</c:v>
                </c:pt>
                <c:pt idx="56">
                  <c:v>1.0188974699219893</c:v>
                </c:pt>
                <c:pt idx="57">
                  <c:v>1.0306402075092029</c:v>
                </c:pt>
                <c:pt idx="58">
                  <c:v>1.0424149211386322</c:v>
                </c:pt>
                <c:pt idx="59">
                  <c:v>1.054220386417404</c:v>
                </c:pt>
                <c:pt idx="60">
                  <c:v>1.0660554479389952</c:v>
                </c:pt>
                <c:pt idx="61">
                  <c:v>1.0779190104719394</c:v>
                </c:pt>
                <c:pt idx="62">
                  <c:v>1.0898100313981602</c:v>
                </c:pt>
                <c:pt idx="63">
                  <c:v>1.1017275142200993</c:v>
                </c:pt>
                <c:pt idx="64">
                  <c:v>1.113670502982488</c:v>
                </c:pt>
                <c:pt idx="65">
                  <c:v>1.1256380774772989</c:v>
                </c:pt>
                <c:pt idx="66">
                  <c:v>1.1376293491196754</c:v>
                </c:pt>
                <c:pt idx="67">
                  <c:v>1.1496434573990417</c:v>
                </c:pt>
                <c:pt idx="68">
                  <c:v>1.161679566823546</c:v>
                </c:pt>
                <c:pt idx="69">
                  <c:v>1.1737368642878592</c:v>
                </c:pt>
                <c:pt idx="70">
                  <c:v>1.1858145568044798</c:v>
                </c:pt>
                <c:pt idx="71">
                  <c:v>1.1979118695473168</c:v>
                </c:pt>
                <c:pt idx="72">
                  <c:v>1.2100280441636744</c:v>
                </c:pt>
                <c:pt idx="73">
                  <c:v>1.2221623373170463</c:v>
                </c:pt>
                <c:pt idx="74">
                  <c:v>1.2343140194284847</c:v>
                </c:pt>
                <c:pt idx="75">
                  <c:v>1.2464823735888861</c:v>
                </c:pt>
                <c:pt idx="76">
                  <c:v>1.258666694618459</c:v>
                </c:pt>
                <c:pt idx="77">
                  <c:v>1.2708662882529775</c:v>
                </c:pt>
                <c:pt idx="78">
                  <c:v>1.2830804704393046</c:v>
                </c:pt>
                <c:pt idx="79">
                  <c:v>1.2953085667251099</c:v>
                </c:pt>
                <c:pt idx="80">
                  <c:v>1.3075499117298273</c:v>
                </c:pt>
                <c:pt idx="81">
                  <c:v>1.319803848685684</c:v>
                </c:pt>
                <c:pt idx="82">
                  <c:v>1.3320697290392005</c:v>
                </c:pt>
                <c:pt idx="83">
                  <c:v>1.3443469121048723</c:v>
                </c:pt>
                <c:pt idx="84">
                  <c:v>1.3566347647638981</c:v>
                </c:pt>
                <c:pt idx="85">
                  <c:v>1.3689326612017965</c:v>
                </c:pt>
                <c:pt idx="86">
                  <c:v>1.3812399826795947</c:v>
                </c:pt>
                <c:pt idx="87">
                  <c:v>1.3935561173340052</c:v>
                </c:pt>
                <c:pt idx="88">
                  <c:v>1.4058804600026238</c:v>
                </c:pt>
                <c:pt idx="89">
                  <c:v>1.4182124120707296</c:v>
                </c:pt>
                <c:pt idx="90">
                  <c:v>1.4305513813367248</c:v>
                </c:pt>
                <c:pt idx="91">
                  <c:v>1.4428967818936542</c:v>
                </c:pt>
                <c:pt idx="92">
                  <c:v>1.4552480340245957</c:v>
                </c:pt>
                <c:pt idx="93">
                  <c:v>1.4676045641100002</c:v>
                </c:pt>
                <c:pt idx="94">
                  <c:v>1.4799658045453279</c:v>
                </c:pt>
                <c:pt idx="95">
                  <c:v>1.492331193667543</c:v>
                </c:pt>
                <c:pt idx="96">
                  <c:v>1.5047001756892249</c:v>
                </c:pt>
                <c:pt idx="97">
                  <c:v>1.517072200639221</c:v>
                </c:pt>
                <c:pt idx="98">
                  <c:v>1.5294467243089047</c:v>
                </c:pt>
                <c:pt idx="99">
                  <c:v>1.5418232082032375</c:v>
                </c:pt>
                <c:pt idx="100">
                  <c:v>1.5542011194959273</c:v>
                </c:pt>
                <c:pt idx="101">
                  <c:v>1.5665799309880861</c:v>
                </c:pt>
                <c:pt idx="102">
                  <c:v>1.5789591210698537</c:v>
                </c:pt>
                <c:pt idx="103">
                  <c:v>1.5913381736845407</c:v>
                </c:pt>
                <c:pt idx="104">
                  <c:v>1.6037165782948901</c:v>
                </c:pt>
                <c:pt idx="105">
                  <c:v>1.6160938298511232</c:v>
                </c:pt>
                <c:pt idx="106">
                  <c:v>1.6284694287604713</c:v>
                </c:pt>
                <c:pt idx="107">
                  <c:v>1.6408428808579414</c:v>
                </c:pt>
                <c:pt idx="108">
                  <c:v>1.6532136973780949</c:v>
                </c:pt>
                <c:pt idx="109">
                  <c:v>1.6655813949276477</c:v>
                </c:pt>
                <c:pt idx="110">
                  <c:v>1.6779454954587334</c:v>
                </c:pt>
                <c:pt idx="111">
                  <c:v>1.6903055262426829</c:v>
                </c:pt>
                <c:pt idx="112">
                  <c:v>1.7026610198442067</c:v>
                </c:pt>
                <c:pt idx="113">
                  <c:v>1.7150115140958664</c:v>
                </c:pt>
                <c:pt idx="114">
                  <c:v>1.7273565520727585</c:v>
                </c:pt>
                <c:pt idx="115">
                  <c:v>1.7396956820673246</c:v>
                </c:pt>
                <c:pt idx="116">
                  <c:v>1.7520284575642302</c:v>
                </c:pt>
                <c:pt idx="117">
                  <c:v>1.7643544372152555</c:v>
                </c:pt>
                <c:pt idx="118">
                  <c:v>1.7766731848141522</c:v>
                </c:pt>
                <c:pt idx="119">
                  <c:v>1.7889842692714271</c:v>
                </c:pt>
                <c:pt idx="120">
                  <c:v>1.8012872645890243</c:v>
                </c:pt>
                <c:pt idx="121">
                  <c:v>1.8135817498348743</c:v>
                </c:pt>
                <c:pt idx="122">
                  <c:v>1.8258673091172928</c:v>
                </c:pt>
                <c:pt idx="123">
                  <c:v>1.8381435315592112</c:v>
                </c:pt>
                <c:pt idx="124">
                  <c:v>1.8504100112722228</c:v>
                </c:pt>
                <c:pt idx="125">
                  <c:v>1.862666347330437</c:v>
                </c:pt>
                <c:pt idx="126">
                  <c:v>1.874912143744135</c:v>
                </c:pt>
                <c:pt idx="127">
                  <c:v>1.8871470094332186</c:v>
                </c:pt>
                <c:pt idx="128">
                  <c:v>1.8993705582004479</c:v>
                </c:pt>
                <c:pt idx="129">
                  <c:v>1.9115824087044742</c:v>
                </c:pt>
                <c:pt idx="130">
                  <c:v>1.9237821844326595</c:v>
                </c:pt>
                <c:pt idx="131">
                  <c:v>1.9359695136736892</c:v>
                </c:pt>
                <c:pt idx="132">
                  <c:v>1.9481440294899779</c:v>
                </c:pt>
                <c:pt idx="133">
                  <c:v>1.9603053696898738</c:v>
                </c:pt>
                <c:pt idx="134">
                  <c:v>1.9724531767996658</c:v>
                </c:pt>
                <c:pt idx="135">
                  <c:v>1.9845870980353959</c:v>
                </c:pt>
                <c:pt idx="136">
                  <c:v>1.9967067852744864</c:v>
                </c:pt>
                <c:pt idx="137">
                  <c:v>2.0088118950271849</c:v>
                </c:pt>
                <c:pt idx="138">
                  <c:v>2.0209020884078339</c:v>
                </c:pt>
                <c:pt idx="139">
                  <c:v>2.0329770311059745</c:v>
                </c:pt>
                <c:pt idx="140">
                  <c:v>2.0450363933572859</c:v>
                </c:pt>
                <c:pt idx="141">
                  <c:v>2.0570798499143752</c:v>
                </c:pt>
                <c:pt idx="142">
                  <c:v>2.0691070800174138</c:v>
                </c:pt>
                <c:pt idx="143">
                  <c:v>2.0811177673646455</c:v>
                </c:pt>
                <c:pt idx="144">
                  <c:v>2.093111600082751</c:v>
                </c:pt>
                <c:pt idx="145">
                  <c:v>2.1050882706970988</c:v>
                </c:pt>
                <c:pt idx="146">
                  <c:v>2.1170474761018707</c:v>
                </c:pt>
                <c:pt idx="147">
                  <c:v>2.128988917530088</c:v>
                </c:pt>
                <c:pt idx="148">
                  <c:v>2.1409123005235258</c:v>
                </c:pt>
                <c:pt idx="149">
                  <c:v>2.1528173349025432</c:v>
                </c:pt>
                <c:pt idx="150">
                  <c:v>2.1647037347358196</c:v>
                </c:pt>
                <c:pt idx="151">
                  <c:v>2.1765712183100163</c:v>
                </c:pt>
                <c:pt idx="152">
                  <c:v>2.188419508099364</c:v>
                </c:pt>
                <c:pt idx="153">
                  <c:v>2.2002483307351866</c:v>
                </c:pt>
                <c:pt idx="154">
                  <c:v>2.2120574169753651</c:v>
                </c:pt>
                <c:pt idx="155">
                  <c:v>2.2238465016737541</c:v>
                </c:pt>
                <c:pt idx="156">
                  <c:v>2.2356153237495495</c:v>
                </c:pt>
                <c:pt idx="157">
                  <c:v>2.2473636261566243</c:v>
                </c:pt>
                <c:pt idx="158">
                  <c:v>2.2590911558528273</c:v>
                </c:pt>
                <c:pt idx="159">
                  <c:v>2.2707976637692617</c:v>
                </c:pt>
                <c:pt idx="160">
                  <c:v>2.2824829047795454</c:v>
                </c:pt>
                <c:pt idx="161">
                  <c:v>2.294146637669054</c:v>
                </c:pt>
                <c:pt idx="162">
                  <c:v>2.3057886251041637</c:v>
                </c:pt>
                <c:pt idx="163">
                  <c:v>2.3174086336014916</c:v>
                </c:pt>
                <c:pt idx="164">
                  <c:v>2.329006433497141</c:v>
                </c:pt>
                <c:pt idx="165">
                  <c:v>2.3405817989159554</c:v>
                </c:pt>
                <c:pt idx="166">
                  <c:v>2.3521345077407951</c:v>
                </c:pt>
                <c:pt idx="167">
                  <c:v>2.3636643415818304</c:v>
                </c:pt>
                <c:pt idx="168">
                  <c:v>2.3751710857458614</c:v>
                </c:pt>
                <c:pt idx="169">
                  <c:v>2.3866545292056753</c:v>
                </c:pt>
                <c:pt idx="170">
                  <c:v>2.3981144645694337</c:v>
                </c:pt>
                <c:pt idx="171">
                  <c:v>2.409550688050107</c:v>
                </c:pt>
                <c:pt idx="172">
                  <c:v>2.4209629994349524</c:v>
                </c:pt>
                <c:pt idx="173">
                  <c:v>2.4323512020550444</c:v>
                </c:pt>
                <c:pt idx="174">
                  <c:v>2.4437151027548589</c:v>
                </c:pt>
                <c:pt idx="175">
                  <c:v>2.4550545118619196</c:v>
                </c:pt>
                <c:pt idx="176">
                  <c:v>2.4663692431565054</c:v>
                </c:pt>
                <c:pt idx="177">
                  <c:v>2.4776591138414283</c:v>
                </c:pt>
                <c:pt idx="178">
                  <c:v>2.4889239445118809</c:v>
                </c:pt>
                <c:pt idx="179">
                  <c:v>2.5001635591253626</c:v>
                </c:pt>
                <c:pt idx="180">
                  <c:v>2.5113777849716818</c:v>
                </c:pt>
                <c:pt idx="181">
                  <c:v>2.5225664526430438</c:v>
                </c:pt>
                <c:pt idx="182">
                  <c:v>2.5337293960042246</c:v>
                </c:pt>
                <c:pt idx="183">
                  <c:v>2.5448664521628337</c:v>
                </c:pt>
                <c:pt idx="184">
                  <c:v>2.5559774614396704</c:v>
                </c:pt>
                <c:pt idx="185">
                  <c:v>2.5670622673391796</c:v>
                </c:pt>
                <c:pt idx="186">
                  <c:v>2.5781207165200017</c:v>
                </c:pt>
                <c:pt idx="187">
                  <c:v>2.5891526587656304</c:v>
                </c:pt>
                <c:pt idx="188">
                  <c:v>2.6001579469551706</c:v>
                </c:pt>
                <c:pt idx="189">
                  <c:v>2.6111364370342098</c:v>
                </c:pt>
                <c:pt idx="190">
                  <c:v>2.6220879879857981</c:v>
                </c:pt>
                <c:pt idx="191">
                  <c:v>2.6330124618015396</c:v>
                </c:pt>
                <c:pt idx="192">
                  <c:v>2.6439097234528042</c:v>
                </c:pt>
                <c:pt idx="193">
                  <c:v>2.6547796408620545</c:v>
                </c:pt>
                <c:pt idx="194">
                  <c:v>2.6656220848742946</c:v>
                </c:pt>
                <c:pt idx="195">
                  <c:v>2.6764369292286432</c:v>
                </c:pt>
                <c:pt idx="196">
                  <c:v>2.6872240505300282</c:v>
                </c:pt>
                <c:pt idx="197">
                  <c:v>2.6979833282210159</c:v>
                </c:pt>
                <c:pt idx="198">
                  <c:v>2.7087146445537611</c:v>
                </c:pt>
                <c:pt idx="199">
                  <c:v>2.7194178845620947</c:v>
                </c:pt>
                <c:pt idx="200">
                  <c:v>2.7300929360337429</c:v>
                </c:pt>
                <c:pt idx="201">
                  <c:v>2.740739689482679</c:v>
                </c:pt>
                <c:pt idx="202">
                  <c:v>2.7513580381216158</c:v>
                </c:pt>
                <c:pt idx="203">
                  <c:v>2.7619478778346349</c:v>
                </c:pt>
                <c:pt idx="204">
                  <c:v>2.772509107149955</c:v>
                </c:pt>
                <c:pt idx="205">
                  <c:v>2.7830416272128442</c:v>
                </c:pt>
                <c:pt idx="206">
                  <c:v>2.7935453417586698</c:v>
                </c:pt>
                <c:pt idx="207">
                  <c:v>2.8040201570861023</c:v>
                </c:pt>
                <c:pt idx="208">
                  <c:v>2.8144659820304545</c:v>
                </c:pt>
                <c:pt idx="209">
                  <c:v>2.8248827279371742</c:v>
                </c:pt>
                <c:pt idx="210">
                  <c:v>2.8352703086354842</c:v>
                </c:pt>
                <c:pt idx="211">
                  <c:v>2.8456286404121682</c:v>
                </c:pt>
                <c:pt idx="212">
                  <c:v>2.8559576419855133</c:v>
                </c:pt>
                <c:pt idx="213">
                  <c:v>2.8662572344793964</c:v>
                </c:pt>
                <c:pt idx="214">
                  <c:v>2.8765273413975301</c:v>
                </c:pt>
                <c:pt idx="215">
                  <c:v>2.8867678885978574</c:v>
                </c:pt>
                <c:pt idx="216">
                  <c:v>2.8969788042671016</c:v>
                </c:pt>
                <c:pt idx="217">
                  <c:v>2.9071600188954729</c:v>
                </c:pt>
                <c:pt idx="218">
                  <c:v>2.9173114652515317</c:v>
                </c:pt>
                <c:pt idx="219">
                  <c:v>2.9274330783572005</c:v>
                </c:pt>
                <c:pt idx="220">
                  <c:v>2.9375247954629455</c:v>
                </c:pt>
                <c:pt idx="221">
                  <c:v>2.9475865560231052</c:v>
                </c:pt>
                <c:pt idx="222">
                  <c:v>2.957618301671384</c:v>
                </c:pt>
                <c:pt idx="223">
                  <c:v>2.9676199761965014</c:v>
                </c:pt>
                <c:pt idx="224">
                  <c:v>2.9775915255180037</c:v>
                </c:pt>
                <c:pt idx="225">
                  <c:v>2.9875328976622324</c:v>
                </c:pt>
                <c:pt idx="226">
                  <c:v>2.9974440427384526</c:v>
                </c:pt>
                <c:pt idx="227">
                  <c:v>3.0073249129151476</c:v>
                </c:pt>
                <c:pt idx="228">
                  <c:v>3.0171754623964695</c:v>
                </c:pt>
                <c:pt idx="229">
                  <c:v>3.0269956473988495</c:v>
                </c:pt>
                <c:pt idx="230">
                  <c:v>3.0367854261277758</c:v>
                </c:pt>
                <c:pt idx="231">
                  <c:v>3.0465447587547319</c:v>
                </c:pt>
                <c:pt idx="232">
                  <c:v>3.0562736073942895</c:v>
                </c:pt>
                <c:pt idx="233">
                  <c:v>3.0659719360813753</c:v>
                </c:pt>
                <c:pt idx="234">
                  <c:v>3.0756397107486881</c:v>
                </c:pt>
                <c:pt idx="235">
                  <c:v>3.0852768992042909</c:v>
                </c:pt>
                <c:pt idx="236">
                  <c:v>3.0948834711093527</c:v>
                </c:pt>
                <c:pt idx="237">
                  <c:v>3.1044593979560631</c:v>
                </c:pt>
                <c:pt idx="238">
                  <c:v>3.1140046530457015</c:v>
                </c:pt>
                <c:pt idx="239">
                  <c:v>3.1235192114668751</c:v>
                </c:pt>
                <c:pt idx="240">
                  <c:v>3.1330030500739126</c:v>
                </c:pt>
                <c:pt idx="241">
                  <c:v>3.142456147465428</c:v>
                </c:pt>
                <c:pt idx="242">
                  <c:v>3.1518784839630394</c:v>
                </c:pt>
                <c:pt idx="243">
                  <c:v>3.1612700415902526</c:v>
                </c:pt>
                <c:pt idx="244">
                  <c:v>3.1706308040515081</c:v>
                </c:pt>
                <c:pt idx="245">
                  <c:v>3.1799607567113863</c:v>
                </c:pt>
                <c:pt idx="246">
                  <c:v>3.1892598865739767</c:v>
                </c:pt>
                <c:pt idx="247">
                  <c:v>3.1985281822624065</c:v>
                </c:pt>
                <c:pt idx="248">
                  <c:v>3.207765633998533</c:v>
                </c:pt>
                <c:pt idx="249">
                  <c:v>3.2169722335827906</c:v>
                </c:pt>
                <c:pt idx="250">
                  <c:v>3.2261479743742036</c:v>
                </c:pt>
                <c:pt idx="251">
                  <c:v>3.2352928512705583</c:v>
                </c:pt>
                <c:pt idx="252">
                  <c:v>3.2444068606887329</c:v>
                </c:pt>
                <c:pt idx="253">
                  <c:v>3.2534900005451846</c:v>
                </c:pt>
                <c:pt idx="254">
                  <c:v>3.2625422702366014</c:v>
                </c:pt>
                <c:pt idx="255">
                  <c:v>3.2715636706207056</c:v>
                </c:pt>
                <c:pt idx="256">
                  <c:v>3.2805542039972218</c:v>
                </c:pt>
                <c:pt idx="257">
                  <c:v>3.2895138740889935</c:v>
                </c:pt>
                <c:pt idx="258">
                  <c:v>3.2984426860232698</c:v>
                </c:pt>
                <c:pt idx="259">
                  <c:v>3.3073406463131345</c:v>
                </c:pt>
                <c:pt idx="260">
                  <c:v>3.3162077628391007</c:v>
                </c:pt>
                <c:pt idx="261">
                  <c:v>3.3250440448308565</c:v>
                </c:pt>
                <c:pt idx="262">
                  <c:v>3.333849502849171</c:v>
                </c:pt>
                <c:pt idx="263">
                  <c:v>3.3426241487679436</c:v>
                </c:pt>
                <c:pt idx="264">
                  <c:v>3.351367995756422</c:v>
                </c:pt>
                <c:pt idx="265">
                  <c:v>3.3600810582615637</c:v>
                </c:pt>
                <c:pt idx="266">
                  <c:v>3.3687633519905478</c:v>
                </c:pt>
                <c:pt idx="267">
                  <c:v>3.3774148938934516</c:v>
                </c:pt>
                <c:pt idx="268">
                  <c:v>3.3860357021460654</c:v>
                </c:pt>
                <c:pt idx="269">
                  <c:v>3.3946257961328636</c:v>
                </c:pt>
                <c:pt idx="270">
                  <c:v>3.4031851964301314</c:v>
                </c:pt>
                <c:pt idx="271">
                  <c:v>3.4117139247892299</c:v>
                </c:pt>
                <c:pt idx="272">
                  <c:v>3.4202120041200192</c:v>
                </c:pt>
                <c:pt idx="273">
                  <c:v>3.4286794584744258</c:v>
                </c:pt>
                <c:pt idx="274">
                  <c:v>3.4371163130301601</c:v>
                </c:pt>
                <c:pt idx="275">
                  <c:v>3.4455225940745784</c:v>
                </c:pt>
                <c:pt idx="276">
                  <c:v>3.453898328988692</c:v>
                </c:pt>
                <c:pt idx="277">
                  <c:v>3.4622435462313246</c:v>
                </c:pt>
                <c:pt idx="278">
                  <c:v>3.4705582753234081</c:v>
                </c:pt>
                <c:pt idx="279">
                  <c:v>3.4788425468324293</c:v>
                </c:pt>
                <c:pt idx="280">
                  <c:v>3.48709639235702</c:v>
                </c:pt>
                <c:pt idx="281">
                  <c:v>3.4953198445116809</c:v>
                </c:pt>
                <c:pt idx="282">
                  <c:v>3.5035129369116587</c:v>
                </c:pt>
                <c:pt idx="283">
                  <c:v>3.511675704157958</c:v>
                </c:pt>
                <c:pt idx="284">
                  <c:v>3.519808181822496</c:v>
                </c:pt>
                <c:pt idx="285">
                  <c:v>3.5279104064333957</c:v>
                </c:pt>
                <c:pt idx="286">
                  <c:v>3.5359824154604182</c:v>
                </c:pt>
                <c:pt idx="287">
                  <c:v>3.5440242473005359</c:v>
                </c:pt>
                <c:pt idx="288">
                  <c:v>3.5520359412636351</c:v>
                </c:pt>
                <c:pt idx="289">
                  <c:v>3.5600175375583696</c:v>
                </c:pt>
                <c:pt idx="290">
                  <c:v>3.5679690772781356</c:v>
                </c:pt>
                <c:pt idx="291">
                  <c:v>3.5758906023871875</c:v>
                </c:pt>
                <c:pt idx="292">
                  <c:v>3.5837821557068921</c:v>
                </c:pt>
                <c:pt idx="293">
                  <c:v>3.59164378090211</c:v>
                </c:pt>
                <c:pt idx="294">
                  <c:v>3.5994755224677122</c:v>
                </c:pt>
                <c:pt idx="295">
                  <c:v>3.60727742571523</c:v>
                </c:pt>
                <c:pt idx="296">
                  <c:v>3.6150495367596318</c:v>
                </c:pt>
                <c:pt idx="297">
                  <c:v>3.6227919025062367</c:v>
                </c:pt>
                <c:pt idx="298">
                  <c:v>3.6305045706377523</c:v>
                </c:pt>
                <c:pt idx="299">
                  <c:v>3.6381875896014426</c:v>
                </c:pt>
                <c:pt idx="300">
                  <c:v>3.6458410085964226</c:v>
                </c:pt>
                <c:pt idx="301">
                  <c:v>3.6534648775610847</c:v>
                </c:pt>
                <c:pt idx="302">
                  <c:v>3.6610592471606465</c:v>
                </c:pt>
                <c:pt idx="303">
                  <c:v>3.6686241687748247</c:v>
                </c:pt>
                <c:pt idx="304">
                  <c:v>3.6761596944856358</c:v>
                </c:pt>
                <c:pt idx="305">
                  <c:v>3.683665877065319</c:v>
                </c:pt>
                <c:pt idx="306">
                  <c:v>3.6911427699643813</c:v>
                </c:pt>
                <c:pt idx="307">
                  <c:v>3.6985904272997665</c:v>
                </c:pt>
                <c:pt idx="308">
                  <c:v>3.7060089038431463</c:v>
                </c:pt>
                <c:pt idx="309">
                  <c:v>3.7133982550093272</c:v>
                </c:pt>
                <c:pt idx="310">
                  <c:v>3.7207585368447824</c:v>
                </c:pt>
                <c:pt idx="311">
                  <c:v>3.7280898060163006</c:v>
                </c:pt>
                <c:pt idx="312">
                  <c:v>3.7353921197997506</c:v>
                </c:pt>
                <c:pt idx="313">
                  <c:v>3.7426655360689685</c:v>
                </c:pt>
                <c:pt idx="314">
                  <c:v>3.749910113284753</c:v>
                </c:pt>
                <c:pt idx="315">
                  <c:v>3.7571259104839845</c:v>
                </c:pt>
                <c:pt idx="316">
                  <c:v>3.7643129872688563</c:v>
                </c:pt>
                <c:pt idx="317">
                  <c:v>3.7714714037962151</c:v>
                </c:pt>
                <c:pt idx="318">
                  <c:v>3.7786012207670217</c:v>
                </c:pt>
                <c:pt idx="319">
                  <c:v>3.7857024994159172</c:v>
                </c:pt>
                <c:pt idx="320">
                  <c:v>3.7927753015009085</c:v>
                </c:pt>
                <c:pt idx="321">
                  <c:v>3.7998196892931553</c:v>
                </c:pt>
                <c:pt idx="322">
                  <c:v>3.8068357255668728</c:v>
                </c:pt>
                <c:pt idx="323">
                  <c:v>3.8138234735893439</c:v>
                </c:pt>
                <c:pt idx="324">
                  <c:v>3.8207829971110359</c:v>
                </c:pt>
                <c:pt idx="325">
                  <c:v>3.8277143603558241</c:v>
                </c:pt>
                <c:pt idx="326">
                  <c:v>3.834617628011328</c:v>
                </c:pt>
                <c:pt idx="327">
                  <c:v>3.841492865219347</c:v>
                </c:pt>
                <c:pt idx="328">
                  <c:v>3.848340137566403</c:v>
                </c:pt>
                <c:pt idx="329">
                  <c:v>3.8551595110743877</c:v>
                </c:pt>
                <c:pt idx="330">
                  <c:v>3.8619510521913121</c:v>
                </c:pt>
                <c:pt idx="331">
                  <c:v>3.8687148277821599</c:v>
                </c:pt>
                <c:pt idx="332">
                  <c:v>3.8754509051198416</c:v>
                </c:pt>
                <c:pt idx="333">
                  <c:v>3.8821593518762487</c:v>
                </c:pt>
                <c:pt idx="334">
                  <c:v>3.888840236113408</c:v>
                </c:pt>
                <c:pt idx="335">
                  <c:v>3.8954936262747397</c:v>
                </c:pt>
                <c:pt idx="336">
                  <c:v>3.9021195911764037</c:v>
                </c:pt>
                <c:pt idx="337">
                  <c:v>3.9087181999987597</c:v>
                </c:pt>
                <c:pt idx="338">
                  <c:v>3.9152895222779032</c:v>
                </c:pt>
                <c:pt idx="339">
                  <c:v>3.9218336278973185</c:v>
                </c:pt>
                <c:pt idx="340">
                  <c:v>3.9283505870796116</c:v>
                </c:pt>
                <c:pt idx="341">
                  <c:v>3.9348404703783473</c:v>
                </c:pt>
                <c:pt idx="342">
                  <c:v>3.9413033486699716</c:v>
                </c:pt>
                <c:pt idx="343">
                  <c:v>3.9477392931458386</c:v>
                </c:pt>
                <c:pt idx="344">
                  <c:v>3.9541483753043156</c:v>
                </c:pt>
                <c:pt idx="345">
                  <c:v>3.960530666942994</c:v>
                </c:pt>
                <c:pt idx="346">
                  <c:v>3.966886240150977</c:v>
                </c:pt>
                <c:pt idx="347">
                  <c:v>3.9732151673012694</c:v>
                </c:pt>
                <c:pt idx="348">
                  <c:v>3.9795175210432463</c:v>
                </c:pt>
                <c:pt idx="349">
                  <c:v>3.985793374295219</c:v>
                </c:pt>
                <c:pt idx="350">
                  <c:v>3.9920428002370842</c:v>
                </c:pt>
                <c:pt idx="351">
                  <c:v>3.99826587230306</c:v>
                </c:pt>
                <c:pt idx="352">
                  <c:v>4.0044626641745058</c:v>
                </c:pt>
                <c:pt idx="353">
                  <c:v>4.0106332497728356</c:v>
                </c:pt>
                <c:pt idx="354">
                  <c:v>4.016777703252508</c:v>
                </c:pt>
                <c:pt idx="355">
                  <c:v>4.0228960989941021</c:v>
                </c:pt>
                <c:pt idx="356">
                  <c:v>4.0289885115974808</c:v>
                </c:pt>
                <c:pt idx="357">
                  <c:v>4.0350550158750309</c:v>
                </c:pt>
                <c:pt idx="358">
                  <c:v>4.0410956868449883</c:v>
                </c:pt>
                <c:pt idx="359">
                  <c:v>4.047110599724844</c:v>
                </c:pt>
                <c:pt idx="360">
                  <c:v>4.053099829924828</c:v>
                </c:pt>
                <c:pt idx="361">
                  <c:v>4.0590634530414764</c:v>
                </c:pt>
                <c:pt idx="362">
                  <c:v>4.0650015448512775</c:v>
                </c:pt>
                <c:pt idx="363">
                  <c:v>4.0709141813043885</c:v>
                </c:pt>
                <c:pt idx="364">
                  <c:v>4.0768014385184443</c:v>
                </c:pt>
                <c:pt idx="365">
                  <c:v>4.0826633927724272</c:v>
                </c:pt>
                <c:pt idx="366">
                  <c:v>4.0885001205006226</c:v>
                </c:pt>
                <c:pt idx="367">
                  <c:v>4.0943116982866483</c:v>
                </c:pt>
                <c:pt idx="368">
                  <c:v>4.1000982028575574</c:v>
                </c:pt>
                <c:pt idx="369">
                  <c:v>4.1058597110780157</c:v>
                </c:pt>
                <c:pt idx="370">
                  <c:v>4.1115962999445514</c:v>
                </c:pt>
                <c:pt idx="371">
                  <c:v>4.1173080465798808</c:v>
                </c:pt>
                <c:pt idx="372">
                  <c:v>4.1229950282273027</c:v>
                </c:pt>
                <c:pt idx="373">
                  <c:v>4.1286573222451661</c:v>
                </c:pt>
                <c:pt idx="374">
                  <c:v>4.1342950061014072</c:v>
                </c:pt>
                <c:pt idx="375">
                  <c:v>4.1399081573681586</c:v>
                </c:pt>
                <c:pt idx="376">
                  <c:v>4.1454968537164261</c:v>
                </c:pt>
                <c:pt idx="377">
                  <c:v>4.1510611729108335</c:v>
                </c:pt>
                <c:pt idx="378">
                  <c:v>4.1566011928044384</c:v>
                </c:pt>
                <c:pt idx="379">
                  <c:v>4.1621169913336162</c:v>
                </c:pt>
                <c:pt idx="380">
                  <c:v>4.1676086465130036</c:v>
                </c:pt>
                <c:pt idx="381">
                  <c:v>4.1730762364305169</c:v>
                </c:pt>
                <c:pt idx="382">
                  <c:v>4.1785198392424325</c:v>
                </c:pt>
                <c:pt idx="383">
                  <c:v>4.1839395331685312</c:v>
                </c:pt>
                <c:pt idx="384">
                  <c:v>4.1893353964873103</c:v>
                </c:pt>
                <c:pt idx="385">
                  <c:v>4.1947075075312537</c:v>
                </c:pt>
                <c:pt idx="386">
                  <c:v>4.2000559446821732</c:v>
                </c:pt>
                <c:pt idx="387">
                  <c:v>4.2053807863666028</c:v>
                </c:pt>
                <c:pt idx="388">
                  <c:v>4.2106821110512644</c:v>
                </c:pt>
                <c:pt idx="389">
                  <c:v>4.2159599972385875</c:v>
                </c:pt>
                <c:pt idx="390">
                  <c:v>4.2212145234622938</c:v>
                </c:pt>
                <c:pt idx="391">
                  <c:v>4.2264457682830407</c:v>
                </c:pt>
                <c:pt idx="392">
                  <c:v>4.231653810284123</c:v>
                </c:pt>
                <c:pt idx="393">
                  <c:v>4.2368387280672373</c:v>
                </c:pt>
                <c:pt idx="394">
                  <c:v>4.2420006002483017</c:v>
                </c:pt>
                <c:pt idx="395">
                  <c:v>4.2471395054533305</c:v>
                </c:pt>
                <c:pt idx="396">
                  <c:v>4.2522555223143748</c:v>
                </c:pt>
                <c:pt idx="397">
                  <c:v>4.2573487294655106</c:v>
                </c:pt>
                <c:pt idx="398">
                  <c:v>4.2624192055388912</c:v>
                </c:pt>
                <c:pt idx="399">
                  <c:v>4.2674670291608461</c:v>
                </c:pt>
                <c:pt idx="400">
                  <c:v>4.2724922789480448</c:v>
                </c:pt>
                <c:pt idx="401">
                  <c:v>4.2774950335037065</c:v>
                </c:pt>
                <c:pt idx="402">
                  <c:v>4.2824753714138675</c:v>
                </c:pt>
                <c:pt idx="403">
                  <c:v>4.287433371243706</c:v>
                </c:pt>
                <c:pt idx="404">
                  <c:v>4.2923691115339091</c:v>
                </c:pt>
                <c:pt idx="405">
                  <c:v>4.2972826707971024</c:v>
                </c:pt>
                <c:pt idx="406">
                  <c:v>4.3021741275143297</c:v>
                </c:pt>
                <c:pt idx="407">
                  <c:v>4.307043560131576</c:v>
                </c:pt>
                <c:pt idx="408">
                  <c:v>4.3118910470563501</c:v>
                </c:pt>
                <c:pt idx="409">
                  <c:v>4.3167166666543162</c:v>
                </c:pt>
                <c:pt idx="410">
                  <c:v>4.3215204972459684</c:v>
                </c:pt>
                <c:pt idx="411">
                  <c:v>4.3263026171033632</c:v>
                </c:pt>
                <c:pt idx="412">
                  <c:v>4.3310631044468968</c:v>
                </c:pt>
                <c:pt idx="413">
                  <c:v>4.3358020374421269</c:v>
                </c:pt>
                <c:pt idx="414">
                  <c:v>4.3405194941966485</c:v>
                </c:pt>
                <c:pt idx="415">
                  <c:v>4.3452155527570149</c:v>
                </c:pt>
                <c:pt idx="416">
                  <c:v>4.3498902911057025</c:v>
                </c:pt>
                <c:pt idx="417">
                  <c:v>4.354543787158125</c:v>
                </c:pt>
                <c:pt idx="418">
                  <c:v>4.3591761187596898</c:v>
                </c:pt>
                <c:pt idx="419">
                  <c:v>4.363787363682909</c:v>
                </c:pt>
                <c:pt idx="420">
                  <c:v>4.3683775996245382</c:v>
                </c:pt>
                <c:pt idx="421">
                  <c:v>4.3729469042027782</c:v>
                </c:pt>
                <c:pt idx="422">
                  <c:v>4.3774953549545081</c:v>
                </c:pt>
                <c:pt idx="423">
                  <c:v>4.3820230293325633</c:v>
                </c:pt>
                <c:pt idx="424">
                  <c:v>4.3865300047030669</c:v>
                </c:pt>
                <c:pt idx="425">
                  <c:v>4.3910163583427853</c:v>
                </c:pt>
                <c:pt idx="426">
                  <c:v>4.3954821674365432</c:v>
                </c:pt>
                <c:pt idx="427">
                  <c:v>4.3999275090746686</c:v>
                </c:pt>
                <c:pt idx="428">
                  <c:v>4.4043524602504842</c:v>
                </c:pt>
                <c:pt idx="429">
                  <c:v>4.4087570978578414</c:v>
                </c:pt>
                <c:pt idx="430">
                  <c:v>4.4131414986886854</c:v>
                </c:pt>
                <c:pt idx="431">
                  <c:v>4.4175057394306716</c:v>
                </c:pt>
                <c:pt idx="432">
                  <c:v>4.4218498966648134</c:v>
                </c:pt>
                <c:pt idx="433">
                  <c:v>4.4261740468631716</c:v>
                </c:pt>
                <c:pt idx="434">
                  <c:v>4.430478266386582</c:v>
                </c:pt>
                <c:pt idx="435">
                  <c:v>4.4347626314824229</c:v>
                </c:pt>
                <c:pt idx="436">
                  <c:v>4.4390272182824146</c:v>
                </c:pt>
                <c:pt idx="437">
                  <c:v>4.4432721028004671</c:v>
                </c:pt>
                <c:pt idx="438">
                  <c:v>4.447497360930547</c:v>
                </c:pt>
                <c:pt idx="439">
                  <c:v>4.4517030684446048</c:v>
                </c:pt>
                <c:pt idx="440">
                  <c:v>4.4558893009905116</c:v>
                </c:pt>
                <c:pt idx="441">
                  <c:v>4.4600561340900562</c:v>
                </c:pt>
                <c:pt idx="442">
                  <c:v>4.4642036431369565</c:v>
                </c:pt>
                <c:pt idx="443">
                  <c:v>4.4683319033949251</c:v>
                </c:pt>
                <c:pt idx="444">
                  <c:v>4.4724409899957491</c:v>
                </c:pt>
                <c:pt idx="445">
                  <c:v>4.4765309779374221</c:v>
                </c:pt>
                <c:pt idx="446">
                  <c:v>4.4806019420822993</c:v>
                </c:pt>
                <c:pt idx="447">
                  <c:v>4.484653957155289</c:v>
                </c:pt>
                <c:pt idx="448">
                  <c:v>4.4886870977420763</c:v>
                </c:pt>
                <c:pt idx="449">
                  <c:v>4.4927014382873827</c:v>
                </c:pt>
                <c:pt idx="450">
                  <c:v>4.4966970530932509</c:v>
                </c:pt>
                <c:pt idx="451">
                  <c:v>4.5006740163173697</c:v>
                </c:pt>
                <c:pt idx="452">
                  <c:v>4.5046324019714241</c:v>
                </c:pt>
                <c:pt idx="453">
                  <c:v>4.5085722839194791</c:v>
                </c:pt>
                <c:pt idx="454">
                  <c:v>4.5124937358763928</c:v>
                </c:pt>
                <c:pt idx="455">
                  <c:v>4.5163968314062668</c:v>
                </c:pt>
                <c:pt idx="456">
                  <c:v>4.5202816439209119</c:v>
                </c:pt>
                <c:pt idx="457">
                  <c:v>4.5241482466783598</c:v>
                </c:pt>
                <c:pt idx="458">
                  <c:v>4.5279967127813929</c:v>
                </c:pt>
                <c:pt idx="459">
                  <c:v>4.5318271151761103</c:v>
                </c:pt>
                <c:pt idx="460">
                  <c:v>4.5356395266505167</c:v>
                </c:pt>
                <c:pt idx="461">
                  <c:v>4.5394340198331431</c:v>
                </c:pt>
                <c:pt idx="462">
                  <c:v>4.5432106671916959</c:v>
                </c:pt>
                <c:pt idx="463">
                  <c:v>4.5469695410317295</c:v>
                </c:pt>
                <c:pt idx="464">
                  <c:v>4.5507107134953539</c:v>
                </c:pt>
                <c:pt idx="465">
                  <c:v>4.5544342565599614</c:v>
                </c:pt>
                <c:pt idx="466">
                  <c:v>4.5581402420369841</c:v>
                </c:pt>
                <c:pt idx="467">
                  <c:v>4.5618287415706753</c:v>
                </c:pt>
                <c:pt idx="468">
                  <c:v>4.5654998266369269</c:v>
                </c:pt>
                <c:pt idx="469">
                  <c:v>4.5691535685420908</c:v>
                </c:pt>
                <c:pt idx="470">
                  <c:v>4.5727900384218554</c:v>
                </c:pt>
                <c:pt idx="471">
                  <c:v>4.5764093072401169</c:v>
                </c:pt>
                <c:pt idx="472">
                  <c:v>4.5800114457879006</c:v>
                </c:pt>
                <c:pt idx="473">
                  <c:v>4.5835965246822914</c:v>
                </c:pt>
                <c:pt idx="474">
                  <c:v>4.5871646143653928</c:v>
                </c:pt>
                <c:pt idx="475">
                  <c:v>4.5907157851033151</c:v>
                </c:pt>
                <c:pt idx="476">
                  <c:v>4.5942501069851778</c:v>
                </c:pt>
                <c:pt idx="477">
                  <c:v>4.5977676499221429</c:v>
                </c:pt>
                <c:pt idx="478">
                  <c:v>4.6012684836464679</c:v>
                </c:pt>
                <c:pt idx="479">
                  <c:v>4.6047526777105867</c:v>
                </c:pt>
                <c:pt idx="480">
                  <c:v>4.6082203014861989</c:v>
                </c:pt>
                <c:pt idx="481">
                  <c:v>4.6116714241634043</c:v>
                </c:pt>
                <c:pt idx="482">
                  <c:v>4.6151061147498371</c:v>
                </c:pt>
                <c:pt idx="483">
                  <c:v>4.6185244420698357</c:v>
                </c:pt>
                <c:pt idx="484">
                  <c:v>4.6219264747636295</c:v>
                </c:pt>
                <c:pt idx="485">
                  <c:v>4.6253122812865444</c:v>
                </c:pt>
                <c:pt idx="486">
                  <c:v>4.6286819299082369</c:v>
                </c:pt>
                <c:pt idx="487">
                  <c:v>4.6320354887119395</c:v>
                </c:pt>
                <c:pt idx="488">
                  <c:v>4.635373025593732</c:v>
                </c:pt>
                <c:pt idx="489">
                  <c:v>4.6386946082618357</c:v>
                </c:pt>
                <c:pt idx="490">
                  <c:v>4.6420003042359177</c:v>
                </c:pt>
                <c:pt idx="491">
                  <c:v>4.645290180846426</c:v>
                </c:pt>
                <c:pt idx="492">
                  <c:v>4.6485643052339398</c:v>
                </c:pt>
                <c:pt idx="493">
                  <c:v>4.6518227443485314</c:v>
                </c:pt>
                <c:pt idx="494">
                  <c:v>4.6550655649491635</c:v>
                </c:pt>
                <c:pt idx="495">
                  <c:v>4.6582928336030882</c:v>
                </c:pt>
                <c:pt idx="496">
                  <c:v>4.661504616685276</c:v>
                </c:pt>
                <c:pt idx="497">
                  <c:v>4.6647009803778552</c:v>
                </c:pt>
                <c:pt idx="498">
                  <c:v>4.6678819906695805</c:v>
                </c:pt>
                <c:pt idx="499">
                  <c:v>4.6710477133553034</c:v>
                </c:pt>
                <c:pt idx="500">
                  <c:v>4.6741982140354743</c:v>
                </c:pt>
                <c:pt idx="501">
                  <c:v>4.6773335581156514</c:v>
                </c:pt>
                <c:pt idx="502">
                  <c:v>4.6804538108060409</c:v>
                </c:pt>
                <c:pt idx="503">
                  <c:v>4.6835590371210341</c:v>
                </c:pt>
                <c:pt idx="504">
                  <c:v>4.686649301878778</c:v>
                </c:pt>
                <c:pt idx="505">
                  <c:v>4.6897246697007544</c:v>
                </c:pt>
                <c:pt idx="506">
                  <c:v>4.6927852050113783</c:v>
                </c:pt>
                <c:pt idx="507">
                  <c:v>4.6958309720376086</c:v>
                </c:pt>
                <c:pt idx="508">
                  <c:v>4.6988620348085828</c:v>
                </c:pt>
                <c:pt idx="509">
                  <c:v>4.7018784571552503</c:v>
                </c:pt>
                <c:pt idx="510">
                  <c:v>4.7048803027100465</c:v>
                </c:pt>
                <c:pt idx="511">
                  <c:v>4.7078676349065551</c:v>
                </c:pt>
                <c:pt idx="512">
                  <c:v>4.7108405169792089</c:v>
                </c:pt>
                <c:pt idx="513">
                  <c:v>4.7137990119629842</c:v>
                </c:pt>
                <c:pt idx="514">
                  <c:v>4.7167431826931301</c:v>
                </c:pt>
                <c:pt idx="515">
                  <c:v>4.7196730918048937</c:v>
                </c:pt>
                <c:pt idx="516">
                  <c:v>4.7225888017332744</c:v>
                </c:pt>
                <c:pt idx="517">
                  <c:v>4.7254903747127841</c:v>
                </c:pt>
                <c:pt idx="518">
                  <c:v>4.7283778727772185</c:v>
                </c:pt>
                <c:pt idx="519">
                  <c:v>4.7312513577594535</c:v>
                </c:pt>
                <c:pt idx="520">
                  <c:v>4.7341108912912446</c:v>
                </c:pt>
                <c:pt idx="521">
                  <c:v>4.7369565348030402</c:v>
                </c:pt>
                <c:pt idx="522">
                  <c:v>4.7397883495238142</c:v>
                </c:pt>
                <c:pt idx="523">
                  <c:v>4.7426063964809089</c:v>
                </c:pt>
                <c:pt idx="524">
                  <c:v>4.7454107364998857</c:v>
                </c:pt>
                <c:pt idx="525">
                  <c:v>4.7482014302043947</c:v>
                </c:pt>
                <c:pt idx="526">
                  <c:v>4.7509785380160556</c:v>
                </c:pt>
                <c:pt idx="527">
                  <c:v>4.7537421201543442</c:v>
                </c:pt>
                <c:pt idx="528">
                  <c:v>4.7564922366365012</c:v>
                </c:pt>
                <c:pt idx="529">
                  <c:v>4.7592289472774452</c:v>
                </c:pt>
                <c:pt idx="530">
                  <c:v>4.7619523116897025</c:v>
                </c:pt>
                <c:pt idx="531">
                  <c:v>4.7646623892833402</c:v>
                </c:pt>
                <c:pt idx="532">
                  <c:v>4.7673592392659225</c:v>
                </c:pt>
                <c:pt idx="533">
                  <c:v>4.7700429206424673</c:v>
                </c:pt>
                <c:pt idx="534">
                  <c:v>4.7727134922154208</c:v>
                </c:pt>
                <c:pt idx="535">
                  <c:v>4.7753710125846389</c:v>
                </c:pt>
                <c:pt idx="536">
                  <c:v>4.7780155401473836</c:v>
                </c:pt>
                <c:pt idx="537">
                  <c:v>4.7806471330983227</c:v>
                </c:pt>
                <c:pt idx="538">
                  <c:v>4.783265849429549</c:v>
                </c:pt>
                <c:pt idx="539">
                  <c:v>4.785871746930602</c:v>
                </c:pt>
                <c:pt idx="540">
                  <c:v>4.7884648831885039</c:v>
                </c:pt>
                <c:pt idx="541">
                  <c:v>4.7910453155878061</c:v>
                </c:pt>
                <c:pt idx="542">
                  <c:v>4.7936131013106396</c:v>
                </c:pt>
                <c:pt idx="543">
                  <c:v>4.7961682973367843</c:v>
                </c:pt>
                <c:pt idx="544">
                  <c:v>4.7987109604437377</c:v>
                </c:pt>
                <c:pt idx="545">
                  <c:v>4.8012411472068033</c:v>
                </c:pt>
                <c:pt idx="546">
                  <c:v>4.8037589139991788</c:v>
                </c:pt>
                <c:pt idx="547">
                  <c:v>4.8062643169920589</c:v>
                </c:pt>
                <c:pt idx="548">
                  <c:v>4.8087574121547458</c:v>
                </c:pt>
                <c:pt idx="549">
                  <c:v>4.8112382552547679</c:v>
                </c:pt>
                <c:pt idx="550">
                  <c:v>4.8137069018580068</c:v>
                </c:pt>
                <c:pt idx="551">
                  <c:v>4.8161634073288377</c:v>
                </c:pt>
                <c:pt idx="552">
                  <c:v>4.8186078268302683</c:v>
                </c:pt>
                <c:pt idx="553">
                  <c:v>4.8210402153240945</c:v>
                </c:pt>
                <c:pt idx="554">
                  <c:v>4.8234606275710608</c:v>
                </c:pt>
                <c:pt idx="555">
                  <c:v>4.8258691181310329</c:v>
                </c:pt>
                <c:pt idx="556">
                  <c:v>4.8282657413631682</c:v>
                </c:pt>
                <c:pt idx="557">
                  <c:v>4.830650551426106</c:v>
                </c:pt>
                <c:pt idx="558">
                  <c:v>4.8330236022781579</c:v>
                </c:pt>
                <c:pt idx="559">
                  <c:v>4.8353849476775075</c:v>
                </c:pt>
                <c:pt idx="560">
                  <c:v>4.8377346411824167</c:v>
                </c:pt>
                <c:pt idx="561">
                  <c:v>4.8400727361514413</c:v>
                </c:pt>
                <c:pt idx="562">
                  <c:v>4.8423992857436566</c:v>
                </c:pt>
                <c:pt idx="563">
                  <c:v>4.8447143429188779</c:v>
                </c:pt>
                <c:pt idx="564">
                  <c:v>4.8470179604379009</c:v>
                </c:pt>
                <c:pt idx="565">
                  <c:v>4.8493101908627469</c:v>
                </c:pt>
                <c:pt idx="566">
                  <c:v>4.8515910865569047</c:v>
                </c:pt>
                <c:pt idx="567">
                  <c:v>4.8538606996855922</c:v>
                </c:pt>
                <c:pt idx="568">
                  <c:v>4.8561190822160194</c:v>
                </c:pt>
                <c:pt idx="569">
                  <c:v>4.8583662859176506</c:v>
                </c:pt>
                <c:pt idx="570">
                  <c:v>4.8606023623624823</c:v>
                </c:pt>
                <c:pt idx="571">
                  <c:v>4.8628273629253291</c:v>
                </c:pt>
                <c:pt idx="572">
                  <c:v>4.8650413387841027</c:v>
                </c:pt>
                <c:pt idx="573">
                  <c:v>4.8672443409201112</c:v>
                </c:pt>
                <c:pt idx="574">
                  <c:v>4.8694364201183538</c:v>
                </c:pt>
                <c:pt idx="575">
                  <c:v>4.8716176269678249</c:v>
                </c:pt>
                <c:pt idx="576">
                  <c:v>4.87378801186183</c:v>
                </c:pt>
                <c:pt idx="577">
                  <c:v>4.8759476249982949</c:v>
                </c:pt>
                <c:pt idx="578">
                  <c:v>4.87809651638009</c:v>
                </c:pt>
                <c:pt idx="579">
                  <c:v>4.8802347358153559</c:v>
                </c:pt>
                <c:pt idx="580">
                  <c:v>4.8823623329178361</c:v>
                </c:pt>
                <c:pt idx="581">
                  <c:v>4.8844793571072129</c:v>
                </c:pt>
                <c:pt idx="582">
                  <c:v>4.8865858576094485</c:v>
                </c:pt>
                <c:pt idx="583">
                  <c:v>4.8886818834571351</c:v>
                </c:pt>
                <c:pt idx="584">
                  <c:v>4.8907674834898414</c:v>
                </c:pt>
                <c:pt idx="585">
                  <c:v>4.8928427063544753</c:v>
                </c:pt>
                <c:pt idx="586">
                  <c:v>4.8949076005056398</c:v>
                </c:pt>
                <c:pt idx="587">
                  <c:v>4.8969622142060034</c:v>
                </c:pt>
                <c:pt idx="588">
                  <c:v>4.8990065955266644</c:v>
                </c:pt>
                <c:pt idx="589">
                  <c:v>4.9010407923475334</c:v>
                </c:pt>
                <c:pt idx="590">
                  <c:v>4.9030648523577058</c:v>
                </c:pt>
                <c:pt idx="591">
                  <c:v>4.9050788230558489</c:v>
                </c:pt>
                <c:pt idx="592">
                  <c:v>4.9070827517505871</c:v>
                </c:pt>
                <c:pt idx="593">
                  <c:v>4.9090766855608976</c:v>
                </c:pt>
                <c:pt idx="594">
                  <c:v>4.9110606714164984</c:v>
                </c:pt>
                <c:pt idx="595">
                  <c:v>4.9130347560582583</c:v>
                </c:pt>
                <c:pt idx="596">
                  <c:v>4.9149989860385928</c:v>
                </c:pt>
                <c:pt idx="597">
                  <c:v>4.9169534077218717</c:v>
                </c:pt>
                <c:pt idx="598">
                  <c:v>4.9188980672848324</c:v>
                </c:pt>
                <c:pt idx="599">
                  <c:v>4.9208330107169953</c:v>
                </c:pt>
                <c:pt idx="600">
                  <c:v>4.9227582838210804</c:v>
                </c:pt>
                <c:pt idx="601">
                  <c:v>4.9246739322134285</c:v>
                </c:pt>
                <c:pt idx="602">
                  <c:v>4.9265800013244245</c:v>
                </c:pt>
                <c:pt idx="603">
                  <c:v>4.9284765363989305</c:v>
                </c:pt>
                <c:pt idx="604">
                  <c:v>4.9303635824967156</c:v>
                </c:pt>
                <c:pt idx="605">
                  <c:v>4.9322411844928862</c:v>
                </c:pt>
                <c:pt idx="606">
                  <c:v>4.9341093870783306</c:v>
                </c:pt>
                <c:pt idx="607">
                  <c:v>4.9359682347601561</c:v>
                </c:pt>
                <c:pt idx="608">
                  <c:v>4.9378177718621314</c:v>
                </c:pt>
                <c:pt idx="609">
                  <c:v>4.9396580425251404</c:v>
                </c:pt>
                <c:pt idx="610">
                  <c:v>4.9414890907076234</c:v>
                </c:pt>
                <c:pt idx="611">
                  <c:v>4.9433109601860323</c:v>
                </c:pt>
                <c:pt idx="612">
                  <c:v>4.9451236945552921</c:v>
                </c:pt>
                <c:pt idx="613">
                  <c:v>4.9469273372292468</c:v>
                </c:pt>
                <c:pt idx="614">
                  <c:v>4.9487219314411313</c:v>
                </c:pt>
                <c:pt idx="615">
                  <c:v>4.9505075202440274</c:v>
                </c:pt>
                <c:pt idx="616">
                  <c:v>4.9522841465113316</c:v>
                </c:pt>
                <c:pt idx="617">
                  <c:v>4.9540518529372202</c:v>
                </c:pt>
                <c:pt idx="618">
                  <c:v>4.955810682037125</c:v>
                </c:pt>
                <c:pt idx="619">
                  <c:v>4.9575606761482014</c:v>
                </c:pt>
                <c:pt idx="620">
                  <c:v>4.9593018774298026</c:v>
                </c:pt>
                <c:pt idx="621">
                  <c:v>4.9610343278639579</c:v>
                </c:pt>
                <c:pt idx="622">
                  <c:v>4.9627580692558526</c:v>
                </c:pt>
                <c:pt idx="623">
                  <c:v>4.964473143234307</c:v>
                </c:pt>
                <c:pt idx="624">
                  <c:v>4.9661795912522599</c:v>
                </c:pt>
                <c:pt idx="625">
                  <c:v>4.9678774545872546</c:v>
                </c:pt>
                <c:pt idx="626">
                  <c:v>4.9695667743419243</c:v>
                </c:pt>
                <c:pt idx="627">
                  <c:v>4.9712475914444809</c:v>
                </c:pt>
                <c:pt idx="628">
                  <c:v>4.9729199466492053</c:v>
                </c:pt>
                <c:pt idx="629">
                  <c:v>4.9745838805369411</c:v>
                </c:pt>
                <c:pt idx="630">
                  <c:v>4.9762394335155857</c:v>
                </c:pt>
                <c:pt idx="631">
                  <c:v>4.977886645820587</c:v>
                </c:pt>
                <c:pt idx="632">
                  <c:v>4.9795255575154425</c:v>
                </c:pt>
                <c:pt idx="633">
                  <c:v>4.9811562084921945</c:v>
                </c:pt>
                <c:pt idx="634">
                  <c:v>4.982778638471931</c:v>
                </c:pt>
                <c:pt idx="635">
                  <c:v>4.9843928870052876</c:v>
                </c:pt>
                <c:pt idx="636">
                  <c:v>4.9859989934729505</c:v>
                </c:pt>
                <c:pt idx="637">
                  <c:v>4.9875969970861593</c:v>
                </c:pt>
                <c:pt idx="638">
                  <c:v>4.9891869368872159</c:v>
                </c:pt>
                <c:pt idx="639">
                  <c:v>4.9907688517499853</c:v>
                </c:pt>
                <c:pt idx="640">
                  <c:v>4.9923427803804099</c:v>
                </c:pt>
                <c:pt idx="641">
                  <c:v>4.9939087613170132</c:v>
                </c:pt>
                <c:pt idx="642">
                  <c:v>4.9954668329314122</c:v>
                </c:pt>
                <c:pt idx="643">
                  <c:v>4.99701703342883</c:v>
                </c:pt>
                <c:pt idx="644">
                  <c:v>4.9985594008486052</c:v>
                </c:pt>
                <c:pt idx="645">
                  <c:v>5.0000939730647058</c:v>
                </c:pt>
                <c:pt idx="646">
                  <c:v>5.001620787786246</c:v>
                </c:pt>
                <c:pt idx="647">
                  <c:v>5.0031398825579956</c:v>
                </c:pt>
                <c:pt idx="648">
                  <c:v>5.0046512947609028</c:v>
                </c:pt>
                <c:pt idx="649">
                  <c:v>5.0061550616126054</c:v>
                </c:pt>
                <c:pt idx="650">
                  <c:v>5.0076512201679497</c:v>
                </c:pt>
                <c:pt idx="651">
                  <c:v>5.0091398073195101</c:v>
                </c:pt>
                <c:pt idx="652">
                  <c:v>5.0106208597981086</c:v>
                </c:pt>
                <c:pt idx="653">
                  <c:v>5.0120944141733288</c:v>
                </c:pt>
                <c:pt idx="654">
                  <c:v>5.0135605068540441</c:v>
                </c:pt>
                <c:pt idx="655">
                  <c:v>5.0150191740889323</c:v>
                </c:pt>
                <c:pt idx="656">
                  <c:v>5.0164704519669989</c:v>
                </c:pt>
                <c:pt idx="657">
                  <c:v>5.0179143764181013</c:v>
                </c:pt>
                <c:pt idx="658">
                  <c:v>5.0193509832134664</c:v>
                </c:pt>
                <c:pt idx="659">
                  <c:v>5.0207803079662172</c:v>
                </c:pt>
                <c:pt idx="660">
                  <c:v>5.0222023861318936</c:v>
                </c:pt>
                <c:pt idx="661">
                  <c:v>5.0236172530089789</c:v>
                </c:pt>
                <c:pt idx="662">
                  <c:v>5.0250249437394201</c:v>
                </c:pt>
                <c:pt idx="663">
                  <c:v>5.0264254933091541</c:v>
                </c:pt>
                <c:pt idx="664">
                  <c:v>5.0278189365486332</c:v>
                </c:pt>
                <c:pt idx="665">
                  <c:v>5.0292053081333474</c:v>
                </c:pt>
                <c:pt idx="666">
                  <c:v>5.0305846425843495</c:v>
                </c:pt>
                <c:pt idx="667">
                  <c:v>5.031956974268784</c:v>
                </c:pt>
                <c:pt idx="668">
                  <c:v>5.0333223374004081</c:v>
                </c:pt>
                <c:pt idx="669">
                  <c:v>5.0346807660401183</c:v>
                </c:pt>
                <c:pt idx="670">
                  <c:v>5.0360322940964775</c:v>
                </c:pt>
                <c:pt idx="671">
                  <c:v>5.0373769553262377</c:v>
                </c:pt>
                <c:pt idx="672">
                  <c:v>5.0387147833348696</c:v>
                </c:pt>
                <c:pt idx="673">
                  <c:v>5.0400458115770839</c:v>
                </c:pt>
                <c:pt idx="674">
                  <c:v>5.0413700733573608</c:v>
                </c:pt>
                <c:pt idx="675">
                  <c:v>5.0426876018304725</c:v>
                </c:pt>
                <c:pt idx="676">
                  <c:v>5.0439984300020102</c:v>
                </c:pt>
                <c:pt idx="677">
                  <c:v>5.0453025907289115</c:v>
                </c:pt>
                <c:pt idx="678">
                  <c:v>5.0466001167199792</c:v>
                </c:pt>
                <c:pt idx="679">
                  <c:v>5.0478910405364168</c:v>
                </c:pt>
                <c:pt idx="680">
                  <c:v>5.0491753945923392</c:v>
                </c:pt>
                <c:pt idx="681">
                  <c:v>5.0504532111553146</c:v>
                </c:pt>
                <c:pt idx="682">
                  <c:v>5.0517245223468734</c:v>
                </c:pt>
                <c:pt idx="683">
                  <c:v>5.0529893601430445</c:v>
                </c:pt>
                <c:pt idx="684">
                  <c:v>5.0542477563748678</c:v>
                </c:pt>
                <c:pt idx="685">
                  <c:v>5.055499742728931</c:v>
                </c:pt>
                <c:pt idx="686">
                  <c:v>5.0567453507478808</c:v>
                </c:pt>
                <c:pt idx="687">
                  <c:v>5.0579846118309533</c:v>
                </c:pt>
                <c:pt idx="688">
                  <c:v>5.0592175572344971</c:v>
                </c:pt>
                <c:pt idx="689">
                  <c:v>5.0604442180724902</c:v>
                </c:pt>
                <c:pt idx="690">
                  <c:v>5.0616646253170634</c:v>
                </c:pt>
                <c:pt idx="691">
                  <c:v>5.0628788097990283</c:v>
                </c:pt>
                <c:pt idx="692">
                  <c:v>5.06408680220839</c:v>
                </c:pt>
                <c:pt idx="693">
                  <c:v>5.0652886330948714</c:v>
                </c:pt>
                <c:pt idx="694">
                  <c:v>5.0664843328684332</c:v>
                </c:pt>
                <c:pt idx="695">
                  <c:v>5.0676739317997921</c:v>
                </c:pt>
                <c:pt idx="696">
                  <c:v>5.0688574600209426</c:v>
                </c:pt>
                <c:pt idx="697">
                  <c:v>5.0700349475256727</c:v>
                </c:pt>
                <c:pt idx="698">
                  <c:v>5.0712064241700814</c:v>
                </c:pt>
                <c:pt idx="699">
                  <c:v>5.072371919673099</c:v>
                </c:pt>
                <c:pt idx="700">
                  <c:v>5.0735314636170017</c:v>
                </c:pt>
                <c:pt idx="701">
                  <c:v>5.0746850854479284</c:v>
                </c:pt>
                <c:pt idx="702">
                  <c:v>5.0758328144763958</c:v>
                </c:pt>
                <c:pt idx="703">
                  <c:v>5.0769746798778126</c:v>
                </c:pt>
                <c:pt idx="704">
                  <c:v>5.0781107106929939</c:v>
                </c:pt>
                <c:pt idx="705">
                  <c:v>5.0792409358286754</c:v>
                </c:pt>
                <c:pt idx="706">
                  <c:v>5.0803653840580258</c:v>
                </c:pt>
                <c:pt idx="707">
                  <c:v>5.0814840840211577</c:v>
                </c:pt>
                <c:pt idx="708">
                  <c:v>5.0825970642256415</c:v>
                </c:pt>
                <c:pt idx="709">
                  <c:v>5.0837043530470112</c:v>
                </c:pt>
                <c:pt idx="710">
                  <c:v>5.0848059787292783</c:v>
                </c:pt>
                <c:pt idx="711">
                  <c:v>5.0859019693854401</c:v>
                </c:pt>
                <c:pt idx="712">
                  <c:v>5.086992352997985</c:v>
                </c:pt>
                <c:pt idx="713">
                  <c:v>5.088077157419403</c:v>
                </c:pt>
                <c:pt idx="714">
                  <c:v>5.0891564103726914</c:v>
                </c:pt>
                <c:pt idx="715">
                  <c:v>5.0902301394518572</c:v>
                </c:pt>
                <c:pt idx="716">
                  <c:v>5.0912983721224272</c:v>
                </c:pt>
                <c:pt idx="717">
                  <c:v>5.0923611357219469</c:v>
                </c:pt>
                <c:pt idx="718">
                  <c:v>5.0934184574604879</c:v>
                </c:pt>
                <c:pt idx="719">
                  <c:v>5.0944703644211451</c:v>
                </c:pt>
                <c:pt idx="720">
                  <c:v>5.0955168835605429</c:v>
                </c:pt>
                <c:pt idx="721">
                  <c:v>5.0965580417093301</c:v>
                </c:pt>
                <c:pt idx="722">
                  <c:v>5.0975938655726853</c:v>
                </c:pt>
                <c:pt idx="723">
                  <c:v>5.0986243817308079</c:v>
                </c:pt>
                <c:pt idx="724">
                  <c:v>5.0996496166394234</c:v>
                </c:pt>
                <c:pt idx="725">
                  <c:v>5.100669596630274</c:v>
                </c:pt>
                <c:pt idx="726">
                  <c:v>5.1016843479116147</c:v>
                </c:pt>
                <c:pt idx="727">
                  <c:v>5.1026938965687112</c:v>
                </c:pt>
                <c:pt idx="728">
                  <c:v>5.1036982685643295</c:v>
                </c:pt>
                <c:pt idx="729">
                  <c:v>5.1046974897392294</c:v>
                </c:pt>
                <c:pt idx="730">
                  <c:v>5.1056915858126573</c:v>
                </c:pt>
                <c:pt idx="731">
                  <c:v>5.1066805823828325</c:v>
                </c:pt>
                <c:pt idx="732">
                  <c:v>5.1076645049274436</c:v>
                </c:pt>
                <c:pt idx="733">
                  <c:v>5.1086433788041283</c:v>
                </c:pt>
                <c:pt idx="734">
                  <c:v>5.1096172292509667</c:v>
                </c:pt>
                <c:pt idx="735">
                  <c:v>5.1105860813869644</c:v>
                </c:pt>
                <c:pt idx="736">
                  <c:v>5.1115499602125372</c:v>
                </c:pt>
                <c:pt idx="737">
                  <c:v>5.1125088906099982</c:v>
                </c:pt>
                <c:pt idx="738">
                  <c:v>5.1134628973440366</c:v>
                </c:pt>
                <c:pt idx="739">
                  <c:v>5.1144120050622002</c:v>
                </c:pt>
                <c:pt idx="740">
                  <c:v>5.1153562382953774</c:v>
                </c:pt>
                <c:pt idx="741">
                  <c:v>5.1162956214582787</c:v>
                </c:pt>
                <c:pt idx="742">
                  <c:v>5.1172301788499066</c:v>
                </c:pt>
                <c:pt idx="743">
                  <c:v>5.1181599346540407</c:v>
                </c:pt>
                <c:pt idx="744">
                  <c:v>5.1190849129397105</c:v>
                </c:pt>
                <c:pt idx="745">
                  <c:v>5.1200051376616731</c:v>
                </c:pt>
                <c:pt idx="746">
                  <c:v>5.1209206326608783</c:v>
                </c:pt>
                <c:pt idx="747">
                  <c:v>5.1218314216649539</c:v>
                </c:pt>
                <c:pt idx="748">
                  <c:v>5.1227375282886651</c:v>
                </c:pt>
                <c:pt idx="749">
                  <c:v>5.123638976034389</c:v>
                </c:pt>
                <c:pt idx="750">
                  <c:v>5.1245357882925884</c:v>
                </c:pt>
                <c:pt idx="751">
                  <c:v>5.1254279883422686</c:v>
                </c:pt>
                <c:pt idx="752">
                  <c:v>5.1263155993514555</c:v>
                </c:pt>
                <c:pt idx="753">
                  <c:v>5.1271986443776498</c:v>
                </c:pt>
                <c:pt idx="754">
                  <c:v>5.1280771463682999</c:v>
                </c:pt>
                <c:pt idx="755">
                  <c:v>5.1289511281612601</c:v>
                </c:pt>
                <c:pt idx="756">
                  <c:v>5.1298206124852523</c:v>
                </c:pt>
                <c:pt idx="757">
                  <c:v>5.1306856219603265</c:v>
                </c:pt>
                <c:pt idx="758">
                  <c:v>5.1315461790983221</c:v>
                </c:pt>
                <c:pt idx="759">
                  <c:v>5.1324023063033204</c:v>
                </c:pt>
                <c:pt idx="760">
                  <c:v>5.1332540258721062</c:v>
                </c:pt>
                <c:pt idx="761">
                  <c:v>5.1341013599946219</c:v>
                </c:pt>
                <c:pt idx="762">
                  <c:v>5.1349443307544176</c:v>
                </c:pt>
                <c:pt idx="763">
                  <c:v>5.1357829601291076</c:v>
                </c:pt>
                <c:pt idx="764">
                  <c:v>5.1366172699908228</c:v>
                </c:pt>
                <c:pt idx="765">
                  <c:v>5.137447282106657</c:v>
                </c:pt>
                <c:pt idx="766">
                  <c:v>5.1382730181391176</c:v>
                </c:pt>
                <c:pt idx="767">
                  <c:v>5.1390944996465731</c:v>
                </c:pt>
                <c:pt idx="768">
                  <c:v>5.1399117480836995</c:v>
                </c:pt>
                <c:pt idx="769">
                  <c:v>5.1407247848019235</c:v>
                </c:pt>
                <c:pt idx="770">
                  <c:v>5.14153363104987</c:v>
                </c:pt>
                <c:pt idx="771">
                  <c:v>5.1423383079737981</c:v>
                </c:pt>
                <c:pt idx="772">
                  <c:v>5.143138836618049</c:v>
                </c:pt>
                <c:pt idx="773">
                  <c:v>5.143935237925481</c:v>
                </c:pt>
                <c:pt idx="774">
                  <c:v>5.1447275327379103</c:v>
                </c:pt>
                <c:pt idx="775">
                  <c:v>5.1455157417965447</c:v>
                </c:pt>
                <c:pt idx="776">
                  <c:v>5.1462998857424243</c:v>
                </c:pt>
                <c:pt idx="777">
                  <c:v>5.1470799851168509</c:v>
                </c:pt>
                <c:pt idx="778">
                  <c:v>5.1478560603618249</c:v>
                </c:pt>
                <c:pt idx="779">
                  <c:v>5.148628131820475</c:v>
                </c:pt>
                <c:pt idx="780">
                  <c:v>5.1493962197374863</c:v>
                </c:pt>
                <c:pt idx="781">
                  <c:v>5.1501603442595378</c:v>
                </c:pt>
                <c:pt idx="782">
                  <c:v>5.1509205254357182</c:v>
                </c:pt>
                <c:pt idx="783">
                  <c:v>5.15167678321796</c:v>
                </c:pt>
                <c:pt idx="784">
                  <c:v>5.1524291374614659</c:v>
                </c:pt>
                <c:pt idx="785">
                  <c:v>5.1531776079251239</c:v>
                </c:pt>
                <c:pt idx="786">
                  <c:v>5.1539222142719403</c:v>
                </c:pt>
                <c:pt idx="787">
                  <c:v>5.1546629760694511</c:v>
                </c:pt>
                <c:pt idx="788">
                  <c:v>5.1553999127901484</c:v>
                </c:pt>
                <c:pt idx="789">
                  <c:v>5.1561330438118951</c:v>
                </c:pt>
                <c:pt idx="790">
                  <c:v>5.1568623884183431</c:v>
                </c:pt>
                <c:pt idx="791">
                  <c:v>5.1575879657993484</c:v>
                </c:pt>
                <c:pt idx="792">
                  <c:v>5.1583097950513848</c:v>
                </c:pt>
                <c:pt idx="793">
                  <c:v>5.1590278951779567</c:v>
                </c:pt>
                <c:pt idx="794">
                  <c:v>5.1597422850900116</c:v>
                </c:pt>
                <c:pt idx="795">
                  <c:v>5.1604529836063504</c:v>
                </c:pt>
                <c:pt idx="796">
                  <c:v>5.1611600094540355</c:v>
                </c:pt>
                <c:pt idx="797">
                  <c:v>5.1618633812687973</c:v>
                </c:pt>
                <c:pt idx="798">
                  <c:v>5.1625631175954396</c:v>
                </c:pt>
                <c:pt idx="799">
                  <c:v>5.1632592368882468</c:v>
                </c:pt>
                <c:pt idx="800">
                  <c:v>5.163951757511386</c:v>
                </c:pt>
                <c:pt idx="801">
                  <c:v>5.1646406977393085</c:v>
                </c:pt>
                <c:pt idx="802">
                  <c:v>5.1653260757571502</c:v>
                </c:pt>
                <c:pt idx="803">
                  <c:v>5.1660079096611291</c:v>
                </c:pt>
                <c:pt idx="804">
                  <c:v>5.1666862174589498</c:v>
                </c:pt>
                <c:pt idx="805">
                  <c:v>5.1673610170701902</c:v>
                </c:pt>
                <c:pt idx="806">
                  <c:v>5.1680323263267045</c:v>
                </c:pt>
                <c:pt idx="807">
                  <c:v>5.1687001629730132</c:v>
                </c:pt>
                <c:pt idx="808">
                  <c:v>5.1693645446666929</c:v>
                </c:pt>
                <c:pt idx="809">
                  <c:v>5.1700254889787756</c:v>
                </c:pt>
                <c:pt idx="810">
                  <c:v>5.1706830133941288</c:v>
                </c:pt>
                <c:pt idx="811">
                  <c:v>5.1713371353118491</c:v>
                </c:pt>
                <c:pt idx="812">
                  <c:v>5.1719878720456487</c:v>
                </c:pt>
                <c:pt idx="813">
                  <c:v>5.1726352408242375</c:v>
                </c:pt>
                <c:pt idx="814">
                  <c:v>5.1732792587917125</c:v>
                </c:pt>
                <c:pt idx="815">
                  <c:v>5.1739199430079346</c:v>
                </c:pt>
                <c:pt idx="816">
                  <c:v>5.1745573104489155</c:v>
                </c:pt>
                <c:pt idx="817">
                  <c:v>5.1751913780071916</c:v>
                </c:pt>
                <c:pt idx="818">
                  <c:v>5.1758221624922109</c:v>
                </c:pt>
                <c:pt idx="819">
                  <c:v>5.1764496806307019</c:v>
                </c:pt>
                <c:pt idx="820">
                  <c:v>5.1770739490670517</c:v>
                </c:pt>
                <c:pt idx="821">
                  <c:v>5.1776949843636855</c:v>
                </c:pt>
                <c:pt idx="822">
                  <c:v>5.1783128030014343</c:v>
                </c:pt>
                <c:pt idx="823">
                  <c:v>5.1789274213799068</c:v>
                </c:pt>
                <c:pt idx="824">
                  <c:v>5.1795388558178637</c:v>
                </c:pt>
                <c:pt idx="825">
                  <c:v>5.1801471225535831</c:v>
                </c:pt>
                <c:pt idx="826">
                  <c:v>5.1807522377452315</c:v>
                </c:pt>
                <c:pt idx="827">
                  <c:v>5.1813542174712239</c:v>
                </c:pt>
                <c:pt idx="828">
                  <c:v>5.1819530777305989</c:v>
                </c:pt>
                <c:pt idx="829">
                  <c:v>5.1825488344433701</c:v>
                </c:pt>
                <c:pt idx="830">
                  <c:v>5.1831415034509005</c:v>
                </c:pt>
                <c:pt idx="831">
                  <c:v>5.183731100516253</c:v>
                </c:pt>
                <c:pt idx="832">
                  <c:v>5.184317641324558</c:v>
                </c:pt>
                <c:pt idx="833">
                  <c:v>5.1849011414833672</c:v>
                </c:pt>
                <c:pt idx="834">
                  <c:v>5.1854816165230098</c:v>
                </c:pt>
                <c:pt idx="835">
                  <c:v>5.1860590818969525</c:v>
                </c:pt>
                <c:pt idx="836">
                  <c:v>5.1866335529821477</c:v>
                </c:pt>
                <c:pt idx="837">
                  <c:v>5.1872050450793932</c:v>
                </c:pt>
                <c:pt idx="838">
                  <c:v>5.1877735734136792</c:v>
                </c:pt>
                <c:pt idx="839">
                  <c:v>5.1883391531345344</c:v>
                </c:pt>
                <c:pt idx="840">
                  <c:v>5.188901799316386</c:v>
                </c:pt>
                <c:pt idx="841">
                  <c:v>5.1894615269588993</c:v>
                </c:pt>
                <c:pt idx="842">
                  <c:v>5.1900183509873212</c:v>
                </c:pt>
                <c:pt idx="843">
                  <c:v>5.1905722862528361</c:v>
                </c:pt>
                <c:pt idx="844">
                  <c:v>5.1911233475328959</c:v>
                </c:pt>
                <c:pt idx="845">
                  <c:v>5.1916715495315726</c:v>
                </c:pt>
                <c:pt idx="846">
                  <c:v>5.192216906879894</c:v>
                </c:pt>
                <c:pt idx="847">
                  <c:v>5.1927594341361845</c:v>
                </c:pt>
                <c:pt idx="848">
                  <c:v>5.1932991457864048</c:v>
                </c:pt>
                <c:pt idx="849">
                  <c:v>5.1938360562444839</c:v>
                </c:pt>
                <c:pt idx="850">
                  <c:v>5.19437017985266</c:v>
                </c:pt>
                <c:pt idx="851">
                  <c:v>5.1949015308818129</c:v>
                </c:pt>
                <c:pt idx="852">
                  <c:v>5.1954301235317963</c:v>
                </c:pt>
                <c:pt idx="853">
                  <c:v>5.1959559719317685</c:v>
                </c:pt>
                <c:pt idx="854">
                  <c:v>5.1964790901405244</c:v>
                </c:pt>
                <c:pt idx="855">
                  <c:v>5.1969994921468254</c:v>
                </c:pt>
                <c:pt idx="856">
                  <c:v>5.1975171918697232</c:v>
                </c:pt>
                <c:pt idx="857">
                  <c:v>5.1980322031588919</c:v>
                </c:pt>
                <c:pt idx="858">
                  <c:v>5.1985445397949466</c:v>
                </c:pt>
                <c:pt idx="859">
                  <c:v>5.1990542154897712</c:v>
                </c:pt>
                <c:pt idx="860">
                  <c:v>5.1995612438868415</c:v>
                </c:pt>
                <c:pt idx="861">
                  <c:v>5.2000656385615436</c:v>
                </c:pt>
                <c:pt idx="862">
                  <c:v>5.2005674130214965</c:v>
                </c:pt>
                <c:pt idx="863">
                  <c:v>5.2010665807068666</c:v>
                </c:pt>
                <c:pt idx="864">
                  <c:v>5.2015631549906889</c:v>
                </c:pt>
                <c:pt idx="865">
                  <c:v>5.2020571491791854</c:v>
                </c:pt>
                <c:pt idx="866">
                  <c:v>5.202548576512072</c:v>
                </c:pt>
                <c:pt idx="867">
                  <c:v>5.2030374501628778</c:v>
                </c:pt>
                <c:pt idx="868">
                  <c:v>5.2035237832392571</c:v>
                </c:pt>
                <c:pt idx="869">
                  <c:v>5.2040075887832975</c:v>
                </c:pt>
                <c:pt idx="870">
                  <c:v>5.2044888797718327</c:v>
                </c:pt>
                <c:pt idx="871">
                  <c:v>5.2049676691167477</c:v>
                </c:pt>
                <c:pt idx="872">
                  <c:v>5.2054439696652919</c:v>
                </c:pt>
                <c:pt idx="873">
                  <c:v>5.205917794200376</c:v>
                </c:pt>
                <c:pt idx="874">
                  <c:v>5.206389155440883</c:v>
                </c:pt>
                <c:pt idx="875">
                  <c:v>5.2068580660419723</c:v>
                </c:pt>
                <c:pt idx="876">
                  <c:v>5.2073245385953779</c:v>
                </c:pt>
                <c:pt idx="877">
                  <c:v>5.2077885856297108</c:v>
                </c:pt>
                <c:pt idx="878">
                  <c:v>5.2082502196107612</c:v>
                </c:pt>
                <c:pt idx="879">
                  <c:v>5.2087094529417914</c:v>
                </c:pt>
                <c:pt idx="880">
                  <c:v>5.2091662979638391</c:v>
                </c:pt>
                <c:pt idx="881">
                  <c:v>5.2096207669560091</c:v>
                </c:pt>
                <c:pt idx="882">
                  <c:v>5.2100728721357701</c:v>
                </c:pt>
                <c:pt idx="883">
                  <c:v>5.2105226256592472</c:v>
                </c:pt>
                <c:pt idx="884">
                  <c:v>5.2109700396215137</c:v>
                </c:pt>
                <c:pt idx="885">
                  <c:v>5.2114151260568855</c:v>
                </c:pt>
                <c:pt idx="886">
                  <c:v>5.2118578969392058</c:v>
                </c:pt>
                <c:pt idx="887">
                  <c:v>5.2122983641821374</c:v>
                </c:pt>
                <c:pt idx="888">
                  <c:v>5.2127365396394492</c:v>
                </c:pt>
                <c:pt idx="889">
                  <c:v>5.213172435105303</c:v>
                </c:pt>
                <c:pt idx="890">
                  <c:v>5.2136060623145335</c:v>
                </c:pt>
                <c:pt idx="891">
                  <c:v>5.2140374329429413</c:v>
                </c:pt>
                <c:pt idx="892">
                  <c:v>5.2144665586075671</c:v>
                </c:pt>
                <c:pt idx="893">
                  <c:v>5.2148934508669793</c:v>
                </c:pt>
                <c:pt idx="894">
                  <c:v>5.21531812122155</c:v>
                </c:pt>
                <c:pt idx="895">
                  <c:v>5.2157405811137334</c:v>
                </c:pt>
                <c:pt idx="896">
                  <c:v>5.2161608419283487</c:v>
                </c:pt>
                <c:pt idx="897">
                  <c:v>5.2165789149928514</c:v>
                </c:pt>
                <c:pt idx="898">
                  <c:v>5.2169948115776119</c:v>
                </c:pt>
                <c:pt idx="899">
                  <c:v>5.2174085428961883</c:v>
                </c:pt>
                <c:pt idx="900">
                  <c:v>5.2178201201056007</c:v>
                </c:pt>
                <c:pt idx="901">
                  <c:v>5.2182295543066015</c:v>
                </c:pt>
                <c:pt idx="902">
                  <c:v>5.2186368565439487</c:v>
                </c:pt>
                <c:pt idx="903">
                  <c:v>5.2190420378066715</c:v>
                </c:pt>
                <c:pt idx="904">
                  <c:v>5.2194451090283431</c:v>
                </c:pt>
                <c:pt idx="905">
                  <c:v>5.2198460810873462</c:v>
                </c:pt>
                <c:pt idx="906">
                  <c:v>5.2202449648071374</c:v>
                </c:pt>
                <c:pt idx="907">
                  <c:v>5.220641770956516</c:v>
                </c:pt>
                <c:pt idx="908">
                  <c:v>5.2210365102498839</c:v>
                </c:pt>
                <c:pt idx="909">
                  <c:v>5.221429193347511</c:v>
                </c:pt>
                <c:pt idx="910">
                  <c:v>5.2218198308557957</c:v>
                </c:pt>
                <c:pt idx="911">
                  <c:v>5.2222084333275243</c:v>
                </c:pt>
                <c:pt idx="912">
                  <c:v>5.2225950112621344</c:v>
                </c:pt>
                <c:pt idx="913">
                  <c:v>5.222979575105966</c:v>
                </c:pt>
                <c:pt idx="914">
                  <c:v>5.2233621352525272</c:v>
                </c:pt>
                <c:pt idx="915">
                  <c:v>5.2237427020427427</c:v>
                </c:pt>
                <c:pt idx="916">
                  <c:v>5.2241212857652126</c:v>
                </c:pt>
                <c:pt idx="917">
                  <c:v>5.2244978966564624</c:v>
                </c:pt>
                <c:pt idx="918">
                  <c:v>5.2248725449012046</c:v>
                </c:pt>
                <c:pt idx="919">
                  <c:v>5.2252452406325762</c:v>
                </c:pt>
                <c:pt idx="920">
                  <c:v>5.2256159939324016</c:v>
                </c:pt>
                <c:pt idx="921">
                  <c:v>5.2259848148314365</c:v>
                </c:pt>
                <c:pt idx="922">
                  <c:v>5.2263517133096151</c:v>
                </c:pt>
                <c:pt idx="923">
                  <c:v>5.2267166992962988</c:v>
                </c:pt>
                <c:pt idx="924">
                  <c:v>5.2270797826705238</c:v>
                </c:pt>
                <c:pt idx="925">
                  <c:v>5.2274409732612401</c:v>
                </c:pt>
                <c:pt idx="926">
                  <c:v>5.2278002808475659</c:v>
                </c:pt>
                <c:pt idx="927">
                  <c:v>5.2281577151590168</c:v>
                </c:pt>
                <c:pt idx="928">
                  <c:v>5.2285132858757608</c:v>
                </c:pt>
                <c:pt idx="929">
                  <c:v>5.2288670026288484</c:v>
                </c:pt>
                <c:pt idx="930">
                  <c:v>5.2292188750004591</c:v>
                </c:pt>
                <c:pt idx="931">
                  <c:v>5.2295689125241349</c:v>
                </c:pt>
                <c:pt idx="932">
                  <c:v>5.2299171246850236</c:v>
                </c:pt>
                <c:pt idx="933">
                  <c:v>5.230263520920106</c:v>
                </c:pt>
                <c:pt idx="934">
                  <c:v>5.2306081106184408</c:v>
                </c:pt>
                <c:pt idx="935">
                  <c:v>5.2309509031213954</c:v>
                </c:pt>
                <c:pt idx="936">
                  <c:v>5.231291907722877</c:v>
                </c:pt>
                <c:pt idx="937">
                  <c:v>5.2316311336695653</c:v>
                </c:pt>
                <c:pt idx="938">
                  <c:v>5.2319685901611468</c:v>
                </c:pt>
                <c:pt idx="939">
                  <c:v>5.2323042863505398</c:v>
                </c:pt>
                <c:pt idx="940">
                  <c:v>5.2326382313441293</c:v>
                </c:pt>
                <c:pt idx="941">
                  <c:v>5.2329704342019916</c:v>
                </c:pt>
                <c:pt idx="942">
                  <c:v>5.2333009039381206</c:v>
                </c:pt>
                <c:pt idx="943">
                  <c:v>5.2336296495206556</c:v>
                </c:pt>
                <c:pt idx="944">
                  <c:v>5.2339566798721053</c:v>
                </c:pt>
                <c:pt idx="945">
                  <c:v>5.2342820038695717</c:v>
                </c:pt>
                <c:pt idx="946">
                  <c:v>5.2346056303449728</c:v>
                </c:pt>
                <c:pt idx="947">
                  <c:v>5.2349275680852685</c:v>
                </c:pt>
                <c:pt idx="948">
                  <c:v>5.2352478258326762</c:v>
                </c:pt>
                <c:pt idx="949">
                  <c:v>5.2355664122848902</c:v>
                </c:pt>
                <c:pt idx="950">
                  <c:v>5.2358833360953057</c:v>
                </c:pt>
                <c:pt idx="951">
                  <c:v>5.2361986058732342</c:v>
                </c:pt>
                <c:pt idx="952">
                  <c:v>5.2365122301841192</c:v>
                </c:pt>
                <c:pt idx="953">
                  <c:v>5.2368242175497546</c:v>
                </c:pt>
                <c:pt idx="954">
                  <c:v>5.2371345764484971</c:v>
                </c:pt>
                <c:pt idx="955">
                  <c:v>5.237443315315482</c:v>
                </c:pt>
                <c:pt idx="956">
                  <c:v>5.2377504425428372</c:v>
                </c:pt>
                <c:pt idx="957">
                  <c:v>5.2380559664798909</c:v>
                </c:pt>
                <c:pt idx="958">
                  <c:v>5.2383598954333888</c:v>
                </c:pt>
                <c:pt idx="959">
                  <c:v>5.2386622376676977</c:v>
                </c:pt>
                <c:pt idx="960">
                  <c:v>5.2389630014050201</c:v>
                </c:pt>
                <c:pt idx="961">
                  <c:v>5.2392621948255993</c:v>
                </c:pt>
                <c:pt idx="962">
                  <c:v>5.2395598260679286</c:v>
                </c:pt>
                <c:pt idx="963">
                  <c:v>5.2398559032289569</c:v>
                </c:pt>
                <c:pt idx="964">
                  <c:v>5.240150434364292</c:v>
                </c:pt>
                <c:pt idx="965">
                  <c:v>5.2404434274884073</c:v>
                </c:pt>
                <c:pt idx="966">
                  <c:v>5.2407348905748457</c:v>
                </c:pt>
                <c:pt idx="967">
                  <c:v>5.2410248315564205</c:v>
                </c:pt>
                <c:pt idx="968">
                  <c:v>5.2413132583254178</c:v>
                </c:pt>
                <c:pt idx="969">
                  <c:v>5.2416001787337976</c:v>
                </c:pt>
                <c:pt idx="970">
                  <c:v>5.2418856005933918</c:v>
                </c:pt>
                <c:pt idx="971">
                  <c:v>5.2421695316761046</c:v>
                </c:pt>
                <c:pt idx="972">
                  <c:v>5.2424519797141116</c:v>
                </c:pt>
                <c:pt idx="973">
                  <c:v>5.2427329524000523</c:v>
                </c:pt>
                <c:pt idx="974">
                  <c:v>5.2430124573872323</c:v>
                </c:pt>
                <c:pt idx="975">
                  <c:v>5.2432905022898133</c:v>
                </c:pt>
                <c:pt idx="976">
                  <c:v>5.2435670946830086</c:v>
                </c:pt>
                <c:pt idx="977">
                  <c:v>5.2438422421032804</c:v>
                </c:pt>
                <c:pt idx="978">
                  <c:v>5.2441159520485252</c:v>
                </c:pt>
                <c:pt idx="979">
                  <c:v>5.2443882319782729</c:v>
                </c:pt>
                <c:pt idx="980">
                  <c:v>5.2446590893138714</c:v>
                </c:pt>
                <c:pt idx="981">
                  <c:v>5.2449285314386795</c:v>
                </c:pt>
                <c:pt idx="982">
                  <c:v>5.2451965656982544</c:v>
                </c:pt>
                <c:pt idx="983">
                  <c:v>5.2454631994005432</c:v>
                </c:pt>
                <c:pt idx="984">
                  <c:v>5.2457284398160642</c:v>
                </c:pt>
                <c:pt idx="985">
                  <c:v>5.2459922941780981</c:v>
                </c:pt>
                <c:pt idx="986">
                  <c:v>5.2462547696828707</c:v>
                </c:pt>
                <c:pt idx="987">
                  <c:v>5.2465158734897415</c:v>
                </c:pt>
                <c:pt idx="988">
                  <c:v>5.2467756127213789</c:v>
                </c:pt>
                <c:pt idx="989">
                  <c:v>5.247033994463953</c:v>
                </c:pt>
                <c:pt idx="990">
                  <c:v>5.2472910257673107</c:v>
                </c:pt>
                <c:pt idx="991">
                  <c:v>5.2475467136451597</c:v>
                </c:pt>
                <c:pt idx="992">
                  <c:v>5.2478010650752491</c:v>
                </c:pt>
                <c:pt idx="993">
                  <c:v>5.2480540869995469</c:v>
                </c:pt>
                <c:pt idx="994">
                  <c:v>5.2483057863244191</c:v>
                </c:pt>
                <c:pt idx="995">
                  <c:v>5.2485561699208105</c:v>
                </c:pt>
                <c:pt idx="996">
                  <c:v>5.2488052446244158</c:v>
                </c:pt>
                <c:pt idx="997">
                  <c:v>5.2490530172358616</c:v>
                </c:pt>
                <c:pt idx="998">
                  <c:v>5.2492994945208764</c:v>
                </c:pt>
                <c:pt idx="999">
                  <c:v>5.2495446832104697</c:v>
                </c:pt>
                <c:pt idx="1000">
                  <c:v>5.2497885900011036</c:v>
                </c:pt>
                <c:pt idx="1001">
                  <c:v>5.2500312215548632</c:v>
                </c:pt>
                <c:pt idx="1002">
                  <c:v>5.2502725844996343</c:v>
                </c:pt>
                <c:pt idx="1003">
                  <c:v>5.2505126854292676</c:v>
                </c:pt>
                <c:pt idx="1004">
                  <c:v>5.250751530903754</c:v>
                </c:pt>
                <c:pt idx="1005">
                  <c:v>5.2509891274493947</c:v>
                </c:pt>
                <c:pt idx="1006">
                  <c:v>5.2512254815589641</c:v>
                </c:pt>
                <c:pt idx="1007">
                  <c:v>5.2514605996918844</c:v>
                </c:pt>
                <c:pt idx="1008">
                  <c:v>5.2516944882743886</c:v>
                </c:pt>
                <c:pt idx="1009">
                  <c:v>5.2519271536996879</c:v>
                </c:pt>
                <c:pt idx="1010">
                  <c:v>5.252158602328139</c:v>
                </c:pt>
                <c:pt idx="1011">
                  <c:v>5.2523888404874057</c:v>
                </c:pt>
                <c:pt idx="1012">
                  <c:v>5.2526178744726257</c:v>
                </c:pt>
                <c:pt idx="1013">
                  <c:v>5.2528457105465733</c:v>
                </c:pt>
                <c:pt idx="1014">
                  <c:v>5.2530723549398184</c:v>
                </c:pt>
                <c:pt idx="1015">
                  <c:v>5.2532978138508923</c:v>
                </c:pt>
                <c:pt idx="1016">
                  <c:v>5.2535220934464499</c:v>
                </c:pt>
                <c:pt idx="1017">
                  <c:v>5.2537451998614229</c:v>
                </c:pt>
                <c:pt idx="1018">
                  <c:v>5.2539671391991858</c:v>
                </c:pt>
                <c:pt idx="1019">
                  <c:v>5.2541879175317128</c:v>
                </c:pt>
                <c:pt idx="1020">
                  <c:v>5.2544075408997317</c:v>
                </c:pt>
                <c:pt idx="1021">
                  <c:v>5.2546260153128888</c:v>
                </c:pt>
                <c:pt idx="1022">
                  <c:v>5.2548433467498974</c:v>
                </c:pt>
                <c:pt idx="1023">
                  <c:v>5.2550595411586976</c:v>
                </c:pt>
                <c:pt idx="1024">
                  <c:v>5.2552746044566101</c:v>
                </c:pt>
                <c:pt idx="1025">
                  <c:v>5.2554885425304914</c:v>
                </c:pt>
                <c:pt idx="1026">
                  <c:v>5.2557013612368841</c:v>
                </c:pt>
                <c:pt idx="1027">
                  <c:v>5.255913066402174</c:v>
                </c:pt>
                <c:pt idx="1028">
                  <c:v>5.2561236638227387</c:v>
                </c:pt>
                <c:pt idx="1029">
                  <c:v>5.2563331592650986</c:v>
                </c:pt>
                <c:pt idx="1030">
                  <c:v>5.2565415584660693</c:v>
                </c:pt>
                <c:pt idx="1031">
                  <c:v>5.2567488671329112</c:v>
                </c:pt>
                <c:pt idx="1032">
                  <c:v>5.2569550909434781</c:v>
                </c:pt>
                <c:pt idx="1033">
                  <c:v>5.2571602355463627</c:v>
                </c:pt>
                <c:pt idx="1034">
                  <c:v>5.2573643065610494</c:v>
                </c:pt>
                <c:pt idx="1035">
                  <c:v>5.2575673095780555</c:v>
                </c:pt>
                <c:pt idx="1036">
                  <c:v>5.2577692501590834</c:v>
                </c:pt>
                <c:pt idx="1037">
                  <c:v>5.2579701338371612</c:v>
                </c:pt>
                <c:pt idx="1038">
                  <c:v>5.2581699661167889</c:v>
                </c:pt>
                <c:pt idx="1039">
                  <c:v>5.258368752474083</c:v>
                </c:pt>
                <c:pt idx="1040">
                  <c:v>5.2585664983569202</c:v>
                </c:pt>
                <c:pt idx="1041">
                  <c:v>5.25876320918508</c:v>
                </c:pt>
                <c:pt idx="1042">
                  <c:v>5.2589588903503843</c:v>
                </c:pt>
                <c:pt idx="1043">
                  <c:v>5.2591535472168411</c:v>
                </c:pt>
                <c:pt idx="1044">
                  <c:v>5.2593471851207845</c:v>
                </c:pt>
                <c:pt idx="1045">
                  <c:v>5.2595398093710157</c:v>
                </c:pt>
                <c:pt idx="1046">
                  <c:v>5.2597314252489396</c:v>
                </c:pt>
                <c:pt idx="1047">
                  <c:v>5.2599220380087068</c:v>
                </c:pt>
                <c:pt idx="1048">
                  <c:v>5.2601116528773479</c:v>
                </c:pt>
                <c:pt idx="1049">
                  <c:v>5.260300275054913</c:v>
                </c:pt>
                <c:pt idx="1050">
                  <c:v>5.260487909714608</c:v>
                </c:pt>
                <c:pt idx="1051">
                  <c:v>5.260674562002932</c:v>
                </c:pt>
                <c:pt idx="1052">
                  <c:v>5.2608602370398074</c:v>
                </c:pt>
                <c:pt idx="1053">
                  <c:v>5.2610449399187198</c:v>
                </c:pt>
                <c:pt idx="1054">
                  <c:v>5.2612286757068496</c:v>
                </c:pt>
                <c:pt idx="1055">
                  <c:v>5.2614114494452071</c:v>
                </c:pt>
                <c:pt idx="1056">
                  <c:v>5.2615932661487621</c:v>
                </c:pt>
                <c:pt idx="1057">
                  <c:v>5.261774130806578</c:v>
                </c:pt>
                <c:pt idx="1058">
                  <c:v>5.2619540483819431</c:v>
                </c:pt>
                <c:pt idx="1059">
                  <c:v>5.2621330238125017</c:v>
                </c:pt>
                <c:pt idx="1060">
                  <c:v>5.2623110620103812</c:v>
                </c:pt>
                <c:pt idx="1061">
                  <c:v>5.2624881678623252</c:v>
                </c:pt>
                <c:pt idx="1062">
                  <c:v>5.2626643462298217</c:v>
                </c:pt>
                <c:pt idx="1063">
                  <c:v>5.2628396019492278</c:v>
                </c:pt>
                <c:pt idx="1064">
                  <c:v>5.2630139398319038</c:v>
                </c:pt>
                <c:pt idx="1065">
                  <c:v>5.2631873646643328</c:v>
                </c:pt>
                <c:pt idx="1066">
                  <c:v>5.2633598812082507</c:v>
                </c:pt>
                <c:pt idx="1067">
                  <c:v>5.2635314942007732</c:v>
                </c:pt>
                <c:pt idx="1068">
                  <c:v>5.2637022083545197</c:v>
                </c:pt>
                <c:pt idx="1069">
                  <c:v>5.2638720283577358</c:v>
                </c:pt>
                <c:pt idx="1070">
                  <c:v>5.2640409588744195</c:v>
                </c:pt>
                <c:pt idx="1071">
                  <c:v>5.2642090045444423</c:v>
                </c:pt>
                <c:pt idx="1072">
                  <c:v>5.2643761699836755</c:v>
                </c:pt>
                <c:pt idx="1073">
                  <c:v>5.26454245978411</c:v>
                </c:pt>
                <c:pt idx="1074">
                  <c:v>5.2647078785139749</c:v>
                </c:pt>
                <c:pt idx="1075">
                  <c:v>5.2648724307178645</c:v>
                </c:pt>
                <c:pt idx="1076">
                  <c:v>5.2650361209168528</c:v>
                </c:pt>
                <c:pt idx="1077">
                  <c:v>5.2651989536086177</c:v>
                </c:pt>
                <c:pt idx="1078">
                  <c:v>5.2653609332675559</c:v>
                </c:pt>
                <c:pt idx="1079">
                  <c:v>5.2655220643449061</c:v>
                </c:pt>
                <c:pt idx="1080">
                  <c:v>5.265682351268862</c:v>
                </c:pt>
                <c:pt idx="1081">
                  <c:v>5.2658417984446935</c:v>
                </c:pt>
                <c:pt idx="1082">
                  <c:v>5.2660004102548612</c:v>
                </c:pt>
                <c:pt idx="1083">
                  <c:v>5.2661581910591329</c:v>
                </c:pt>
                <c:pt idx="1084">
                  <c:v>5.2663151451947012</c:v>
                </c:pt>
                <c:pt idx="1085">
                  <c:v>5.2664712769762954</c:v>
                </c:pt>
                <c:pt idx="1086">
                  <c:v>5.2666265906962995</c:v>
                </c:pt>
                <c:pt idx="1087">
                  <c:v>5.2667810906248613</c:v>
                </c:pt>
                <c:pt idx="1088">
                  <c:v>5.2669347810100113</c:v>
                </c:pt>
                <c:pt idx="1089">
                  <c:v>5.2670876660777735</c:v>
                </c:pt>
                <c:pt idx="1090">
                  <c:v>5.2672397500322727</c:v>
                </c:pt>
                <c:pt idx="1091">
                  <c:v>5.2673910370558543</c:v>
                </c:pt>
                <c:pt idx="1092">
                  <c:v>5.2675415313091918</c:v>
                </c:pt>
                <c:pt idx="1093">
                  <c:v>5.2676912369313937</c:v>
                </c:pt>
                <c:pt idx="1094">
                  <c:v>5.267840158040122</c:v>
                </c:pt>
                <c:pt idx="1095">
                  <c:v>5.2679882987316917</c:v>
                </c:pt>
                <c:pt idx="1096">
                  <c:v>5.2681356630811882</c:v>
                </c:pt>
                <c:pt idx="1097">
                  <c:v>5.2682822551425712</c:v>
                </c:pt>
                <c:pt idx="1098">
                  <c:v>5.2684280789487836</c:v>
                </c:pt>
                <c:pt idx="1099">
                  <c:v>5.2685731385118597</c:v>
                </c:pt>
                <c:pt idx="1100">
                  <c:v>5.2687174378230299</c:v>
                </c:pt>
                <c:pt idx="1101">
                  <c:v>5.2688609808528302</c:v>
                </c:pt>
                <c:pt idx="1102">
                  <c:v>5.2690037715512048</c:v>
                </c:pt>
                <c:pt idx="1103">
                  <c:v>5.2691458138476124</c:v>
                </c:pt>
                <c:pt idx="1104">
                  <c:v>5.2692871116511331</c:v>
                </c:pt>
                <c:pt idx="1105">
                  <c:v>5.2694276688505681</c:v>
                </c:pt>
                <c:pt idx="1106">
                  <c:v>5.2695674893145474</c:v>
                </c:pt>
                <c:pt idx="1107">
                  <c:v>5.2697065768916307</c:v>
                </c:pt>
                <c:pt idx="1108">
                  <c:v>5.2698449354104131</c:v>
                </c:pt>
                <c:pt idx="1109">
                  <c:v>5.2699825686796213</c:v>
                </c:pt>
                <c:pt idx="1110">
                  <c:v>5.2701194804882228</c:v>
                </c:pt>
                <c:pt idx="1111">
                  <c:v>5.2702556746055214</c:v>
                </c:pt>
                <c:pt idx="1112">
                  <c:v>5.2703911547812581</c:v>
                </c:pt>
                <c:pt idx="1113">
                  <c:v>5.2705259247457157</c:v>
                </c:pt>
                <c:pt idx="1114">
                  <c:v>5.2706599882098129</c:v>
                </c:pt>
                <c:pt idx="1115">
                  <c:v>5.2707933488652081</c:v>
                </c:pt>
                <c:pt idx="1116">
                  <c:v>5.270926010384394</c:v>
                </c:pt>
                <c:pt idx="1117">
                  <c:v>5.2710579764207992</c:v>
                </c:pt>
                <c:pt idx="1118">
                  <c:v>5.2711892506088844</c:v>
                </c:pt>
                <c:pt idx="1119">
                  <c:v>5.2713198365642384</c:v>
                </c:pt>
                <c:pt idx="1120">
                  <c:v>5.2714497378836764</c:v>
                </c:pt>
                <c:pt idx="1121">
                  <c:v>5.2715789581453363</c:v>
                </c:pt>
                <c:pt idx="1122">
                  <c:v>5.2717075009087733</c:v>
                </c:pt>
                <c:pt idx="1123">
                  <c:v>5.2718353697150562</c:v>
                </c:pt>
                <c:pt idx="1124">
                  <c:v>5.2719625680868596</c:v>
                </c:pt>
                <c:pt idx="1125">
                  <c:v>5.2720890995285643</c:v>
                </c:pt>
                <c:pt idx="1126">
                  <c:v>5.2722149675263452</c:v>
                </c:pt>
                <c:pt idx="1127">
                  <c:v>5.2723401755482646</c:v>
                </c:pt>
                <c:pt idx="1128">
                  <c:v>5.2724647270443707</c:v>
                </c:pt>
                <c:pt idx="1129">
                  <c:v>5.2725886254467831</c:v>
                </c:pt>
                <c:pt idx="1130">
                  <c:v>5.27271187416979</c:v>
                </c:pt>
                <c:pt idx="1131">
                  <c:v>5.2728344766099386</c:v>
                </c:pt>
                <c:pt idx="1132">
                  <c:v>5.2729564361461225</c:v>
                </c:pt>
                <c:pt idx="1133">
                  <c:v>5.2730777561396796</c:v>
                </c:pt>
                <c:pt idx="1134">
                  <c:v>5.2731984399344736</c:v>
                </c:pt>
                <c:pt idx="1135">
                  <c:v>5.2733184908569903</c:v>
                </c:pt>
                <c:pt idx="1136">
                  <c:v>5.2734379122164237</c:v>
                </c:pt>
                <c:pt idx="1137">
                  <c:v>5.2735567073047651</c:v>
                </c:pt>
                <c:pt idx="1138">
                  <c:v>5.2736748793968946</c:v>
                </c:pt>
                <c:pt idx="1139">
                  <c:v>5.2737924317506621</c:v>
                </c:pt>
                <c:pt idx="1140">
                  <c:v>5.2739093676069828</c:v>
                </c:pt>
                <c:pt idx="1141">
                  <c:v>5.2740256901899185</c:v>
                </c:pt>
                <c:pt idx="1142">
                  <c:v>5.2741414027067668</c:v>
                </c:pt>
                <c:pt idx="1143">
                  <c:v>5.274256508348147</c:v>
                </c:pt>
                <c:pt idx="1144">
                  <c:v>5.2743710102880863</c:v>
                </c:pt>
                <c:pt idx="1145">
                  <c:v>5.2744849116840999</c:v>
                </c:pt>
                <c:pt idx="1146">
                  <c:v>5.2745982156772877</c:v>
                </c:pt>
                <c:pt idx="1147">
                  <c:v>5.2747109253924034</c:v>
                </c:pt>
                <c:pt idx="1148">
                  <c:v>5.2748230439379515</c:v>
                </c:pt>
                <c:pt idx="1149">
                  <c:v>5.2749345744062657</c:v>
                </c:pt>
                <c:pt idx="1150">
                  <c:v>5.2750455198735899</c:v>
                </c:pt>
                <c:pt idx="1151">
                  <c:v>5.2751558834001644</c:v>
                </c:pt>
                <c:pt idx="1152">
                  <c:v>5.2752656680303076</c:v>
                </c:pt>
                <c:pt idx="1153">
                  <c:v>5.2753748767924966</c:v>
                </c:pt>
                <c:pt idx="1154">
                  <c:v>5.2754835126994504</c:v>
                </c:pt>
                <c:pt idx="1155">
                  <c:v>5.2755915787482097</c:v>
                </c:pt>
                <c:pt idx="1156">
                  <c:v>5.2756990779202182</c:v>
                </c:pt>
                <c:pt idx="1157">
                  <c:v>5.2758060131814037</c:v>
                </c:pt>
                <c:pt idx="1158">
                  <c:v>5.2759123874822551</c:v>
                </c:pt>
                <c:pt idx="1159">
                  <c:v>5.2760182037579071</c:v>
                </c:pt>
                <c:pt idx="1160">
                  <c:v>5.2761234649282125</c:v>
                </c:pt>
                <c:pt idx="1161">
                  <c:v>5.2762281738978265</c:v>
                </c:pt>
                <c:pt idx="1162">
                  <c:v>5.2763323335562839</c:v>
                </c:pt>
                <c:pt idx="1163">
                  <c:v>5.2764359467780722</c:v>
                </c:pt>
                <c:pt idx="1164">
                  <c:v>5.2765390164227179</c:v>
                </c:pt>
                <c:pt idx="1165">
                  <c:v>5.2766415453348561</c:v>
                </c:pt>
                <c:pt idx="1166">
                  <c:v>5.27674353634431</c:v>
                </c:pt>
                <c:pt idx="1167">
                  <c:v>5.2768449922661675</c:v>
                </c:pt>
                <c:pt idx="1168">
                  <c:v>5.2769459159008569</c:v>
                </c:pt>
                <c:pt idx="1169">
                  <c:v>5.2770463100342209</c:v>
                </c:pt>
                <c:pt idx="1170">
                  <c:v>5.2771461774375954</c:v>
                </c:pt>
                <c:pt idx="1171">
                  <c:v>5.277245520867881</c:v>
                </c:pt>
                <c:pt idx="1172">
                  <c:v>5.2773443430676172</c:v>
                </c:pt>
                <c:pt idx="1173">
                  <c:v>5.2774426467650617</c:v>
                </c:pt>
                <c:pt idx="1174">
                  <c:v>5.2775404346742558</c:v>
                </c:pt>
                <c:pt idx="1175">
                  <c:v>5.2776377094951048</c:v>
                </c:pt>
                <c:pt idx="1176">
                  <c:v>5.2777344739134486</c:v>
                </c:pt>
                <c:pt idx="1177">
                  <c:v>5.2778307306011314</c:v>
                </c:pt>
                <c:pt idx="1178">
                  <c:v>5.2779264822160794</c:v>
                </c:pt>
                <c:pt idx="1179">
                  <c:v>5.2780217314023679</c:v>
                </c:pt>
                <c:pt idx="1180">
                  <c:v>5.2781164807902936</c:v>
                </c:pt>
                <c:pt idx="1181">
                  <c:v>5.2782107329964507</c:v>
                </c:pt>
                <c:pt idx="1182">
                  <c:v>5.2783044906237926</c:v>
                </c:pt>
                <c:pt idx="1183">
                  <c:v>5.278397756261711</c:v>
                </c:pt>
                <c:pt idx="1184">
                  <c:v>5.2784905324861002</c:v>
                </c:pt>
                <c:pt idx="1185">
                  <c:v>5.2785828218594304</c:v>
                </c:pt>
                <c:pt idx="1186">
                  <c:v>5.2786746269308154</c:v>
                </c:pt>
                <c:pt idx="1187">
                  <c:v>5.27876595023608</c:v>
                </c:pt>
                <c:pt idx="1188">
                  <c:v>5.2788567942978322</c:v>
                </c:pt>
                <c:pt idx="1189">
                  <c:v>5.2789471616255268</c:v>
                </c:pt>
                <c:pt idx="1190">
                  <c:v>5.2790370547155412</c:v>
                </c:pt>
                <c:pt idx="1191">
                  <c:v>5.2791264760512338</c:v>
                </c:pt>
                <c:pt idx="1192">
                  <c:v>5.2792154281030159</c:v>
                </c:pt>
                <c:pt idx="1193">
                  <c:v>5.2793039133284196</c:v>
                </c:pt>
                <c:pt idx="1194">
                  <c:v>5.2793919341721613</c:v>
                </c:pt>
                <c:pt idx="1195">
                  <c:v>5.2794794930662112</c:v>
                </c:pt>
                <c:pt idx="1196">
                  <c:v>5.2795665924298554</c:v>
                </c:pt>
                <c:pt idx="1197">
                  <c:v>5.2796532346697642</c:v>
                </c:pt>
                <c:pt idx="1198">
                  <c:v>5.2797394221800582</c:v>
                </c:pt>
                <c:pt idx="1199">
                  <c:v>5.2798251573423709</c:v>
                </c:pt>
                <c:pt idx="1200">
                  <c:v>5.279910442525912</c:v>
                </c:pt>
                <c:pt idx="1201">
                  <c:v>5.2799952800875376</c:v>
                </c:pt>
                <c:pt idx="1202">
                  <c:v>5.2800796723718069</c:v>
                </c:pt>
                <c:pt idx="1203">
                  <c:v>5.2801636217110515</c:v>
                </c:pt>
                <c:pt idx="1204">
                  <c:v>5.2802471304254341</c:v>
                </c:pt>
                <c:pt idx="1205">
                  <c:v>5.2803302008230144</c:v>
                </c:pt>
                <c:pt idx="1206">
                  <c:v>5.2804128351998125</c:v>
                </c:pt>
                <c:pt idx="1207">
                  <c:v>5.2804950358398672</c:v>
                </c:pt>
                <c:pt idx="1208">
                  <c:v>5.2805768050153024</c:v>
                </c:pt>
                <c:pt idx="1209">
                  <c:v>5.2806581449863845</c:v>
                </c:pt>
                <c:pt idx="1210">
                  <c:v>5.280739058001588</c:v>
                </c:pt>
                <c:pt idx="1211">
                  <c:v>5.2808195462976553</c:v>
                </c:pt>
                <c:pt idx="1212">
                  <c:v>5.2808996120996534</c:v>
                </c:pt>
                <c:pt idx="1213">
                  <c:v>5.2809792576210413</c:v>
                </c:pt>
                <c:pt idx="1214">
                  <c:v>5.2810584850637259</c:v>
                </c:pt>
                <c:pt idx="1215">
                  <c:v>5.2811372966181196</c:v>
                </c:pt>
                <c:pt idx="1216">
                  <c:v>5.2812156944632056</c:v>
                </c:pt>
                <c:pt idx="1217">
                  <c:v>5.2812936807665931</c:v>
                </c:pt>
                <c:pt idx="1218">
                  <c:v>5.2813712576845768</c:v>
                </c:pt>
                <c:pt idx="1219">
                  <c:v>5.2814484273621964</c:v>
                </c:pt>
                <c:pt idx="1220">
                  <c:v>5.2815251919332944</c:v>
                </c:pt>
                <c:pt idx="1221">
                  <c:v>5.2816015535205736</c:v>
                </c:pt>
                <c:pt idx="1222">
                  <c:v>5.2816775142356569</c:v>
                </c:pt>
                <c:pt idx="1223">
                  <c:v>5.2817530761791422</c:v>
                </c:pt>
                <c:pt idx="1224">
                  <c:v>5.2818282414406585</c:v>
                </c:pt>
                <c:pt idx="1225">
                  <c:v>5.2819030120989279</c:v>
                </c:pt>
                <c:pt idx="1226">
                  <c:v>5.2819773902218179</c:v>
                </c:pt>
                <c:pt idx="1227">
                  <c:v>5.2820513778663987</c:v>
                </c:pt>
                <c:pt idx="1228">
                  <c:v>5.2821249770789969</c:v>
                </c:pt>
                <c:pt idx="1229">
                  <c:v>5.2821981898952579</c:v>
                </c:pt>
                <c:pt idx="1230">
                  <c:v>5.282271018340194</c:v>
                </c:pt>
                <c:pt idx="1231">
                  <c:v>5.2823434644282417</c:v>
                </c:pt>
                <c:pt idx="1232">
                  <c:v>5.2824155301633198</c:v>
                </c:pt>
                <c:pt idx="1233">
                  <c:v>5.2824872175388782</c:v>
                </c:pt>
                <c:pt idx="1234">
                  <c:v>5.2825585285379582</c:v>
                </c:pt>
                <c:pt idx="1235">
                  <c:v>5.2826294651332431</c:v>
                </c:pt>
                <c:pt idx="1236">
                  <c:v>5.2827000292871107</c:v>
                </c:pt>
                <c:pt idx="1237">
                  <c:v>5.2827702229516902</c:v>
                </c:pt>
                <c:pt idx="1238">
                  <c:v>5.2828400480689126</c:v>
                </c:pt>
                <c:pt idx="1239">
                  <c:v>5.2829095065705651</c:v>
                </c:pt>
                <c:pt idx="1240">
                  <c:v>5.2829786003783434</c:v>
                </c:pt>
                <c:pt idx="1241">
                  <c:v>5.283047331403905</c:v>
                </c:pt>
                <c:pt idx="1242">
                  <c:v>5.2831157015489163</c:v>
                </c:pt>
                <c:pt idx="1243">
                  <c:v>5.2831837127051138</c:v>
                </c:pt>
                <c:pt idx="1244">
                  <c:v>5.2832513667543459</c:v>
                </c:pt>
                <c:pt idx="1245">
                  <c:v>5.2833186655686317</c:v>
                </c:pt>
                <c:pt idx="1246">
                  <c:v>5.2833856110102069</c:v>
                </c:pt>
                <c:pt idx="1247">
                  <c:v>5.2834522049315771</c:v>
                </c:pt>
                <c:pt idx="1248">
                  <c:v>5.2835184491755669</c:v>
                </c:pt>
                <c:pt idx="1249">
                  <c:v>5.2835843455753722</c:v>
                </c:pt>
                <c:pt idx="1250">
                  <c:v>5.2836498959546079</c:v>
                </c:pt>
                <c:pt idx="1251">
                  <c:v>5.2837151021273598</c:v>
                </c:pt>
                <c:pt idx="1252">
                  <c:v>5.2837799658982334</c:v>
                </c:pt>
                <c:pt idx="1253">
                  <c:v>5.2838444890624015</c:v>
                </c:pt>
                <c:pt idx="1254">
                  <c:v>5.2839086734056533</c:v>
                </c:pt>
                <c:pt idx="1255">
                  <c:v>5.2839725207044488</c:v>
                </c:pt>
                <c:pt idx="1256">
                  <c:v>5.2840360327259566</c:v>
                </c:pt>
                <c:pt idx="1257">
                  <c:v>5.2840992112281135</c:v>
                </c:pt>
                <c:pt idx="1258">
                  <c:v>5.2841620579596649</c:v>
                </c:pt>
                <c:pt idx="1259">
                  <c:v>5.2842245746602146</c:v>
                </c:pt>
                <c:pt idx="1260">
                  <c:v>5.2842867630602726</c:v>
                </c:pt>
                <c:pt idx="1261">
                  <c:v>5.2843486248813045</c:v>
                </c:pt>
                <c:pt idx="1262">
                  <c:v>5.2844101618357726</c:v>
                </c:pt>
                <c:pt idx="1263">
                  <c:v>5.2844713756271897</c:v>
                </c:pt>
                <c:pt idx="1264">
                  <c:v>5.2845322679501612</c:v>
                </c:pt>
                <c:pt idx="1265">
                  <c:v>5.2845928404904319</c:v>
                </c:pt>
                <c:pt idx="1266">
                  <c:v>5.2846530949249333</c:v>
                </c:pt>
                <c:pt idx="1267">
                  <c:v>5.2847130329218288</c:v>
                </c:pt>
                <c:pt idx="1268">
                  <c:v>5.284772656140559</c:v>
                </c:pt>
                <c:pt idx="1269">
                  <c:v>5.284831966231887</c:v>
                </c:pt>
                <c:pt idx="1270">
                  <c:v>5.2848909648379436</c:v>
                </c:pt>
                <c:pt idx="1271">
                  <c:v>5.2849496535922746</c:v>
                </c:pt>
                <c:pt idx="1272">
                  <c:v>5.2850080341198797</c:v>
                </c:pt>
                <c:pt idx="1273">
                  <c:v>5.2850661080372632</c:v>
                </c:pt>
                <c:pt idx="1274">
                  <c:v>5.2851238769524747</c:v>
                </c:pt>
                <c:pt idx="1275">
                  <c:v>5.2851813424651519</c:v>
                </c:pt>
                <c:pt idx="1276">
                  <c:v>5.2852385061665696</c:v>
                </c:pt>
                <c:pt idx="1277">
                  <c:v>5.2852953696396785</c:v>
                </c:pt>
                <c:pt idx="1278">
                  <c:v>5.2853519344591477</c:v>
                </c:pt>
                <c:pt idx="1279">
                  <c:v>5.2854082021914124</c:v>
                </c:pt>
                <c:pt idx="1280">
                  <c:v>5.2854641743947122</c:v>
                </c:pt>
                <c:pt idx="1281">
                  <c:v>5.2855198526191387</c:v>
                </c:pt>
                <c:pt idx="1282">
                  <c:v>5.2855752384066736</c:v>
                </c:pt>
                <c:pt idx="1283">
                  <c:v>5.2856303332912296</c:v>
                </c:pt>
                <c:pt idx="1284">
                  <c:v>5.2856851387986987</c:v>
                </c:pt>
                <c:pt idx="1285">
                  <c:v>5.2857396564469887</c:v>
                </c:pt>
                <c:pt idx="1286">
                  <c:v>5.2857938877460668</c:v>
                </c:pt>
                <c:pt idx="1287">
                  <c:v>5.285847834198</c:v>
                </c:pt>
                <c:pt idx="1288">
                  <c:v>5.2859014972969955</c:v>
                </c:pt>
                <c:pt idx="1289">
                  <c:v>5.2859548785294459</c:v>
                </c:pt>
                <c:pt idx="1290">
                  <c:v>5.2860079793739629</c:v>
                </c:pt>
                <c:pt idx="1291">
                  <c:v>5.2860608013014243</c:v>
                </c:pt>
                <c:pt idx="1292">
                  <c:v>5.2861133457750107</c:v>
                </c:pt>
                <c:pt idx="1293">
                  <c:v>5.2861656142502476</c:v>
                </c:pt>
                <c:pt idx="1294">
                  <c:v>5.2862176081750407</c:v>
                </c:pt>
                <c:pt idx="1295">
                  <c:v>5.2862693289897242</c:v>
                </c:pt>
                <c:pt idx="1296">
                  <c:v>5.2863207781270889</c:v>
                </c:pt>
                <c:pt idx="1297">
                  <c:v>5.2863719570124328</c:v>
                </c:pt>
                <c:pt idx="1298">
                  <c:v>5.2864228670635907</c:v>
                </c:pt>
                <c:pt idx="1299">
                  <c:v>5.2864735096909827</c:v>
                </c:pt>
                <c:pt idx="1300">
                  <c:v>5.2865238862976422</c:v>
                </c:pt>
                <c:pt idx="1301">
                  <c:v>5.2865739982792599</c:v>
                </c:pt>
                <c:pt idx="1302">
                  <c:v>5.2866238470242237</c:v>
                </c:pt>
                <c:pt idx="1303">
                  <c:v>5.2866734339136556</c:v>
                </c:pt>
                <c:pt idx="1304">
                  <c:v>5.2867227603214459</c:v>
                </c:pt>
                <c:pt idx="1305">
                  <c:v>5.2867718276142943</c:v>
                </c:pt>
                <c:pt idx="1306">
                  <c:v>5.2868206371517479</c:v>
                </c:pt>
                <c:pt idx="1307">
                  <c:v>5.2868691902862359</c:v>
                </c:pt>
                <c:pt idx="1308">
                  <c:v>5.2869174883631089</c:v>
                </c:pt>
                <c:pt idx="1309">
                  <c:v>5.2869655327206759</c:v>
                </c:pt>
                <c:pt idx="1310">
                  <c:v>5.2870133246902364</c:v>
                </c:pt>
                <c:pt idx="1311">
                  <c:v>5.287060865596124</c:v>
                </c:pt>
                <c:pt idx="1312">
                  <c:v>5.2871081567557381</c:v>
                </c:pt>
                <c:pt idx="1313">
                  <c:v>5.2871551994795798</c:v>
                </c:pt>
                <c:pt idx="1314">
                  <c:v>5.2872019950712916</c:v>
                </c:pt>
                <c:pt idx="1315">
                  <c:v>5.2872485448276887</c:v>
                </c:pt>
                <c:pt idx="1316">
                  <c:v>5.2872948500387986</c:v>
                </c:pt>
                <c:pt idx="1317">
                  <c:v>5.2873409119878918</c:v>
                </c:pt>
                <c:pt idx="1318">
                  <c:v>5.2873867319515213</c:v>
                </c:pt>
                <c:pt idx="1319">
                  <c:v>5.2874323111995567</c:v>
                </c:pt>
                <c:pt idx="1320">
                  <c:v>5.2874776509952177</c:v>
                </c:pt>
                <c:pt idx="1321">
                  <c:v>5.287522752595109</c:v>
                </c:pt>
                <c:pt idx="1322">
                  <c:v>5.2875676172492545</c:v>
                </c:pt>
                <c:pt idx="1323">
                  <c:v>5.2876122462011343</c:v>
                </c:pt>
                <c:pt idx="1324">
                  <c:v>5.2876566406877155</c:v>
                </c:pt>
                <c:pt idx="1325">
                  <c:v>5.2877008019394882</c:v>
                </c:pt>
                <c:pt idx="1326">
                  <c:v>5.2877447311804975</c:v>
                </c:pt>
                <c:pt idx="1327">
                  <c:v>5.287788429628379</c:v>
                </c:pt>
                <c:pt idx="1328">
                  <c:v>5.2878318984943915</c:v>
                </c:pt>
                <c:pt idx="1329">
                  <c:v>5.2878751389834502</c:v>
                </c:pt>
                <c:pt idx="1330">
                  <c:v>5.287918152294159</c:v>
                </c:pt>
                <c:pt idx="1331">
                  <c:v>5.2879609396188449</c:v>
                </c:pt>
                <c:pt idx="1332">
                  <c:v>5.2880035021435896</c:v>
                </c:pt>
                <c:pt idx="1333">
                  <c:v>5.2880458410482625</c:v>
                </c:pt>
                <c:pt idx="1334">
                  <c:v>5.288087957506554</c:v>
                </c:pt>
                <c:pt idx="1335">
                  <c:v>5.288129852686005</c:v>
                </c:pt>
                <c:pt idx="1336">
                  <c:v>5.2881715277480401</c:v>
                </c:pt>
                <c:pt idx="1337">
                  <c:v>5.2882129838480045</c:v>
                </c:pt>
                <c:pt idx="1338">
                  <c:v>5.2882542221351869</c:v>
                </c:pt>
                <c:pt idx="1339">
                  <c:v>5.2882952437528594</c:v>
                </c:pt>
                <c:pt idx="1340">
                  <c:v>5.2883360498383016</c:v>
                </c:pt>
                <c:pt idx="1341">
                  <c:v>5.2883766415228353</c:v>
                </c:pt>
                <c:pt idx="1342">
                  <c:v>5.2884170199318605</c:v>
                </c:pt>
                <c:pt idx="1343">
                  <c:v>5.2884571861848757</c:v>
                </c:pt>
                <c:pt idx="1344">
                  <c:v>5.2884971413955171</c:v>
                </c:pt>
                <c:pt idx="1345">
                  <c:v>5.2885368866715874</c:v>
                </c:pt>
                <c:pt idx="1346">
                  <c:v>5.2885764231150842</c:v>
                </c:pt>
                <c:pt idx="1347">
                  <c:v>5.2886157518222294</c:v>
                </c:pt>
                <c:pt idx="1348">
                  <c:v>5.2886548738835053</c:v>
                </c:pt>
                <c:pt idx="1349">
                  <c:v>5.2886937903836797</c:v>
                </c:pt>
                <c:pt idx="1350">
                  <c:v>5.2887325024018343</c:v>
                </c:pt>
                <c:pt idx="1351">
                  <c:v>5.2887710110113986</c:v>
                </c:pt>
                <c:pt idx="1352">
                  <c:v>5.2888093172801796</c:v>
                </c:pt>
                <c:pt idx="1353">
                  <c:v>5.2888474222703836</c:v>
                </c:pt>
                <c:pt idx="1354">
                  <c:v>5.2888853270386571</c:v>
                </c:pt>
                <c:pt idx="1355">
                  <c:v>5.2889230326361041</c:v>
                </c:pt>
                <c:pt idx="1356">
                  <c:v>5.2889605401083255</c:v>
                </c:pt>
                <c:pt idx="1357">
                  <c:v>5.2889978504954405</c:v>
                </c:pt>
                <c:pt idx="1358">
                  <c:v>5.2890349648321182</c:v>
                </c:pt>
                <c:pt idx="1359">
                  <c:v>5.2890718841476057</c:v>
                </c:pt>
                <c:pt idx="1360">
                  <c:v>5.2891086094657549</c:v>
                </c:pt>
                <c:pt idx="1361">
                  <c:v>5.2891451418050544</c:v>
                </c:pt>
                <c:pt idx="1362">
                  <c:v>5.2891814821786536</c:v>
                </c:pt>
                <c:pt idx="1363">
                  <c:v>5.2892176315943917</c:v>
                </c:pt>
                <c:pt idx="1364">
                  <c:v>5.2892535910548268</c:v>
                </c:pt>
                <c:pt idx="1365">
                  <c:v>5.2892893615572625</c:v>
                </c:pt>
                <c:pt idx="1366">
                  <c:v>5.2893249440937753</c:v>
                </c:pt>
                <c:pt idx="1367">
                  <c:v>5.2893603396512425</c:v>
                </c:pt>
                <c:pt idx="1368">
                  <c:v>5.2893955492113669</c:v>
                </c:pt>
                <c:pt idx="1369">
                  <c:v>5.2894305737507086</c:v>
                </c:pt>
                <c:pt idx="1370">
                  <c:v>5.2894654142407056</c:v>
                </c:pt>
                <c:pt idx="1371">
                  <c:v>5.2895000716477067</c:v>
                </c:pt>
                <c:pt idx="1372">
                  <c:v>5.2895345469329955</c:v>
                </c:pt>
                <c:pt idx="1373">
                  <c:v>5.2895688410528141</c:v>
                </c:pt>
                <c:pt idx="1374">
                  <c:v>5.2896029549583954</c:v>
                </c:pt>
                <c:pt idx="1375">
                  <c:v>5.2896368895959842</c:v>
                </c:pt>
                <c:pt idx="1376">
                  <c:v>5.2896706459068632</c:v>
                </c:pt>
                <c:pt idx="1377">
                  <c:v>5.2897042248273856</c:v>
                </c:pt>
                <c:pt idx="1378">
                  <c:v>5.2897376272889902</c:v>
                </c:pt>
                <c:pt idx="1379">
                  <c:v>5.2897708542182373</c:v>
                </c:pt>
                <c:pt idx="1380">
                  <c:v>5.2898039065368279</c:v>
                </c:pt>
                <c:pt idx="1381">
                  <c:v>5.289836785161631</c:v>
                </c:pt>
                <c:pt idx="1382">
                  <c:v>5.2898694910047084</c:v>
                </c:pt>
                <c:pt idx="1383">
                  <c:v>5.2899020249733431</c:v>
                </c:pt>
                <c:pt idx="1384">
                  <c:v>5.2899343879700558</c:v>
                </c:pt>
                <c:pt idx="1385">
                  <c:v>5.2899665808926422</c:v>
                </c:pt>
                <c:pt idx="1386">
                  <c:v>5.2899986046341851</c:v>
                </c:pt>
                <c:pt idx="1387">
                  <c:v>5.2900304600830879</c:v>
                </c:pt>
                <c:pt idx="1388">
                  <c:v>5.2900621481230949</c:v>
                </c:pt>
                <c:pt idx="1389">
                  <c:v>5.2900936696333165</c:v>
                </c:pt>
                <c:pt idx="1390">
                  <c:v>5.2901250254882557</c:v>
                </c:pt>
                <c:pt idx="1391">
                  <c:v>5.2901562165578282</c:v>
                </c:pt>
                <c:pt idx="1392">
                  <c:v>5.290187243707388</c:v>
                </c:pt>
                <c:pt idx="1393">
                  <c:v>5.2902181077977533</c:v>
                </c:pt>
                <c:pt idx="1394">
                  <c:v>5.2902488096852256</c:v>
                </c:pt>
                <c:pt idx="1395">
                  <c:v>5.2902793502216205</c:v>
                </c:pt>
                <c:pt idx="1396">
                  <c:v>5.2903097302542825</c:v>
                </c:pt>
                <c:pt idx="1397">
                  <c:v>5.290339950626116</c:v>
                </c:pt>
                <c:pt idx="1398">
                  <c:v>5.290370012175603</c:v>
                </c:pt>
                <c:pt idx="1399">
                  <c:v>5.2903999157368293</c:v>
                </c:pt>
                <c:pt idx="1400">
                  <c:v>5.2904296621395073</c:v>
                </c:pt>
                <c:pt idx="1401">
                  <c:v>5.290459252208997</c:v>
                </c:pt>
                <c:pt idx="1402">
                  <c:v>5.2904886867663308</c:v>
                </c:pt>
                <c:pt idx="1403">
                  <c:v>5.2905179666282356</c:v>
                </c:pt>
                <c:pt idx="1404">
                  <c:v>5.2905470926071532</c:v>
                </c:pt>
                <c:pt idx="1405">
                  <c:v>5.2905760655112664</c:v>
                </c:pt>
                <c:pt idx="1406">
                  <c:v>5.2906048861445178</c:v>
                </c:pt>
                <c:pt idx="1407">
                  <c:v>5.2906335553066377</c:v>
                </c:pt>
                <c:pt idx="1408">
                  <c:v>5.2906620737931558</c:v>
                </c:pt>
                <c:pt idx="1409">
                  <c:v>5.2906904423954328</c:v>
                </c:pt>
                <c:pt idx="1410">
                  <c:v>5.2907186619006792</c:v>
                </c:pt>
                <c:pt idx="1411">
                  <c:v>5.2907467330919769</c:v>
                </c:pt>
                <c:pt idx="1412">
                  <c:v>5.2907746567482974</c:v>
                </c:pt>
                <c:pt idx="1413">
                  <c:v>5.2908024336445303</c:v>
                </c:pt>
                <c:pt idx="1414">
                  <c:v>5.2908300645514963</c:v>
                </c:pt>
                <c:pt idx="1415">
                  <c:v>5.2908575502359767</c:v>
                </c:pt>
                <c:pt idx="1416">
                  <c:v>5.2908848914607312</c:v>
                </c:pt>
                <c:pt idx="1417">
                  <c:v>5.2909120889845154</c:v>
                </c:pt>
                <c:pt idx="1418">
                  <c:v>5.290939143562106</c:v>
                </c:pt>
                <c:pt idx="1419">
                  <c:v>5.2909660559443212</c:v>
                </c:pt>
                <c:pt idx="1420">
                  <c:v>5.2909928268780391</c:v>
                </c:pt>
                <c:pt idx="1421">
                  <c:v>5.2910194571062226</c:v>
                </c:pt>
                <c:pt idx="1422">
                  <c:v>5.2910459473679339</c:v>
                </c:pt>
                <c:pt idx="1423">
                  <c:v>5.2910722983983618</c:v>
                </c:pt>
                <c:pt idx="1424">
                  <c:v>5.2910985109288351</c:v>
                </c:pt>
                <c:pt idx="1425">
                  <c:v>5.2911245856868474</c:v>
                </c:pt>
                <c:pt idx="1426">
                  <c:v>5.2911505233960758</c:v>
                </c:pt>
                <c:pt idx="1427">
                  <c:v>5.2911763247764014</c:v>
                </c:pt>
                <c:pt idx="1428">
                  <c:v>5.2912019905439278</c:v>
                </c:pt>
                <c:pt idx="1429">
                  <c:v>5.2912275214110016</c:v>
                </c:pt>
                <c:pt idx="1430">
                  <c:v>5.2912529180862329</c:v>
                </c:pt>
                <c:pt idx="1431">
                  <c:v>5.2912781812745129</c:v>
                </c:pt>
                <c:pt idx="1432">
                  <c:v>5.2913033116770372</c:v>
                </c:pt>
                <c:pt idx="1433">
                  <c:v>5.2913283099913198</c:v>
                </c:pt>
                <c:pt idx="1434">
                  <c:v>5.2913531769112145</c:v>
                </c:pt>
                <c:pt idx="1435">
                  <c:v>5.2913779131269401</c:v>
                </c:pt>
                <c:pt idx="1436">
                  <c:v>5.2914025193250875</c:v>
                </c:pt>
                <c:pt idx="1437">
                  <c:v>5.2914269961886484</c:v>
                </c:pt>
                <c:pt idx="1438">
                  <c:v>5.2914513443970304</c:v>
                </c:pt>
                <c:pt idx="1439">
                  <c:v>5.2914755646260776</c:v>
                </c:pt>
                <c:pt idx="1440">
                  <c:v>5.2914996575480844</c:v>
                </c:pt>
                <c:pt idx="1441">
                  <c:v>5.2915236238318215</c:v>
                </c:pt>
                <c:pt idx="1442">
                  <c:v>5.291547464142548</c:v>
                </c:pt>
                <c:pt idx="1443">
                  <c:v>5.291571179142033</c:v>
                </c:pt>
                <c:pt idx="1444">
                  <c:v>5.2915947694885741</c:v>
                </c:pt>
                <c:pt idx="1445">
                  <c:v>5.2916182358370127</c:v>
                </c:pt>
                <c:pt idx="1446">
                  <c:v>5.2916415788387559</c:v>
                </c:pt>
                <c:pt idx="1447">
                  <c:v>5.29166479914179</c:v>
                </c:pt>
                <c:pt idx="1448">
                  <c:v>5.2916878973907044</c:v>
                </c:pt>
                <c:pt idx="1449">
                  <c:v>5.2917108742267027</c:v>
                </c:pt>
                <c:pt idx="1450">
                  <c:v>5.2917337302876266</c:v>
                </c:pt>
                <c:pt idx="1451">
                  <c:v>5.2917564662079677</c:v>
                </c:pt>
                <c:pt idx="1452">
                  <c:v>5.2917790826188904</c:v>
                </c:pt>
                <c:pt idx="1453">
                  <c:v>5.2918015801482454</c:v>
                </c:pt>
                <c:pt idx="1454">
                  <c:v>5.2918239594205883</c:v>
                </c:pt>
                <c:pt idx="1455">
                  <c:v>5.2918462210571988</c:v>
                </c:pt>
                <c:pt idx="1456">
                  <c:v>5.2918683656760948</c:v>
                </c:pt>
                <c:pt idx="1457">
                  <c:v>5.291890393892051</c:v>
                </c:pt>
                <c:pt idx="1458">
                  <c:v>5.2919123063166156</c:v>
                </c:pt>
                <c:pt idx="1459">
                  <c:v>5.2919341035581269</c:v>
                </c:pt>
                <c:pt idx="1460">
                  <c:v>5.291955786221731</c:v>
                </c:pt>
                <c:pt idx="1461">
                  <c:v>5.2919773549093998</c:v>
                </c:pt>
                <c:pt idx="1462">
                  <c:v>5.2919988102199422</c:v>
                </c:pt>
                <c:pt idx="1463">
                  <c:v>5.2920201527490258</c:v>
                </c:pt>
                <c:pt idx="1464">
                  <c:v>5.2920413830891935</c:v>
                </c:pt>
                <c:pt idx="1465">
                  <c:v>5.2920625018298768</c:v>
                </c:pt>
                <c:pt idx="1466">
                  <c:v>5.2920835095574121</c:v>
                </c:pt>
                <c:pt idx="1467">
                  <c:v>5.2921044068550609</c:v>
                </c:pt>
                <c:pt idx="1468">
                  <c:v>5.2921251943030221</c:v>
                </c:pt>
                <c:pt idx="1469">
                  <c:v>5.2921458724784509</c:v>
                </c:pt>
                <c:pt idx="1470">
                  <c:v>5.2921664419554695</c:v>
                </c:pt>
                <c:pt idx="1471">
                  <c:v>5.2921869033051898</c:v>
                </c:pt>
                <c:pt idx="1472">
                  <c:v>5.2922072570957246</c:v>
                </c:pt>
                <c:pt idx="1473">
                  <c:v>5.2922275038922049</c:v>
                </c:pt>
                <c:pt idx="1474">
                  <c:v>5.2922476442567969</c:v>
                </c:pt>
                <c:pt idx="1475">
                  <c:v>5.2922676787487131</c:v>
                </c:pt>
                <c:pt idx="1476">
                  <c:v>5.2922876079242318</c:v>
                </c:pt>
                <c:pt idx="1477">
                  <c:v>5.2923074323367132</c:v>
                </c:pt>
                <c:pt idx="1478">
                  <c:v>5.2923271525366093</c:v>
                </c:pt>
                <c:pt idx="1479">
                  <c:v>5.2923467690714849</c:v>
                </c:pt>
                <c:pt idx="1480">
                  <c:v>5.2923662824860305</c:v>
                </c:pt>
                <c:pt idx="1481">
                  <c:v>5.2923856933220765</c:v>
                </c:pt>
                <c:pt idx="1482">
                  <c:v>5.2924050021186089</c:v>
                </c:pt>
                <c:pt idx="1483">
                  <c:v>5.2924242094117844</c:v>
                </c:pt>
                <c:pt idx="1484">
                  <c:v>5.2924433157349471</c:v>
                </c:pt>
                <c:pt idx="1485">
                  <c:v>5.2924623216186371</c:v>
                </c:pt>
                <c:pt idx="1486">
                  <c:v>5.2924812275906135</c:v>
                </c:pt>
                <c:pt idx="1487">
                  <c:v>5.2925000341758608</c:v>
                </c:pt>
                <c:pt idx="1488">
                  <c:v>5.2925187418966129</c:v>
                </c:pt>
                <c:pt idx="1489">
                  <c:v>5.2925373512723564</c:v>
                </c:pt>
                <c:pt idx="1490">
                  <c:v>5.2925558628198548</c:v>
                </c:pt>
                <c:pt idx="1491">
                  <c:v>5.2925742770531556</c:v>
                </c:pt>
                <c:pt idx="1492">
                  <c:v>5.2925925944836099</c:v>
                </c:pt>
                <c:pt idx="1493">
                  <c:v>5.2926108156198826</c:v>
                </c:pt>
                <c:pt idx="1494">
                  <c:v>5.292628940967969</c:v>
                </c:pt>
                <c:pt idx="1495">
                  <c:v>5.2926469710312078</c:v>
                </c:pt>
                <c:pt idx="1496">
                  <c:v>5.2926649063102946</c:v>
                </c:pt>
                <c:pt idx="1497">
                  <c:v>5.2926827473032967</c:v>
                </c:pt>
                <c:pt idx="1498">
                  <c:v>5.2927004945056666</c:v>
                </c:pt>
                <c:pt idx="1499">
                  <c:v>5.2927181484102546</c:v>
                </c:pt>
                <c:pt idx="1500">
                  <c:v>5.2927357095073244</c:v>
                </c:pt>
                <c:pt idx="1501">
                  <c:v>5.2927531782845643</c:v>
                </c:pt>
                <c:pt idx="1502">
                  <c:v>5.2927705552271043</c:v>
                </c:pt>
                <c:pt idx="1503">
                  <c:v>5.2927878408175255</c:v>
                </c:pt>
                <c:pt idx="1504">
                  <c:v>5.292805035535876</c:v>
                </c:pt>
                <c:pt idx="1505">
                  <c:v>5.2928221398596804</c:v>
                </c:pt>
                <c:pt idx="1506">
                  <c:v>5.2928391542639615</c:v>
                </c:pt>
                <c:pt idx="1507">
                  <c:v>5.2928560792212442</c:v>
                </c:pt>
                <c:pt idx="1508">
                  <c:v>5.2928729152015723</c:v>
                </c:pt>
                <c:pt idx="1509">
                  <c:v>5.2928896626725219</c:v>
                </c:pt>
                <c:pt idx="1510">
                  <c:v>5.2929063220992152</c:v>
                </c:pt>
                <c:pt idx="1511">
                  <c:v>5.2929228939443309</c:v>
                </c:pt>
                <c:pt idx="1512">
                  <c:v>5.2929393786681196</c:v>
                </c:pt>
                <c:pt idx="1513">
                  <c:v>5.2929557767284123</c:v>
                </c:pt>
                <c:pt idx="1514">
                  <c:v>5.2929720885806386</c:v>
                </c:pt>
                <c:pt idx="1515">
                  <c:v>5.2929883146778351</c:v>
                </c:pt>
                <c:pt idx="1516">
                  <c:v>5.2930044554706601</c:v>
                </c:pt>
                <c:pt idx="1517">
                  <c:v>5.2930205114074074</c:v>
                </c:pt>
                <c:pt idx="1518">
                  <c:v>5.2930364829340126</c:v>
                </c:pt>
                <c:pt idx="1519">
                  <c:v>5.2930523704940731</c:v>
                </c:pt>
                <c:pt idx="1520">
                  <c:v>5.2930681745288553</c:v>
                </c:pt>
                <c:pt idx="1521">
                  <c:v>5.2930838954773085</c:v>
                </c:pt>
                <c:pt idx="1522">
                  <c:v>5.2930995337760773</c:v>
                </c:pt>
                <c:pt idx="1523">
                  <c:v>5.293115089859513</c:v>
                </c:pt>
                <c:pt idx="1524">
                  <c:v>5.2931305641596866</c:v>
                </c:pt>
                <c:pt idx="1525">
                  <c:v>5.2931459571063986</c:v>
                </c:pt>
                <c:pt idx="1526">
                  <c:v>5.293161269127193</c:v>
                </c:pt>
                <c:pt idx="1527">
                  <c:v>5.2931765006473706</c:v>
                </c:pt>
                <c:pt idx="1528">
                  <c:v>5.2931916520899964</c:v>
                </c:pt>
                <c:pt idx="1529">
                  <c:v>5.2932067238759135</c:v>
                </c:pt>
                <c:pt idx="1530">
                  <c:v>5.2932217164237567</c:v>
                </c:pt>
                <c:pt idx="1531">
                  <c:v>5.29323663014996</c:v>
                </c:pt>
                <c:pt idx="1532">
                  <c:v>5.2932514654687726</c:v>
                </c:pt>
                <c:pt idx="1533">
                  <c:v>5.2932662227922664</c:v>
                </c:pt>
                <c:pt idx="1534">
                  <c:v>5.2932809025303502</c:v>
                </c:pt>
                <c:pt idx="1535">
                  <c:v>5.2932955050907804</c:v>
                </c:pt>
                <c:pt idx="1536">
                  <c:v>5.2933100308791703</c:v>
                </c:pt>
                <c:pt idx="1537">
                  <c:v>5.2933244802990043</c:v>
                </c:pt>
                <c:pt idx="1538">
                  <c:v>5.2933388537516475</c:v>
                </c:pt>
                <c:pt idx="1539">
                  <c:v>5.2933531516363566</c:v>
                </c:pt>
                <c:pt idx="1540">
                  <c:v>5.293367374350292</c:v>
                </c:pt>
                <c:pt idx="1541">
                  <c:v>5.2933815222885272</c:v>
                </c:pt>
                <c:pt idx="1542">
                  <c:v>5.2933955958440624</c:v>
                </c:pt>
                <c:pt idx="1543">
                  <c:v>5.2934095954078302</c:v>
                </c:pt>
                <c:pt idx="1544">
                  <c:v>5.293423521368716</c:v>
                </c:pt>
                <c:pt idx="1545">
                  <c:v>5.2934373741135552</c:v>
                </c:pt>
                <c:pt idx="1546">
                  <c:v>5.2934511540271583</c:v>
                </c:pt>
                <c:pt idx="1547">
                  <c:v>5.2934648614923105</c:v>
                </c:pt>
                <c:pt idx="1548">
                  <c:v>5.2934784968897883</c:v>
                </c:pt>
                <c:pt idx="1549">
                  <c:v>5.2934920605983669</c:v>
                </c:pt>
                <c:pt idx="1550">
                  <c:v>5.2935055529948318</c:v>
                </c:pt>
                <c:pt idx="1551">
                  <c:v>5.2935189744539919</c:v>
                </c:pt>
                <c:pt idx="1552">
                  <c:v>5.2935323253486857</c:v>
                </c:pt>
                <c:pt idx="1553">
                  <c:v>5.2935456060497925</c:v>
                </c:pt>
                <c:pt idx="1554">
                  <c:v>5.2935588169262457</c:v>
                </c:pt>
                <c:pt idx="1555">
                  <c:v>5.2935719583450389</c:v>
                </c:pt>
                <c:pt idx="1556">
                  <c:v>5.2935850306712391</c:v>
                </c:pt>
                <c:pt idx="1557">
                  <c:v>5.2935980342679949</c:v>
                </c:pt>
                <c:pt idx="1558">
                  <c:v>5.293610969496549</c:v>
                </c:pt>
                <c:pt idx="1559">
                  <c:v>5.2936238367162449</c:v>
                </c:pt>
                <c:pt idx="1560">
                  <c:v>5.2936366362845382</c:v>
                </c:pt>
                <c:pt idx="1561">
                  <c:v>5.2936493685570092</c:v>
                </c:pt>
                <c:pt idx="1562">
                  <c:v>5.2936620338873688</c:v>
                </c:pt>
                <c:pt idx="1563">
                  <c:v>5.2936746326274697</c:v>
                </c:pt>
                <c:pt idx="1564">
                  <c:v>5.2936871651273174</c:v>
                </c:pt>
                <c:pt idx="1565">
                  <c:v>5.2936996317350777</c:v>
                </c:pt>
                <c:pt idx="1566">
                  <c:v>5.2937120327970879</c:v>
                </c:pt>
                <c:pt idx="1567">
                  <c:v>5.293724368657867</c:v>
                </c:pt>
                <c:pt idx="1568">
                  <c:v>5.2937366396601213</c:v>
                </c:pt>
                <c:pt idx="1569">
                  <c:v>5.2937488461447613</c:v>
                </c:pt>
                <c:pt idx="1570">
                  <c:v>5.2937609884509023</c:v>
                </c:pt>
                <c:pt idx="1571">
                  <c:v>5.2937730669158816</c:v>
                </c:pt>
                <c:pt idx="1572">
                  <c:v>5.2937850818752619</c:v>
                </c:pt>
                <c:pt idx="1573">
                  <c:v>5.2937970336628446</c:v>
                </c:pt>
                <c:pt idx="1574">
                  <c:v>5.293808922610677</c:v>
                </c:pt>
                <c:pt idx="1575">
                  <c:v>5.2938207490490621</c:v>
                </c:pt>
                <c:pt idx="1576">
                  <c:v>5.293832513306568</c:v>
                </c:pt>
                <c:pt idx="1577">
                  <c:v>5.2938442157100365</c:v>
                </c:pt>
                <c:pt idx="1578">
                  <c:v>5.2938558565845915</c:v>
                </c:pt>
                <c:pt idx="1579">
                  <c:v>5.2938674362536515</c:v>
                </c:pt>
                <c:pt idx="1580">
                  <c:v>5.2938789550389336</c:v>
                </c:pt>
                <c:pt idx="1581">
                  <c:v>5.2938904132604643</c:v>
                </c:pt>
                <c:pt idx="1582">
                  <c:v>5.2939018112365908</c:v>
                </c:pt>
                <c:pt idx="1583">
                  <c:v>5.2939131492839877</c:v>
                </c:pt>
                <c:pt idx="1584">
                  <c:v>5.2939244277176645</c:v>
                </c:pt>
                <c:pt idx="1585">
                  <c:v>5.2939356468509766</c:v>
                </c:pt>
                <c:pt idx="1586">
                  <c:v>5.293946806995633</c:v>
                </c:pt>
                <c:pt idx="1587">
                  <c:v>5.2939579084617057</c:v>
                </c:pt>
                <c:pt idx="1588">
                  <c:v>5.2939689515576367</c:v>
                </c:pt>
                <c:pt idx="1589">
                  <c:v>5.2939799365902491</c:v>
                </c:pt>
                <c:pt idx="1590">
                  <c:v>5.2939908638647513</c:v>
                </c:pt>
                <c:pt idx="1591">
                  <c:v>5.2940017336847509</c:v>
                </c:pt>
                <c:pt idx="1592">
                  <c:v>5.2940125463522589</c:v>
                </c:pt>
                <c:pt idx="1593">
                  <c:v>5.2940233021676999</c:v>
                </c:pt>
                <c:pt idx="1594">
                  <c:v>5.2940340014299219</c:v>
                </c:pt>
                <c:pt idx="1595">
                  <c:v>5.294044644436199</c:v>
                </c:pt>
                <c:pt idx="1596">
                  <c:v>5.2940552314822469</c:v>
                </c:pt>
                <c:pt idx="1597">
                  <c:v>5.2940657628622265</c:v>
                </c:pt>
                <c:pt idx="1598">
                  <c:v>5.2940762388687528</c:v>
                </c:pt>
                <c:pt idx="1599">
                  <c:v>5.294086659792903</c:v>
                </c:pt>
                <c:pt idx="1600">
                  <c:v>5.2940970259242262</c:v>
                </c:pt>
                <c:pt idx="1601">
                  <c:v>5.2941073375507504</c:v>
                </c:pt>
                <c:pt idx="1602">
                  <c:v>5.2941175949589887</c:v>
                </c:pt>
                <c:pt idx="1603">
                  <c:v>5.2941277984339479</c:v>
                </c:pt>
                <c:pt idx="1604">
                  <c:v>5.2941379482591433</c:v>
                </c:pt>
                <c:pt idx="1605">
                  <c:v>5.2941480447165929</c:v>
                </c:pt>
                <c:pt idx="1606">
                  <c:v>5.2941580880868386</c:v>
                </c:pt>
                <c:pt idx="1607">
                  <c:v>5.2941680786489442</c:v>
                </c:pt>
                <c:pt idx="1608">
                  <c:v>5.2941780166805108</c:v>
                </c:pt>
                <c:pt idx="1609">
                  <c:v>5.2941879024576792</c:v>
                </c:pt>
                <c:pt idx="1610">
                  <c:v>5.2941977362551373</c:v>
                </c:pt>
                <c:pt idx="1611">
                  <c:v>5.2942075183461332</c:v>
                </c:pt>
                <c:pt idx="1612">
                  <c:v>5.2942172490024779</c:v>
                </c:pt>
                <c:pt idx="1613">
                  <c:v>5.2942269284945542</c:v>
                </c:pt>
                <c:pt idx="1614">
                  <c:v>5.2942365570913239</c:v>
                </c:pt>
                <c:pt idx="1615">
                  <c:v>5.2942461350603356</c:v>
                </c:pt>
                <c:pt idx="1616">
                  <c:v>5.2942556626677328</c:v>
                </c:pt>
                <c:pt idx="1617">
                  <c:v>5.2942651401782594</c:v>
                </c:pt>
                <c:pt idx="1618">
                  <c:v>5.2942745678552692</c:v>
                </c:pt>
                <c:pt idx="1619">
                  <c:v>5.2942839459607303</c:v>
                </c:pt>
                <c:pt idx="1620">
                  <c:v>5.2942932747552378</c:v>
                </c:pt>
                <c:pt idx="1621">
                  <c:v>5.2943025544980156</c:v>
                </c:pt>
                <c:pt idx="1622">
                  <c:v>5.2943117854469239</c:v>
                </c:pt>
                <c:pt idx="1623">
                  <c:v>5.2943209678584706</c:v>
                </c:pt>
                <c:pt idx="1624">
                  <c:v>5.2943301019878142</c:v>
                </c:pt>
                <c:pt idx="1625">
                  <c:v>5.294339188088772</c:v>
                </c:pt>
                <c:pt idx="1626">
                  <c:v>5.2943482264138293</c:v>
                </c:pt>
                <c:pt idx="1627">
                  <c:v>5.2943572172141451</c:v>
                </c:pt>
                <c:pt idx="1628">
                  <c:v>5.2943661607395551</c:v>
                </c:pt>
                <c:pt idx="1629">
                  <c:v>5.294375057238585</c:v>
                </c:pt>
                <c:pt idx="1630">
                  <c:v>5.294383906958454</c:v>
                </c:pt>
                <c:pt idx="1631">
                  <c:v>5.2943927101450816</c:v>
                </c:pt>
                <c:pt idx="1632">
                  <c:v>5.2944014670430963</c:v>
                </c:pt>
                <c:pt idx="1633">
                  <c:v>5.2944101778958395</c:v>
                </c:pt>
                <c:pt idx="1634">
                  <c:v>5.294418842945376</c:v>
                </c:pt>
                <c:pt idx="1635">
                  <c:v>5.2944274624324974</c:v>
                </c:pt>
                <c:pt idx="1636">
                  <c:v>5.2944360365967285</c:v>
                </c:pt>
                <c:pt idx="1637">
                  <c:v>5.2944445656763381</c:v>
                </c:pt>
                <c:pt idx="1638">
                  <c:v>5.2944530499083404</c:v>
                </c:pt>
                <c:pt idx="1639">
                  <c:v>5.2944614895285049</c:v>
                </c:pt>
                <c:pt idx="1640">
                  <c:v>5.2944698847713649</c:v>
                </c:pt>
                <c:pt idx="1641">
                  <c:v>5.2944782358702165</c:v>
                </c:pt>
                <c:pt idx="1642">
                  <c:v>5.2944865430571335</c:v>
                </c:pt>
                <c:pt idx="1643">
                  <c:v>5.2944948065629678</c:v>
                </c:pt>
                <c:pt idx="1644">
                  <c:v>5.2945030266173605</c:v>
                </c:pt>
                <c:pt idx="1645">
                  <c:v>5.2945112034487432</c:v>
                </c:pt>
                <c:pt idx="1646">
                  <c:v>5.2945193372843491</c:v>
                </c:pt>
                <c:pt idx="1647">
                  <c:v>5.2945274283502162</c:v>
                </c:pt>
                <c:pt idx="1648">
                  <c:v>5.2945354768711956</c:v>
                </c:pt>
                <c:pt idx="1649">
                  <c:v>5.2945434830709548</c:v>
                </c:pt>
                <c:pt idx="1650">
                  <c:v>5.2945514471719894</c:v>
                </c:pt>
                <c:pt idx="1651">
                  <c:v>5.2945593693956221</c:v>
                </c:pt>
                <c:pt idx="1652">
                  <c:v>5.2945672499620144</c:v>
                </c:pt>
                <c:pt idx="1653">
                  <c:v>5.2945750890901699</c:v>
                </c:pt>
                <c:pt idx="1654">
                  <c:v>5.294582886997941</c:v>
                </c:pt>
                <c:pt idx="1655">
                  <c:v>5.2945906439020387</c:v>
                </c:pt>
                <c:pt idx="1656">
                  <c:v>5.2945983600180293</c:v>
                </c:pt>
                <c:pt idx="1657">
                  <c:v>5.294606035560351</c:v>
                </c:pt>
                <c:pt idx="1658">
                  <c:v>5.2946136707423124</c:v>
                </c:pt>
                <c:pt idx="1659">
                  <c:v>5.2946212657761027</c:v>
                </c:pt>
                <c:pt idx="1660">
                  <c:v>5.2946288208727941</c:v>
                </c:pt>
                <c:pt idx="1661">
                  <c:v>5.2946363362423519</c:v>
                </c:pt>
                <c:pt idx="1662">
                  <c:v>5.2946438120936357</c:v>
                </c:pt>
                <c:pt idx="1663">
                  <c:v>5.2946512486344099</c:v>
                </c:pt>
                <c:pt idx="1664">
                  <c:v>5.2946586460713441</c:v>
                </c:pt>
                <c:pt idx="1665">
                  <c:v>5.2946660046100229</c:v>
                </c:pt>
                <c:pt idx="1666">
                  <c:v>5.2946733244549522</c:v>
                </c:pt>
                <c:pt idx="1667">
                  <c:v>5.2946806058095603</c:v>
                </c:pt>
                <c:pt idx="1668">
                  <c:v>5.2946878488762072</c:v>
                </c:pt>
                <c:pt idx="1669">
                  <c:v>5.2946950538561914</c:v>
                </c:pt>
                <c:pt idx="1670">
                  <c:v>5.2947022209497501</c:v>
                </c:pt>
                <c:pt idx="1671">
                  <c:v>5.2947093503560723</c:v>
                </c:pt>
                <c:pt idx="1672">
                  <c:v>5.2947164422732955</c:v>
                </c:pt>
                <c:pt idx="1673">
                  <c:v>5.2947234968985191</c:v>
                </c:pt>
                <c:pt idx="1674">
                  <c:v>5.2947305144278056</c:v>
                </c:pt>
                <c:pt idx="1675">
                  <c:v>5.2947374950561867</c:v>
                </c:pt>
                <c:pt idx="1676">
                  <c:v>5.294744438977669</c:v>
                </c:pt>
                <c:pt idx="1677">
                  <c:v>5.2947513463852411</c:v>
                </c:pt>
                <c:pt idx="1678">
                  <c:v>5.2947582174708749</c:v>
                </c:pt>
                <c:pt idx="1679">
                  <c:v>5.2947650524255359</c:v>
                </c:pt>
                <c:pt idx="1680">
                  <c:v>5.2947718514391831</c:v>
                </c:pt>
                <c:pt idx="1681">
                  <c:v>5.2947786147007783</c:v>
                </c:pt>
                <c:pt idx="1682">
                  <c:v>5.2947853423982911</c:v>
                </c:pt>
                <c:pt idx="1683">
                  <c:v>5.2947920347187019</c:v>
                </c:pt>
                <c:pt idx="1684">
                  <c:v>5.2947986918480101</c:v>
                </c:pt>
                <c:pt idx="1685">
                  <c:v>5.2948053139712341</c:v>
                </c:pt>
                <c:pt idx="1686">
                  <c:v>5.294811901272424</c:v>
                </c:pt>
                <c:pt idx="1687">
                  <c:v>5.294818453934659</c:v>
                </c:pt>
                <c:pt idx="1688">
                  <c:v>5.2948249721400575</c:v>
                </c:pt>
                <c:pt idx="1689">
                  <c:v>5.2948314560697831</c:v>
                </c:pt>
                <c:pt idx="1690">
                  <c:v>5.2948379059040436</c:v>
                </c:pt>
                <c:pt idx="1691">
                  <c:v>5.2948443218221</c:v>
                </c:pt>
                <c:pt idx="1692">
                  <c:v>5.2948507040022728</c:v>
                </c:pt>
                <c:pt idx="1693">
                  <c:v>5.2948570526219445</c:v>
                </c:pt>
                <c:pt idx="1694">
                  <c:v>5.2948633678575652</c:v>
                </c:pt>
                <c:pt idx="1695">
                  <c:v>5.2948696498846566</c:v>
                </c:pt>
                <c:pt idx="1696">
                  <c:v>5.2948758988778213</c:v>
                </c:pt>
                <c:pt idx="1697">
                  <c:v>5.2948821150107381</c:v>
                </c:pt>
                <c:pt idx="1698">
                  <c:v>5.29488829845618</c:v>
                </c:pt>
                <c:pt idx="1699">
                  <c:v>5.2948944493860068</c:v>
                </c:pt>
                <c:pt idx="1700">
                  <c:v>5.2949005679711769</c:v>
                </c:pt>
                <c:pt idx="1701">
                  <c:v>5.2949066543817498</c:v>
                </c:pt>
                <c:pt idx="1702">
                  <c:v>5.2949127087868888</c:v>
                </c:pt>
                <c:pt idx="1703">
                  <c:v>5.2949187313548736</c:v>
                </c:pt>
                <c:pt idx="1704">
                  <c:v>5.2949247222530946</c:v>
                </c:pt>
                <c:pt idx="1705">
                  <c:v>5.294930681648065</c:v>
                </c:pt>
                <c:pt idx="1706">
                  <c:v>5.2949366097054211</c:v>
                </c:pt>
                <c:pt idx="1707">
                  <c:v>5.294942506589928</c:v>
                </c:pt>
                <c:pt idx="1708">
                  <c:v>5.2949483724654867</c:v>
                </c:pt>
                <c:pt idx="1709">
                  <c:v>5.2949542074951363</c:v>
                </c:pt>
                <c:pt idx="1710">
                  <c:v>5.2949600118410585</c:v>
                </c:pt>
                <c:pt idx="1711">
                  <c:v>5.2949657856645818</c:v>
                </c:pt>
                <c:pt idx="1712">
                  <c:v>5.2949715291261867</c:v>
                </c:pt>
                <c:pt idx="1713">
                  <c:v>5.2949772423855137</c:v>
                </c:pt>
                <c:pt idx="1714">
                  <c:v>5.2949829256013583</c:v>
                </c:pt>
                <c:pt idx="1715">
                  <c:v>5.2949885789316866</c:v>
                </c:pt>
                <c:pt idx="1716">
                  <c:v>5.2949942025336298</c:v>
                </c:pt>
                <c:pt idx="1717">
                  <c:v>5.2949997965634967</c:v>
                </c:pt>
                <c:pt idx="1718">
                  <c:v>5.2950053611767736</c:v>
                </c:pt>
                <c:pt idx="1719">
                  <c:v>5.2950108965281277</c:v>
                </c:pt>
                <c:pt idx="1720">
                  <c:v>5.2950164027714166</c:v>
                </c:pt>
                <c:pt idx="1721">
                  <c:v>5.2950218800596858</c:v>
                </c:pt>
                <c:pt idx="1722">
                  <c:v>5.2950273285451779</c:v>
                </c:pt>
                <c:pt idx="1723">
                  <c:v>5.2950327483793354</c:v>
                </c:pt>
                <c:pt idx="1724">
                  <c:v>5.2950381397128039</c:v>
                </c:pt>
                <c:pt idx="1725">
                  <c:v>5.295043502695437</c:v>
                </c:pt>
                <c:pt idx="1726">
                  <c:v>5.2950488374763021</c:v>
                </c:pt>
                <c:pt idx="1727">
                  <c:v>5.2950541442036823</c:v>
                </c:pt>
                <c:pt idx="1728">
                  <c:v>5.2950594230250791</c:v>
                </c:pt>
                <c:pt idx="1729">
                  <c:v>5.2950646740872234</c:v>
                </c:pt>
                <c:pt idx="1730">
                  <c:v>5.2950698975360684</c:v>
                </c:pt>
                <c:pt idx="1731">
                  <c:v>5.2950750935168074</c:v>
                </c:pt>
                <c:pt idx="1732">
                  <c:v>5.2950802621738644</c:v>
                </c:pt>
                <c:pt idx="1733">
                  <c:v>5.2950854036509067</c:v>
                </c:pt>
                <c:pt idx="1734">
                  <c:v>5.2950905180908467</c:v>
                </c:pt>
                <c:pt idx="1735">
                  <c:v>5.2950956056358445</c:v>
                </c:pt>
                <c:pt idx="1736">
                  <c:v>5.2951006664273139</c:v>
                </c:pt>
                <c:pt idx="1737">
                  <c:v>5.2951057006059239</c:v>
                </c:pt>
                <c:pt idx="1738">
                  <c:v>5.295110708311606</c:v>
                </c:pt>
                <c:pt idx="1739">
                  <c:v>5.2951156896835556</c:v>
                </c:pt>
                <c:pt idx="1740">
                  <c:v>5.2951206448602344</c:v>
                </c:pt>
                <c:pt idx="1741">
                  <c:v>5.2951255739793783</c:v>
                </c:pt>
                <c:pt idx="1742">
                  <c:v>5.2951304771779988</c:v>
                </c:pt>
                <c:pt idx="1743">
                  <c:v>5.2951353545923876</c:v>
                </c:pt>
                <c:pt idx="1744">
                  <c:v>5.295140206358119</c:v>
                </c:pt>
                <c:pt idx="1745">
                  <c:v>5.295145032610054</c:v>
                </c:pt>
                <c:pt idx="1746">
                  <c:v>5.2951498334823466</c:v>
                </c:pt>
                <c:pt idx="1747">
                  <c:v>5.2951546091084429</c:v>
                </c:pt>
                <c:pt idx="1748">
                  <c:v>5.2951593596210911</c:v>
                </c:pt>
                <c:pt idx="1749">
                  <c:v>5.2951640851523392</c:v>
                </c:pt>
                <c:pt idx="1750">
                  <c:v>5.2951687858335408</c:v>
                </c:pt>
                <c:pt idx="1751">
                  <c:v>5.2951734617953603</c:v>
                </c:pt>
                <c:pt idx="1752">
                  <c:v>5.2951781131677738</c:v>
                </c:pt>
                <c:pt idx="1753">
                  <c:v>5.2951827400800751</c:v>
                </c:pt>
                <c:pt idx="1754">
                  <c:v>5.2951873426608778</c:v>
                </c:pt>
                <c:pt idx="1755">
                  <c:v>5.2951919210381195</c:v>
                </c:pt>
                <c:pt idx="1756">
                  <c:v>5.2951964753390666</c:v>
                </c:pt>
                <c:pt idx="1757">
                  <c:v>5.2952010056903145</c:v>
                </c:pt>
                <c:pt idx="1758">
                  <c:v>5.2952055122177928</c:v>
                </c:pt>
                <c:pt idx="1759">
                  <c:v>5.2952099950467719</c:v>
                </c:pt>
                <c:pt idx="1760">
                  <c:v>5.2952144543018616</c:v>
                </c:pt>
                <c:pt idx="1761">
                  <c:v>5.2952188901070159</c:v>
                </c:pt>
                <c:pt idx="1762">
                  <c:v>5.2952233025855389</c:v>
                </c:pt>
                <c:pt idx="1763">
                  <c:v>5.2952276918600862</c:v>
                </c:pt>
                <c:pt idx="1764">
                  <c:v>5.2952320580526662</c:v>
                </c:pt>
                <c:pt idx="1765">
                  <c:v>5.2952364012846491</c:v>
                </c:pt>
                <c:pt idx="1766">
                  <c:v>5.295240721676767</c:v>
                </c:pt>
                <c:pt idx="1767">
                  <c:v>5.2952450193491147</c:v>
                </c:pt>
                <c:pt idx="1768">
                  <c:v>5.2952492944211569</c:v>
                </c:pt>
                <c:pt idx="1769">
                  <c:v>5.2952535470117308</c:v>
                </c:pt>
                <c:pt idx="1770">
                  <c:v>5.2952577772390494</c:v>
                </c:pt>
                <c:pt idx="1771">
                  <c:v>5.2952619852207015</c:v>
                </c:pt>
                <c:pt idx="1772">
                  <c:v>5.2952661710736608</c:v>
                </c:pt>
                <c:pt idx="1773">
                  <c:v>5.2952703349142833</c:v>
                </c:pt>
                <c:pt idx="1774">
                  <c:v>5.2952744768583164</c:v>
                </c:pt>
                <c:pt idx="1775">
                  <c:v>5.2952785970208964</c:v>
                </c:pt>
                <c:pt idx="1776">
                  <c:v>5.2952826955165566</c:v>
                </c:pt>
                <c:pt idx="1777">
                  <c:v>5.2952867724592263</c:v>
                </c:pt>
                <c:pt idx="1778">
                  <c:v>5.2952908279622353</c:v>
                </c:pt>
                <c:pt idx="1779">
                  <c:v>5.2952948621383191</c:v>
                </c:pt>
                <c:pt idx="1780">
                  <c:v>5.2952988750996202</c:v>
                </c:pt>
                <c:pt idx="1781">
                  <c:v>5.2953028669576927</c:v>
                </c:pt>
                <c:pt idx="1782">
                  <c:v>5.2953068378235013</c:v>
                </c:pt>
                <c:pt idx="1783">
                  <c:v>5.2953107878074306</c:v>
                </c:pt>
                <c:pt idx="1784">
                  <c:v>5.2953147170192807</c:v>
                </c:pt>
                <c:pt idx="1785">
                  <c:v>5.2953186255682798</c:v>
                </c:pt>
                <c:pt idx="1786">
                  <c:v>5.2953225135630779</c:v>
                </c:pt>
                <c:pt idx="1787">
                  <c:v>5.2953263811117548</c:v>
                </c:pt>
                <c:pt idx="1788">
                  <c:v>5.2953302283218235</c:v>
                </c:pt>
                <c:pt idx="1789">
                  <c:v>5.2953340553002279</c:v>
                </c:pt>
                <c:pt idx="1790">
                  <c:v>5.2953378621533558</c:v>
                </c:pt>
                <c:pt idx="1791">
                  <c:v>5.2953416489870291</c:v>
                </c:pt>
                <c:pt idx="1792">
                  <c:v>5.2953454159065183</c:v>
                </c:pt>
                <c:pt idx="1793">
                  <c:v>5.2953491630165388</c:v>
                </c:pt>
                <c:pt idx="1794">
                  <c:v>5.2953528904212535</c:v>
                </c:pt>
                <c:pt idx="1795">
                  <c:v>5.2953565982242825</c:v>
                </c:pt>
                <c:pt idx="1796">
                  <c:v>5.2953602865286937</c:v>
                </c:pt>
                <c:pt idx="1797">
                  <c:v>5.2953639554370211</c:v>
                </c:pt>
                <c:pt idx="1798">
                  <c:v>5.295367605051255</c:v>
                </c:pt>
                <c:pt idx="1799">
                  <c:v>5.2953712354728504</c:v>
                </c:pt>
                <c:pt idx="1800">
                  <c:v>5.2953748468027282</c:v>
                </c:pt>
                <c:pt idx="1801">
                  <c:v>5.2953784391412819</c:v>
                </c:pt>
                <c:pt idx="1802">
                  <c:v>5.2953820125883722</c:v>
                </c:pt>
                <c:pt idx="1803">
                  <c:v>5.295385567243339</c:v>
                </c:pt>
                <c:pt idx="1804">
                  <c:v>5.2953891032049984</c:v>
                </c:pt>
                <c:pt idx="1805">
                  <c:v>5.2953926205716462</c:v>
                </c:pt>
                <c:pt idx="1806">
                  <c:v>5.2953961194410617</c:v>
                </c:pt>
                <c:pt idx="1807">
                  <c:v>5.2953995999105121</c:v>
                </c:pt>
                <c:pt idx="1808">
                  <c:v>5.2954030620767512</c:v>
                </c:pt>
                <c:pt idx="1809">
                  <c:v>5.2954065060360236</c:v>
                </c:pt>
                <c:pt idx="1810">
                  <c:v>5.2954099318840688</c:v>
                </c:pt>
                <c:pt idx="1811">
                  <c:v>5.2954133397161245</c:v>
                </c:pt>
                <c:pt idx="1812">
                  <c:v>5.2954167296269254</c:v>
                </c:pt>
                <c:pt idx="1813">
                  <c:v>5.2954201017107092</c:v>
                </c:pt>
                <c:pt idx="1814">
                  <c:v>5.2954234560612177</c:v>
                </c:pt>
                <c:pt idx="1815">
                  <c:v>5.2954267927716998</c:v>
                </c:pt>
                <c:pt idx="1816">
                  <c:v>5.2954301119349143</c:v>
                </c:pt>
                <c:pt idx="1817">
                  <c:v>5.2954334136431331</c:v>
                </c:pt>
                <c:pt idx="1818">
                  <c:v>5.2954366979881424</c:v>
                </c:pt>
                <c:pt idx="1819">
                  <c:v>5.2954399650612434</c:v>
                </c:pt>
                <c:pt idx="1820">
                  <c:v>5.2954432149532629</c:v>
                </c:pt>
                <c:pt idx="1821">
                  <c:v>5.2954464477545446</c:v>
                </c:pt>
                <c:pt idx="1822">
                  <c:v>5.2954496635549599</c:v>
                </c:pt>
                <c:pt idx="1823">
                  <c:v>5.2954528624439066</c:v>
                </c:pt>
                <c:pt idx="1824">
                  <c:v>5.2954560445103134</c:v>
                </c:pt>
                <c:pt idx="1825">
                  <c:v>5.295459209842643</c:v>
                </c:pt>
                <c:pt idx="1826">
                  <c:v>5.2954623585288889</c:v>
                </c:pt>
                <c:pt idx="1827">
                  <c:v>5.2954654906565848</c:v>
                </c:pt>
                <c:pt idx="1828">
                  <c:v>5.295468606312804</c:v>
                </c:pt>
                <c:pt idx="1829">
                  <c:v>5.2954717055841609</c:v>
                </c:pt>
                <c:pt idx="1830">
                  <c:v>5.295474788556815</c:v>
                </c:pt>
                <c:pt idx="1831">
                  <c:v>5.2954778553164736</c:v>
                </c:pt>
                <c:pt idx="1832">
                  <c:v>5.2954809059483923</c:v>
                </c:pt>
                <c:pt idx="1833">
                  <c:v>5.2954839405373786</c:v>
                </c:pt>
                <c:pt idx="1834">
                  <c:v>5.2954869591677944</c:v>
                </c:pt>
                <c:pt idx="1835">
                  <c:v>5.2954899619235594</c:v>
                </c:pt>
                <c:pt idx="1836">
                  <c:v>5.2954929488881488</c:v>
                </c:pt>
                <c:pt idx="1837">
                  <c:v>5.2954959201446021</c:v>
                </c:pt>
                <c:pt idx="1838">
                  <c:v>5.2954988757755199</c:v>
                </c:pt>
                <c:pt idx="1839">
                  <c:v>5.2955018158630711</c:v>
                </c:pt>
                <c:pt idx="1840">
                  <c:v>5.2955047404889886</c:v>
                </c:pt>
                <c:pt idx="1841">
                  <c:v>5.2955076497345797</c:v>
                </c:pt>
                <c:pt idx="1842">
                  <c:v>5.2955105436807219</c:v>
                </c:pt>
                <c:pt idx="1843">
                  <c:v>5.2955134224078693</c:v>
                </c:pt>
                <c:pt idx="1844">
                  <c:v>5.2955162859960501</c:v>
                </c:pt>
                <c:pt idx="1845">
                  <c:v>5.2955191345248744</c:v>
                </c:pt>
                <c:pt idx="1846">
                  <c:v>5.2955219680735306</c:v>
                </c:pt>
                <c:pt idx="1847">
                  <c:v>5.2955247867207946</c:v>
                </c:pt>
                <c:pt idx="1848">
                  <c:v>5.2955275905450261</c:v>
                </c:pt>
                <c:pt idx="1849">
                  <c:v>5.2955303796241724</c:v>
                </c:pt>
                <c:pt idx="1850">
                  <c:v>5.2955331540357715</c:v>
                </c:pt>
                <c:pt idx="1851">
                  <c:v>5.2955359138569555</c:v>
                </c:pt>
                <c:pt idx="1852">
                  <c:v>5.2955386591644462</c:v>
                </c:pt>
                <c:pt idx="1853">
                  <c:v>5.2955413900345683</c:v>
                </c:pt>
                <c:pt idx="1854">
                  <c:v>5.2955441065432387</c:v>
                </c:pt>
                <c:pt idx="1855">
                  <c:v>5.2955468087659803</c:v>
                </c:pt>
                <c:pt idx="1856">
                  <c:v>5.2955494967779178</c:v>
                </c:pt>
                <c:pt idx="1857">
                  <c:v>5.2955521706537763</c:v>
                </c:pt>
                <c:pt idx="1858">
                  <c:v>5.2955548304678963</c:v>
                </c:pt>
                <c:pt idx="1859">
                  <c:v>5.2955574762942206</c:v>
                </c:pt>
                <c:pt idx="1860">
                  <c:v>5.2955601082063044</c:v>
                </c:pt>
                <c:pt idx="1861">
                  <c:v>5.2955627262773204</c:v>
                </c:pt>
                <c:pt idx="1862">
                  <c:v>5.2955653305800503</c:v>
                </c:pt>
                <c:pt idx="1863">
                  <c:v>5.2955679211868985</c:v>
                </c:pt>
                <c:pt idx="1864">
                  <c:v>5.2955704981698846</c:v>
                </c:pt>
                <c:pt idx="1865">
                  <c:v>5.2955730616006518</c:v>
                </c:pt>
                <c:pt idx="1866">
                  <c:v>5.2955756115504666</c:v>
                </c:pt>
                <c:pt idx="1867">
                  <c:v>5.2955781480902218</c:v>
                </c:pt>
                <c:pt idx="1868">
                  <c:v>5.2955806712904323</c:v>
                </c:pt>
                <c:pt idx="1869">
                  <c:v>5.2955831812212493</c:v>
                </c:pt>
                <c:pt idx="1870">
                  <c:v>5.2955856779524497</c:v>
                </c:pt>
                <c:pt idx="1871">
                  <c:v>5.2955881615534475</c:v>
                </c:pt>
                <c:pt idx="1872">
                  <c:v>5.2955906320932877</c:v>
                </c:pt>
                <c:pt idx="1873">
                  <c:v>5.295593089640656</c:v>
                </c:pt>
                <c:pt idx="1874">
                  <c:v>5.2955955342638736</c:v>
                </c:pt>
                <c:pt idx="1875">
                  <c:v>5.2955979660309058</c:v>
                </c:pt>
                <c:pt idx="1876">
                  <c:v>5.295600385009358</c:v>
                </c:pt>
                <c:pt idx="1877">
                  <c:v>5.2956027912664814</c:v>
                </c:pt>
                <c:pt idx="1878">
                  <c:v>5.2956051848691725</c:v>
                </c:pt>
                <c:pt idx="1879">
                  <c:v>5.2956075658839774</c:v>
                </c:pt>
                <c:pt idx="1880">
                  <c:v>5.2956099343770919</c:v>
                </c:pt>
                <c:pt idx="1881">
                  <c:v>5.295612290414363</c:v>
                </c:pt>
                <c:pt idx="1882">
                  <c:v>5.2956146340612928</c:v>
                </c:pt>
                <c:pt idx="1883">
                  <c:v>5.2956169653830374</c:v>
                </c:pt>
                <c:pt idx="1884">
                  <c:v>5.2956192844444114</c:v>
                </c:pt>
                <c:pt idx="1885">
                  <c:v>5.295621591309887</c:v>
                </c:pt>
                <c:pt idx="1886">
                  <c:v>5.2956238860436002</c:v>
                </c:pt>
                <c:pt idx="1887">
                  <c:v>5.2956261687093473</c:v>
                </c:pt>
                <c:pt idx="1888">
                  <c:v>5.2956284393705912</c:v>
                </c:pt>
                <c:pt idx="1889">
                  <c:v>5.2956306980904584</c:v>
                </c:pt>
                <c:pt idx="1890">
                  <c:v>5.2956329449317465</c:v>
                </c:pt>
                <c:pt idx="1891">
                  <c:v>5.2956351799569203</c:v>
                </c:pt>
                <c:pt idx="1892">
                  <c:v>5.2956374032281177</c:v>
                </c:pt>
                <c:pt idx="1893">
                  <c:v>5.2956396148071505</c:v>
                </c:pt>
                <c:pt idx="1894">
                  <c:v>5.2956418147555029</c:v>
                </c:pt>
                <c:pt idx="1895">
                  <c:v>5.2956440031343375</c:v>
                </c:pt>
                <c:pt idx="1896">
                  <c:v>5.2956461800044963</c:v>
                </c:pt>
                <c:pt idx="1897">
                  <c:v>5.2956483454264998</c:v>
                </c:pt>
                <c:pt idx="1898">
                  <c:v>5.2956504994605504</c:v>
                </c:pt>
                <c:pt idx="1899">
                  <c:v>5.2956526421665338</c:v>
                </c:pt>
                <c:pt idx="1900">
                  <c:v>5.2956547736040225</c:v>
                </c:pt>
                <c:pt idx="1901">
                  <c:v>5.2956568938322732</c:v>
                </c:pt>
                <c:pt idx="1902">
                  <c:v>5.2956590029102326</c:v>
                </c:pt>
                <c:pt idx="1903">
                  <c:v>5.2956611008965382</c:v>
                </c:pt>
                <c:pt idx="1904">
                  <c:v>5.2956631878495175</c:v>
                </c:pt>
                <c:pt idx="1905">
                  <c:v>5.2956652638271926</c:v>
                </c:pt>
                <c:pt idx="1906">
                  <c:v>5.2956673288872782</c:v>
                </c:pt>
                <c:pt idx="1907">
                  <c:v>5.2956693830871888</c:v>
                </c:pt>
                <c:pt idx="1908">
                  <c:v>5.2956714264840343</c:v>
                </c:pt>
                <c:pt idx="1909">
                  <c:v>5.2956734591346262</c:v>
                </c:pt>
                <c:pt idx="1910">
                  <c:v>5.2956754810954765</c:v>
                </c:pt>
                <c:pt idx="1911">
                  <c:v>5.2956774924227989</c:v>
                </c:pt>
                <c:pt idx="1912">
                  <c:v>5.2956794931725151</c:v>
                </c:pt>
                <c:pt idx="1913">
                  <c:v>5.295681483400247</c:v>
                </c:pt>
                <c:pt idx="1914">
                  <c:v>5.2956834631613283</c:v>
                </c:pt>
                <c:pt idx="1915">
                  <c:v>5.2956854325108029</c:v>
                </c:pt>
                <c:pt idx="1916">
                  <c:v>5.2956873915034208</c:v>
                </c:pt>
                <c:pt idx="1917">
                  <c:v>5.2956893401936469</c:v>
                </c:pt>
                <c:pt idx="1918">
                  <c:v>5.29569127863566</c:v>
                </c:pt>
                <c:pt idx="1919">
                  <c:v>5.2956932068833522</c:v>
                </c:pt>
                <c:pt idx="1920">
                  <c:v>5.2956951249903339</c:v>
                </c:pt>
                <c:pt idx="1921">
                  <c:v>5.2956970330099331</c:v>
                </c:pt>
                <c:pt idx="1922">
                  <c:v>5.2956989309951963</c:v>
                </c:pt>
                <c:pt idx="1923">
                  <c:v>5.2957008189988928</c:v>
                </c:pt>
                <c:pt idx="1924">
                  <c:v>5.2957026970735139</c:v>
                </c:pt>
                <c:pt idx="1925">
                  <c:v>5.295704565271274</c:v>
                </c:pt>
                <c:pt idx="1926">
                  <c:v>5.2957064236441127</c:v>
                </c:pt>
                <c:pt idx="1927">
                  <c:v>5.295708272243699</c:v>
                </c:pt>
                <c:pt idx="1928">
                  <c:v>5.2957101111214282</c:v>
                </c:pt>
                <c:pt idx="1929">
                  <c:v>5.2957119403284256</c:v>
                </c:pt>
                <c:pt idx="1930">
                  <c:v>5.2957137599155466</c:v>
                </c:pt>
                <c:pt idx="1931">
                  <c:v>5.2957155699333818</c:v>
                </c:pt>
                <c:pt idx="1932">
                  <c:v>5.2957173704322527</c:v>
                </c:pt>
                <c:pt idx="1933">
                  <c:v>5.2957191614622197</c:v>
                </c:pt>
                <c:pt idx="1934">
                  <c:v>5.2957209430730767</c:v>
                </c:pt>
                <c:pt idx="1935">
                  <c:v>5.2957227153143576</c:v>
                </c:pt>
                <c:pt idx="1936">
                  <c:v>5.2957244782353357</c:v>
                </c:pt>
                <c:pt idx="1937">
                  <c:v>5.2957262318850242</c:v>
                </c:pt>
                <c:pt idx="1938">
                  <c:v>5.2957279763121798</c:v>
                </c:pt>
                <c:pt idx="1939">
                  <c:v>5.2957297115653015</c:v>
                </c:pt>
                <c:pt idx="1940">
                  <c:v>5.295731437692635</c:v>
                </c:pt>
                <c:pt idx="1941">
                  <c:v>5.2957331547421713</c:v>
                </c:pt>
                <c:pt idx="1942">
                  <c:v>5.2957348627616474</c:v>
                </c:pt>
                <c:pt idx="1943">
                  <c:v>5.2957365617985532</c:v>
                </c:pt>
                <c:pt idx="1944">
                  <c:v>5.2957382519001248</c:v>
                </c:pt>
                <c:pt idx="1945">
                  <c:v>5.295739933113353</c:v>
                </c:pt>
                <c:pt idx="1946">
                  <c:v>5.29574160548498</c:v>
                </c:pt>
                <c:pt idx="1947">
                  <c:v>5.2957432690615018</c:v>
                </c:pt>
                <c:pt idx="1948">
                  <c:v>5.2957449238891714</c:v>
                </c:pt>
                <c:pt idx="1949">
                  <c:v>5.2957465700139972</c:v>
                </c:pt>
                <c:pt idx="1950">
                  <c:v>5.295748207481747</c:v>
                </c:pt>
                <c:pt idx="1951">
                  <c:v>5.2957498363379454</c:v>
                </c:pt>
                <c:pt idx="1952">
                  <c:v>5.2957514566278814</c:v>
                </c:pt>
                <c:pt idx="1953">
                  <c:v>5.2957530683966025</c:v>
                </c:pt>
                <c:pt idx="1954">
                  <c:v>5.295754671688921</c:v>
                </c:pt>
                <c:pt idx="1955">
                  <c:v>5.2957562665494127</c:v>
                </c:pt>
                <c:pt idx="1956">
                  <c:v>5.2957578530224207</c:v>
                </c:pt>
                <c:pt idx="1957">
                  <c:v>5.2957594311520531</c:v>
                </c:pt>
                <c:pt idx="1958">
                  <c:v>5.2957610009821856</c:v>
                </c:pt>
                <c:pt idx="1959">
                  <c:v>5.2957625625564653</c:v>
                </c:pt>
                <c:pt idx="1960">
                  <c:v>5.2957641159183089</c:v>
                </c:pt>
                <c:pt idx="1961">
                  <c:v>5.2957656611109041</c:v>
                </c:pt>
                <c:pt idx="1962">
                  <c:v>5.295767198177213</c:v>
                </c:pt>
                <c:pt idx="1963">
                  <c:v>5.2957687271599685</c:v>
                </c:pt>
                <c:pt idx="1964">
                  <c:v>5.2957702481016833</c:v>
                </c:pt>
                <c:pt idx="1965">
                  <c:v>5.2957717610446435</c:v>
                </c:pt>
                <c:pt idx="1966">
                  <c:v>5.2957732660309143</c:v>
                </c:pt>
                <c:pt idx="1967">
                  <c:v>5.2957747631023384</c:v>
                </c:pt>
                <c:pt idx="1968">
                  <c:v>5.2957762523005387</c:v>
                </c:pt>
                <c:pt idx="1969">
                  <c:v>5.2957777336669203</c:v>
                </c:pt>
                <c:pt idx="1970">
                  <c:v>5.2957792072426706</c:v>
                </c:pt>
                <c:pt idx="1971">
                  <c:v>5.2957806730687578</c:v>
                </c:pt>
                <c:pt idx="1972">
                  <c:v>5.2957821311859394</c:v>
                </c:pt>
                <c:pt idx="1973">
                  <c:v>5.2957835816347529</c:v>
                </c:pt>
                <c:pt idx="1974">
                  <c:v>5.2957850244555278</c:v>
                </c:pt>
                <c:pt idx="1975">
                  <c:v>5.2957864596883786</c:v>
                </c:pt>
                <c:pt idx="1976">
                  <c:v>5.2957878873732085</c:v>
                </c:pt>
                <c:pt idx="1977">
                  <c:v>5.2957893075497129</c:v>
                </c:pt>
                <c:pt idx="1978">
                  <c:v>5.2957907202573775</c:v>
                </c:pt>
                <c:pt idx="1979">
                  <c:v>5.2957921255354803</c:v>
                </c:pt>
                <c:pt idx="1980">
                  <c:v>5.2957935234230913</c:v>
                </c:pt>
                <c:pt idx="1981">
                  <c:v>5.2957949139590781</c:v>
                </c:pt>
                <c:pt idx="1982">
                  <c:v>5.2957962971821022</c:v>
                </c:pt>
                <c:pt idx="1983">
                  <c:v>5.2957976731306218</c:v>
                </c:pt>
                <c:pt idx="1984">
                  <c:v>5.2957990418428906</c:v>
                </c:pt>
                <c:pt idx="1985">
                  <c:v>5.2958004033569672</c:v>
                </c:pt>
                <c:pt idx="1986">
                  <c:v>5.2958017577107048</c:v>
                </c:pt>
                <c:pt idx="1987">
                  <c:v>5.2958031049417595</c:v>
                </c:pt>
                <c:pt idx="1988">
                  <c:v>5.2958044450875885</c:v>
                </c:pt>
                <c:pt idx="1989">
                  <c:v>5.2958057781854517</c:v>
                </c:pt>
                <c:pt idx="1990">
                  <c:v>5.2958071042724155</c:v>
                </c:pt>
                <c:pt idx="1991">
                  <c:v>5.2958084233853482</c:v>
                </c:pt>
                <c:pt idx="1992">
                  <c:v>5.2958097355609279</c:v>
                </c:pt>
                <c:pt idx="1993">
                  <c:v>5.2958110408356367</c:v>
                </c:pt>
                <c:pt idx="1994">
                  <c:v>5.2958123392457646</c:v>
                </c:pt>
                <c:pt idx="1995">
                  <c:v>5.2958136308274142</c:v>
                </c:pt>
                <c:pt idx="1996">
                  <c:v>5.2958149156164946</c:v>
                </c:pt>
                <c:pt idx="1997">
                  <c:v>5.2958161936487285</c:v>
                </c:pt>
                <c:pt idx="1998">
                  <c:v>5.295817464959649</c:v>
                </c:pt>
                <c:pt idx="1999">
                  <c:v>5.295818729584604</c:v>
                </c:pt>
                <c:pt idx="2000">
                  <c:v>5.2958199875587537</c:v>
                </c:pt>
                <c:pt idx="2001">
                  <c:v>5.2958212389170747</c:v>
                </c:pt>
                <c:pt idx="2002">
                  <c:v>5.2958224836943604</c:v>
                </c:pt>
                <c:pt idx="2003">
                  <c:v>5.2958237219252178</c:v>
                </c:pt>
                <c:pt idx="2004">
                  <c:v>5.2958249536440771</c:v>
                </c:pt>
                <c:pt idx="2005">
                  <c:v>5.295826178885183</c:v>
                </c:pt>
                <c:pt idx="2006">
                  <c:v>5.2958273976826025</c:v>
                </c:pt>
                <c:pt idx="2007">
                  <c:v>5.2958286100702221</c:v>
                </c:pt>
                <c:pt idx="2008">
                  <c:v>5.295829816081751</c:v>
                </c:pt>
                <c:pt idx="2009">
                  <c:v>5.2958310157507205</c:v>
                </c:pt>
                <c:pt idx="2010">
                  <c:v>5.2958322091104861</c:v>
                </c:pt>
                <c:pt idx="2011">
                  <c:v>5.2958333961942285</c:v>
                </c:pt>
                <c:pt idx="2012">
                  <c:v>5.2958345770349533</c:v>
                </c:pt>
                <c:pt idx="2013">
                  <c:v>5.2958357516654901</c:v>
                </c:pt>
                <c:pt idx="2014">
                  <c:v>5.2958369201185009</c:v>
                </c:pt>
                <c:pt idx="2015">
                  <c:v>5.2958380824264708</c:v>
                </c:pt>
                <c:pt idx="2016">
                  <c:v>5.2958392386217179</c:v>
                </c:pt>
                <c:pt idx="2017">
                  <c:v>5.295840388736389</c:v>
                </c:pt>
                <c:pt idx="2018">
                  <c:v>5.2958415328024602</c:v>
                </c:pt>
                <c:pt idx="2019">
                  <c:v>5.2958426708517425</c:v>
                </c:pt>
                <c:pt idx="2020">
                  <c:v>5.2958438029158774</c:v>
                </c:pt>
                <c:pt idx="2021">
                  <c:v>5.295844929026341</c:v>
                </c:pt>
                <c:pt idx="2022">
                  <c:v>5.2958460492144432</c:v>
                </c:pt>
                <c:pt idx="2023">
                  <c:v>5.29584716351133</c:v>
                </c:pt>
                <c:pt idx="2024">
                  <c:v>5.2958482719479836</c:v>
                </c:pt>
                <c:pt idx="2025">
                  <c:v>5.2958493745552229</c:v>
                </c:pt>
                <c:pt idx="2026">
                  <c:v>5.2958504713637033</c:v>
                </c:pt>
                <c:pt idx="2027">
                  <c:v>5.2958515624039233</c:v>
                </c:pt>
                <c:pt idx="2028">
                  <c:v>5.2958526477062149</c:v>
                </c:pt>
                <c:pt idx="2029">
                  <c:v>5.2958537273007549</c:v>
                </c:pt>
                <c:pt idx="2030">
                  <c:v>5.2958548012175619</c:v>
                </c:pt>
                <c:pt idx="2031">
                  <c:v>5.295855869486493</c:v>
                </c:pt>
                <c:pt idx="2032">
                  <c:v>5.2958569321372515</c:v>
                </c:pt>
                <c:pt idx="2033">
                  <c:v>5.2958579891993836</c:v>
                </c:pt>
                <c:pt idx="2034">
                  <c:v>5.2958590407022799</c:v>
                </c:pt>
                <c:pt idx="2035">
                  <c:v>5.2958600866751757</c:v>
                </c:pt>
                <c:pt idx="2036">
                  <c:v>5.2958611271471536</c:v>
                </c:pt>
                <c:pt idx="2037">
                  <c:v>5.2958621621471433</c:v>
                </c:pt>
                <c:pt idx="2038">
                  <c:v>5.2958631917039227</c:v>
                </c:pt>
                <c:pt idx="2039">
                  <c:v>5.295864215846116</c:v>
                </c:pt>
                <c:pt idx="2040">
                  <c:v>5.295865234602199</c:v>
                </c:pt>
                <c:pt idx="2041">
                  <c:v>5.2958662480004985</c:v>
                </c:pt>
                <c:pt idx="2042">
                  <c:v>5.2958672560691902</c:v>
                </c:pt>
                <c:pt idx="2043">
                  <c:v>5.295868258836304</c:v>
                </c:pt>
                <c:pt idx="2044">
                  <c:v>5.2958692563297189</c:v>
                </c:pt>
                <c:pt idx="2045">
                  <c:v>5.2958702485771703</c:v>
                </c:pt>
                <c:pt idx="2046">
                  <c:v>5.2958712356062474</c:v>
                </c:pt>
                <c:pt idx="2047">
                  <c:v>5.2958722174443924</c:v>
                </c:pt>
                <c:pt idx="2048">
                  <c:v>5.2958731941189061</c:v>
                </c:pt>
                <c:pt idx="2049">
                  <c:v>5.2958741656569428</c:v>
                </c:pt>
                <c:pt idx="2050">
                  <c:v>5.2958751320855164</c:v>
                </c:pt>
                <c:pt idx="2051">
                  <c:v>5.295876093431497</c:v>
                </c:pt>
                <c:pt idx="2052">
                  <c:v>5.2958770497216143</c:v>
                </c:pt>
                <c:pt idx="2053">
                  <c:v>5.2958780009824586</c:v>
                </c:pt>
                <c:pt idx="2054">
                  <c:v>5.2958789472404764</c:v>
                </c:pt>
                <c:pt idx="2055">
                  <c:v>5.2958798885219798</c:v>
                </c:pt>
                <c:pt idx="2056">
                  <c:v>5.2958808248531399</c:v>
                </c:pt>
                <c:pt idx="2057">
                  <c:v>5.2958817562599902</c:v>
                </c:pt>
                <c:pt idx="2058">
                  <c:v>5.2958826827684282</c:v>
                </c:pt>
                <c:pt idx="2059">
                  <c:v>5.2958836044042137</c:v>
                </c:pt>
                <c:pt idx="2060">
                  <c:v>5.295884521192975</c:v>
                </c:pt>
                <c:pt idx="2061">
                  <c:v>5.2958854331602003</c:v>
                </c:pt>
                <c:pt idx="2062">
                  <c:v>5.2958863403312479</c:v>
                </c:pt>
                <c:pt idx="2063">
                  <c:v>5.2958872427313395</c:v>
                </c:pt>
                <c:pt idx="2064">
                  <c:v>5.2958881403855669</c:v>
                </c:pt>
                <c:pt idx="2065">
                  <c:v>5.2958890333188879</c:v>
                </c:pt>
                <c:pt idx="2066">
                  <c:v>5.2958899215561317</c:v>
                </c:pt>
                <c:pt idx="2067">
                  <c:v>5.2958908051219931</c:v>
                </c:pt>
                <c:pt idx="2068">
                  <c:v>5.2958916840410399</c:v>
                </c:pt>
                <c:pt idx="2069">
                  <c:v>5.2958925583377114</c:v>
                </c:pt>
                <c:pt idx="2070">
                  <c:v>5.2958934280363144</c:v>
                </c:pt>
                <c:pt idx="2071">
                  <c:v>5.2958942931610311</c:v>
                </c:pt>
                <c:pt idx="2072">
                  <c:v>5.2958951537359171</c:v>
                </c:pt>
                <c:pt idx="2073">
                  <c:v>5.2958960097848991</c:v>
                </c:pt>
                <c:pt idx="2074">
                  <c:v>5.2958968613317801</c:v>
                </c:pt>
                <c:pt idx="2075">
                  <c:v>5.2958977084002363</c:v>
                </c:pt>
                <c:pt idx="2076">
                  <c:v>5.2958985510138188</c:v>
                </c:pt>
                <c:pt idx="2077">
                  <c:v>5.2958993891959576</c:v>
                </c:pt>
                <c:pt idx="2078">
                  <c:v>5.2959002229699568</c:v>
                </c:pt>
                <c:pt idx="2079">
                  <c:v>5.2959010523590004</c:v>
                </c:pt>
                <c:pt idx="2080">
                  <c:v>5.2959018773861484</c:v>
                </c:pt>
                <c:pt idx="2081">
                  <c:v>5.2959026980743404</c:v>
                </c:pt>
                <c:pt idx="2082">
                  <c:v>5.2959035144463957</c:v>
                </c:pt>
                <c:pt idx="2083">
                  <c:v>5.2959043265250116</c:v>
                </c:pt>
                <c:pt idx="2084">
                  <c:v>5.2959051343327692</c:v>
                </c:pt>
                <c:pt idx="2085">
                  <c:v>5.2959059378921287</c:v>
                </c:pt>
                <c:pt idx="2086">
                  <c:v>5.2959067372254314</c:v>
                </c:pt>
                <c:pt idx="2087">
                  <c:v>5.2959075323549056</c:v>
                </c:pt>
                <c:pt idx="2088">
                  <c:v>5.2959083233026565</c:v>
                </c:pt>
                <c:pt idx="2089">
                  <c:v>5.2959091100906779</c:v>
                </c:pt>
                <c:pt idx="2090">
                  <c:v>5.2959098927408457</c:v>
                </c:pt>
                <c:pt idx="2091">
                  <c:v>5.2959106712749202</c:v>
                </c:pt>
                <c:pt idx="2092">
                  <c:v>5.2959114457145482</c:v>
                </c:pt>
                <c:pt idx="2093">
                  <c:v>5.2959122160812653</c:v>
                </c:pt>
                <c:pt idx="2094">
                  <c:v>5.2959129823964881</c:v>
                </c:pt>
                <c:pt idx="2095">
                  <c:v>5.2959137446815259</c:v>
                </c:pt>
                <c:pt idx="2096">
                  <c:v>5.2959145029575723</c:v>
                </c:pt>
                <c:pt idx="2097">
                  <c:v>5.2959152572457118</c:v>
                </c:pt>
                <c:pt idx="2098">
                  <c:v>5.2959160075669169</c:v>
                </c:pt>
                <c:pt idx="2099">
                  <c:v>5.2959167539420502</c:v>
                </c:pt>
                <c:pt idx="2100">
                  <c:v>5.2959174963918629</c:v>
                </c:pt>
                <c:pt idx="2101">
                  <c:v>5.2959182349370009</c:v>
                </c:pt>
                <c:pt idx="2102">
                  <c:v>5.2959189695979987</c:v>
                </c:pt>
                <c:pt idx="2103">
                  <c:v>5.2959197003952827</c:v>
                </c:pt>
                <c:pt idx="2104">
                  <c:v>5.2959204273491727</c:v>
                </c:pt>
                <c:pt idx="2105">
                  <c:v>5.2959211504798809</c:v>
                </c:pt>
                <c:pt idx="2106">
                  <c:v>5.2959218698075139</c:v>
                </c:pt>
                <c:pt idx="2107">
                  <c:v>5.2959225853520735</c:v>
                </c:pt>
                <c:pt idx="2108">
                  <c:v>5.295923297133454</c:v>
                </c:pt>
                <c:pt idx="2109">
                  <c:v>5.2959240051714467</c:v>
                </c:pt>
                <c:pt idx="2110">
                  <c:v>5.2959247094857398</c:v>
                </c:pt>
                <c:pt idx="2111">
                  <c:v>5.2959254100959141</c:v>
                </c:pt>
                <c:pt idx="2112">
                  <c:v>5.2959261070214509</c:v>
                </c:pt>
                <c:pt idx="2113">
                  <c:v>5.2959268002817295</c:v>
                </c:pt>
                <c:pt idx="2114">
                  <c:v>5.295927489896024</c:v>
                </c:pt>
                <c:pt idx="2115">
                  <c:v>5.2959281758835086</c:v>
                </c:pt>
                <c:pt idx="2116">
                  <c:v>5.2959288582632595</c:v>
                </c:pt>
                <c:pt idx="2117">
                  <c:v>5.2959295370542483</c:v>
                </c:pt>
                <c:pt idx="2118">
                  <c:v>5.2959302122753495</c:v>
                </c:pt>
                <c:pt idx="2119">
                  <c:v>5.2959308839453367</c:v>
                </c:pt>
                <c:pt idx="2120">
                  <c:v>5.2959315520828856</c:v>
                </c:pt>
                <c:pt idx="2121">
                  <c:v>5.2959322167065741</c:v>
                </c:pt>
                <c:pt idx="2122">
                  <c:v>5.2959328778348826</c:v>
                </c:pt>
                <c:pt idx="2123">
                  <c:v>5.2959335354861921</c:v>
                </c:pt>
                <c:pt idx="2124">
                  <c:v>5.295934189678789</c:v>
                </c:pt>
                <c:pt idx="2125">
                  <c:v>5.2959348404308635</c:v>
                </c:pt>
                <c:pt idx="2126">
                  <c:v>5.2959354877605094</c:v>
                </c:pt>
                <c:pt idx="2127">
                  <c:v>5.2959361316857265</c:v>
                </c:pt>
                <c:pt idx="2128">
                  <c:v>5.2959367722244179</c:v>
                </c:pt>
                <c:pt idx="2129">
                  <c:v>5.2959374093943943</c:v>
                </c:pt>
                <c:pt idx="2130">
                  <c:v>5.295938043213372</c:v>
                </c:pt>
                <c:pt idx="2131">
                  <c:v>5.2959386736989735</c:v>
                </c:pt>
                <c:pt idx="2132">
                  <c:v>5.2959393008687314</c:v>
                </c:pt>
                <c:pt idx="2133">
                  <c:v>5.2959399247400816</c:v>
                </c:pt>
                <c:pt idx="2134">
                  <c:v>5.2959405453303736</c:v>
                </c:pt>
                <c:pt idx="2135">
                  <c:v>5.2959411626568604</c:v>
                </c:pt>
                <c:pt idx="2136">
                  <c:v>5.2959417767367079</c:v>
                </c:pt>
                <c:pt idx="2137">
                  <c:v>5.2959423875869893</c:v>
                </c:pt>
                <c:pt idx="2138">
                  <c:v>5.2959429952246913</c:v>
                </c:pt>
                <c:pt idx="2139">
                  <c:v>5.2959435996667077</c:v>
                </c:pt>
                <c:pt idx="2140">
                  <c:v>5.2959442009298456</c:v>
                </c:pt>
                <c:pt idx="2141">
                  <c:v>5.2959447990308242</c:v>
                </c:pt>
                <c:pt idx="2142">
                  <c:v>5.2959453939862717</c:v>
                </c:pt>
                <c:pt idx="2143">
                  <c:v>5.2959459858127307</c:v>
                </c:pt>
                <c:pt idx="2144">
                  <c:v>5.2959465745266581</c:v>
                </c:pt>
                <c:pt idx="2145">
                  <c:v>5.295947160144423</c:v>
                </c:pt>
                <c:pt idx="2146">
                  <c:v>5.2959477426823085</c:v>
                </c:pt>
                <c:pt idx="2147">
                  <c:v>5.2959483221565122</c:v>
                </c:pt>
                <c:pt idx="2148">
                  <c:v>5.2959488985831449</c:v>
                </c:pt>
                <c:pt idx="2149">
                  <c:v>5.2959494719782363</c:v>
                </c:pt>
                <c:pt idx="2150">
                  <c:v>5.2959500423577293</c:v>
                </c:pt>
                <c:pt idx="2151">
                  <c:v>5.2959506097374813</c:v>
                </c:pt>
                <c:pt idx="2152">
                  <c:v>5.295951174133271</c:v>
                </c:pt>
                <c:pt idx="2153">
                  <c:v>5.2959517355607897</c:v>
                </c:pt>
                <c:pt idx="2154">
                  <c:v>5.2959522940356489</c:v>
                </c:pt>
                <c:pt idx="2155">
                  <c:v>5.2959528495733759</c:v>
                </c:pt>
                <c:pt idx="2156">
                  <c:v>5.2959534021894177</c:v>
                </c:pt>
                <c:pt idx="2157">
                  <c:v>5.2959539518991399</c:v>
                </c:pt>
                <c:pt idx="2158">
                  <c:v>5.2959544987178289</c:v>
                </c:pt>
                <c:pt idx="2159">
                  <c:v>5.2959550426606867</c:v>
                </c:pt>
                <c:pt idx="2160">
                  <c:v>5.2959555837428391</c:v>
                </c:pt>
                <c:pt idx="2161">
                  <c:v>5.2959561219793301</c:v>
                </c:pt>
                <c:pt idx="2162">
                  <c:v>5.2959566573851262</c:v>
                </c:pt>
                <c:pt idx="2163">
                  <c:v>5.2959571899751143</c:v>
                </c:pt>
                <c:pt idx="2164">
                  <c:v>5.295957719764103</c:v>
                </c:pt>
                <c:pt idx="2165">
                  <c:v>5.2959582467668218</c:v>
                </c:pt>
                <c:pt idx="2166">
                  <c:v>5.2959587709979257</c:v>
                </c:pt>
                <c:pt idx="2167">
                  <c:v>5.2959592924719914</c:v>
                </c:pt>
                <c:pt idx="2168">
                  <c:v>5.2959598112035167</c:v>
                </c:pt>
                <c:pt idx="2169">
                  <c:v>5.2959603272069264</c:v>
                </c:pt>
                <c:pt idx="2170">
                  <c:v>5.2959608404965675</c:v>
                </c:pt>
                <c:pt idx="2171">
                  <c:v>5.2959613510867127</c:v>
                </c:pt>
                <c:pt idx="2172">
                  <c:v>5.295961858991558</c:v>
                </c:pt>
                <c:pt idx="2173">
                  <c:v>5.2959623642252263</c:v>
                </c:pt>
                <c:pt idx="2174">
                  <c:v>5.2959628668017658</c:v>
                </c:pt>
                <c:pt idx="2175">
                  <c:v>5.2959633667351511</c:v>
                </c:pt>
                <c:pt idx="2176">
                  <c:v>5.2959638640392823</c:v>
                </c:pt>
                <c:pt idx="2177">
                  <c:v>5.2959643587279874</c:v>
                </c:pt>
                <c:pt idx="2178">
                  <c:v>5.2959648508150217</c:v>
                </c:pt>
                <c:pt idx="2179">
                  <c:v>5.2959653403140665</c:v>
                </c:pt>
                <c:pt idx="2180">
                  <c:v>5.2959658272387333</c:v>
                </c:pt>
                <c:pt idx="2181">
                  <c:v>5.2959663116025606</c:v>
                </c:pt>
                <c:pt idx="2182">
                  <c:v>5.2959667934190175</c:v>
                </c:pt>
                <c:pt idx="2183">
                  <c:v>5.2959672727014997</c:v>
                </c:pt>
                <c:pt idx="2184">
                  <c:v>5.295967749463335</c:v>
                </c:pt>
                <c:pt idx="2185">
                  <c:v>5.2959682237177788</c:v>
                </c:pt>
                <c:pt idx="2186">
                  <c:v>5.2959686954780176</c:v>
                </c:pt>
                <c:pt idx="2187">
                  <c:v>5.2959691647571692</c:v>
                </c:pt>
                <c:pt idx="2188">
                  <c:v>5.2959696315682825</c:v>
                </c:pt>
                <c:pt idx="2189">
                  <c:v>5.2959700959243365</c:v>
                </c:pt>
                <c:pt idx="2190">
                  <c:v>5.2959705578382437</c:v>
                </c:pt>
                <c:pt idx="2191">
                  <c:v>5.2959710173228469</c:v>
                </c:pt>
                <c:pt idx="2192">
                  <c:v>5.2959714743909228</c:v>
                </c:pt>
                <c:pt idx="2193">
                  <c:v>5.2959719290551792</c:v>
                </c:pt>
                <c:pt idx="2194">
                  <c:v>5.2959723813282595</c:v>
                </c:pt>
                <c:pt idx="2195">
                  <c:v>5.2959728312227385</c:v>
                </c:pt>
                <c:pt idx="2196">
                  <c:v>5.2959732787511262</c:v>
                </c:pt>
                <c:pt idx="2197">
                  <c:v>5.2959737239258651</c:v>
                </c:pt>
                <c:pt idx="2198">
                  <c:v>5.2959741667593345</c:v>
                </c:pt>
                <c:pt idx="2199">
                  <c:v>5.2959746072638474</c:v>
                </c:pt>
                <c:pt idx="2200">
                  <c:v>5.2959750454516517</c:v>
                </c:pt>
                <c:pt idx="2201">
                  <c:v>5.2959754813349313</c:v>
                </c:pt>
                <c:pt idx="2202">
                  <c:v>5.2959759149258074</c:v>
                </c:pt>
                <c:pt idx="2203">
                  <c:v>5.2959763462363352</c:v>
                </c:pt>
                <c:pt idx="2204">
                  <c:v>5.2959767752785067</c:v>
                </c:pt>
                <c:pt idx="2205">
                  <c:v>5.2959772020642522</c:v>
                </c:pt>
                <c:pt idx="2206">
                  <c:v>5.2959776266054384</c:v>
                </c:pt>
                <c:pt idx="2207">
                  <c:v>5.2959780489138701</c:v>
                </c:pt>
                <c:pt idx="2208">
                  <c:v>5.2959784690012892</c:v>
                </c:pt>
                <c:pt idx="2209">
                  <c:v>5.2959788868793778</c:v>
                </c:pt>
                <c:pt idx="2210">
                  <c:v>5.2959793025597532</c:v>
                </c:pt>
                <c:pt idx="2211">
                  <c:v>5.2959797160539752</c:v>
                </c:pt>
                <c:pt idx="2212">
                  <c:v>5.2959801273735403</c:v>
                </c:pt>
                <c:pt idx="2213">
                  <c:v>5.2959805365298855</c:v>
                </c:pt>
                <c:pt idx="2214">
                  <c:v>5.2959809435343868</c:v>
                </c:pt>
                <c:pt idx="2215">
                  <c:v>5.295981348398362</c:v>
                </c:pt>
                <c:pt idx="2216">
                  <c:v>5.2959817511330689</c:v>
                </c:pt>
                <c:pt idx="2217">
                  <c:v>5.2959821517497048</c:v>
                </c:pt>
                <c:pt idx="2218">
                  <c:v>5.29598255025941</c:v>
                </c:pt>
                <c:pt idx="2219">
                  <c:v>5.2959829466732646</c:v>
                </c:pt>
                <c:pt idx="2220">
                  <c:v>5.2959833410022901</c:v>
                </c:pt>
                <c:pt idx="2221">
                  <c:v>5.2959837332574518</c:v>
                </c:pt>
                <c:pt idx="2222">
                  <c:v>5.2959841234496574</c:v>
                </c:pt>
                <c:pt idx="2223">
                  <c:v>5.2959845115897553</c:v>
                </c:pt>
                <c:pt idx="2224">
                  <c:v>5.2959848976885375</c:v>
                </c:pt>
                <c:pt idx="2225">
                  <c:v>5.2959852817567405</c:v>
                </c:pt>
                <c:pt idx="2226">
                  <c:v>5.2959856638050438</c:v>
                </c:pt>
                <c:pt idx="2227">
                  <c:v>5.2959860438440689</c:v>
                </c:pt>
                <c:pt idx="2228">
                  <c:v>5.2959864218843844</c:v>
                </c:pt>
                <c:pt idx="2229">
                  <c:v>5.295986797936501</c:v>
                </c:pt>
                <c:pt idx="2230">
                  <c:v>5.2959871720108751</c:v>
                </c:pt>
                <c:pt idx="2231">
                  <c:v>5.2959875441179092</c:v>
                </c:pt>
                <c:pt idx="2232">
                  <c:v>5.2959879142679478</c:v>
                </c:pt>
                <c:pt idx="2233">
                  <c:v>5.2959882824712849</c:v>
                </c:pt>
                <c:pt idx="2234">
                  <c:v>5.2959886487381578</c:v>
                </c:pt>
                <c:pt idx="2235">
                  <c:v>5.2959890130787501</c:v>
                </c:pt>
                <c:pt idx="2236">
                  <c:v>5.2959893755031935</c:v>
                </c:pt>
                <c:pt idx="2237">
                  <c:v>5.2959897360215642</c:v>
                </c:pt>
                <c:pt idx="2238">
                  <c:v>5.295990094643888</c:v>
                </c:pt>
                <c:pt idx="2239">
                  <c:v>5.2959904513801357</c:v>
                </c:pt>
                <c:pt idx="2240">
                  <c:v>5.2959908062402272</c:v>
                </c:pt>
                <c:pt idx="2241">
                  <c:v>5.2959911592340285</c:v>
                </c:pt>
                <c:pt idx="2242">
                  <c:v>5.2959915103713548</c:v>
                </c:pt>
                <c:pt idx="2243">
                  <c:v>5.2959918596619717</c:v>
                </c:pt>
                <c:pt idx="2244">
                  <c:v>5.2959922071155887</c:v>
                </c:pt>
                <c:pt idx="2245">
                  <c:v>5.2959925527418683</c:v>
                </c:pt>
                <c:pt idx="2246">
                  <c:v>5.2959928965504215</c:v>
                </c:pt>
                <c:pt idx="2247">
                  <c:v>5.2959932385508051</c:v>
                </c:pt>
                <c:pt idx="2248">
                  <c:v>5.2959935787525323</c:v>
                </c:pt>
                <c:pt idx="2249">
                  <c:v>5.2959939171650605</c:v>
                </c:pt>
                <c:pt idx="2250">
                  <c:v>5.2959942537978</c:v>
                </c:pt>
                <c:pt idx="2251">
                  <c:v>5.2959945886601103</c:v>
                </c:pt>
                <c:pt idx="2252">
                  <c:v>5.2959949217613032</c:v>
                </c:pt>
                <c:pt idx="2253">
                  <c:v>5.2959952531106405</c:v>
                </c:pt>
                <c:pt idx="2254">
                  <c:v>5.2959955827173353</c:v>
                </c:pt>
                <c:pt idx="2255">
                  <c:v>5.2959959105905536</c:v>
                </c:pt>
                <c:pt idx="2256">
                  <c:v>5.2959962367394109</c:v>
                </c:pt>
                <c:pt idx="2257">
                  <c:v>5.2959965611729753</c:v>
                </c:pt>
                <c:pt idx="2258">
                  <c:v>5.29599688390027</c:v>
                </c:pt>
                <c:pt idx="2259">
                  <c:v>5.2959972049302673</c:v>
                </c:pt>
                <c:pt idx="2260">
                  <c:v>5.2959975242718933</c:v>
                </c:pt>
                <c:pt idx="2261">
                  <c:v>5.2959978419340281</c:v>
                </c:pt>
                <c:pt idx="2262">
                  <c:v>5.2959981579255047</c:v>
                </c:pt>
                <c:pt idx="2263">
                  <c:v>5.2959984722551079</c:v>
                </c:pt>
                <c:pt idx="2264">
                  <c:v>5.2959987849315802</c:v>
                </c:pt>
                <c:pt idx="2265">
                  <c:v>5.2959990959636123</c:v>
                </c:pt>
                <c:pt idx="2266">
                  <c:v>5.2959994053598578</c:v>
                </c:pt>
                <c:pt idx="2267">
                  <c:v>5.2959997131289143</c:v>
                </c:pt>
                <c:pt idx="2268">
                  <c:v>5.2960000192793428</c:v>
                </c:pt>
                <c:pt idx="2269">
                  <c:v>5.296000323819654</c:v>
                </c:pt>
                <c:pt idx="2270">
                  <c:v>5.2960006267583175</c:v>
                </c:pt>
                <c:pt idx="2271">
                  <c:v>5.2960009281037559</c:v>
                </c:pt>
                <c:pt idx="2272">
                  <c:v>5.2960012278643473</c:v>
                </c:pt>
                <c:pt idx="2273">
                  <c:v>5.2960015260484283</c:v>
                </c:pt>
                <c:pt idx="2274">
                  <c:v>5.2960018226642891</c:v>
                </c:pt>
                <c:pt idx="2275">
                  <c:v>5.296002117720179</c:v>
                </c:pt>
                <c:pt idx="2276">
                  <c:v>5.2960024112242996</c:v>
                </c:pt>
                <c:pt idx="2277">
                  <c:v>5.2960027031848149</c:v>
                </c:pt>
                <c:pt idx="2278">
                  <c:v>5.2960029936098403</c:v>
                </c:pt>
                <c:pt idx="2279">
                  <c:v>5.2960032825074519</c:v>
                </c:pt>
                <c:pt idx="2280">
                  <c:v>5.2960035698856833</c:v>
                </c:pt>
                <c:pt idx="2281">
                  <c:v>5.2960038557525255</c:v>
                </c:pt>
                <c:pt idx="2282">
                  <c:v>5.2960041401159259</c:v>
                </c:pt>
                <c:pt idx="2283">
                  <c:v>5.2960044229837928</c:v>
                </c:pt>
                <c:pt idx="2284">
                  <c:v>5.2960047043639911</c:v>
                </c:pt>
                <c:pt idx="2285">
                  <c:v>5.2960049842643446</c:v>
                </c:pt>
                <c:pt idx="2286">
                  <c:v>5.2960052626926357</c:v>
                </c:pt>
                <c:pt idx="2287">
                  <c:v>5.2960055396566066</c:v>
                </c:pt>
                <c:pt idx="2288">
                  <c:v>5.2960058151639595</c:v>
                </c:pt>
                <c:pt idx="2289">
                  <c:v>5.2960060892223524</c:v>
                </c:pt>
                <c:pt idx="2290">
                  <c:v>5.2960063618394084</c:v>
                </c:pt>
                <c:pt idx="2291">
                  <c:v>5.2960066330227065</c:v>
                </c:pt>
                <c:pt idx="2292">
                  <c:v>5.2960069027797871</c:v>
                </c:pt>
                <c:pt idx="2293">
                  <c:v>5.296007171118152</c:v>
                </c:pt>
                <c:pt idx="2294">
                  <c:v>5.2960074380452609</c:v>
                </c:pt>
                <c:pt idx="2295">
                  <c:v>5.2960077035685371</c:v>
                </c:pt>
                <c:pt idx="2296">
                  <c:v>5.2960079676953633</c:v>
                </c:pt>
                <c:pt idx="2297">
                  <c:v>5.2960082304330838</c:v>
                </c:pt>
                <c:pt idx="2298">
                  <c:v>5.2960084917890029</c:v>
                </c:pt>
                <c:pt idx="2299">
                  <c:v>5.2960087517703887</c:v>
                </c:pt>
                <c:pt idx="2300">
                  <c:v>5.2960090103844717</c:v>
                </c:pt>
                <c:pt idx="2301">
                  <c:v>5.2960092676384418</c:v>
                </c:pt>
                <c:pt idx="2302">
                  <c:v>5.2960095235394515</c:v>
                </c:pt>
                <c:pt idx="2303">
                  <c:v>5.296009778094616</c:v>
                </c:pt>
                <c:pt idx="2304">
                  <c:v>5.2960100313110141</c:v>
                </c:pt>
                <c:pt idx="2305">
                  <c:v>5.2960102831956863</c:v>
                </c:pt>
                <c:pt idx="2306">
                  <c:v>5.2960105337556378</c:v>
                </c:pt>
                <c:pt idx="2307">
                  <c:v>5.2960107829978336</c:v>
                </c:pt>
                <c:pt idx="2308">
                  <c:v>5.296011030929205</c:v>
                </c:pt>
                <c:pt idx="2309">
                  <c:v>5.2960112775566461</c:v>
                </c:pt>
                <c:pt idx="2310">
                  <c:v>5.2960115228870128</c:v>
                </c:pt>
                <c:pt idx="2311">
                  <c:v>5.2960117669271298</c:v>
                </c:pt>
                <c:pt idx="2312">
                  <c:v>5.2960120096837811</c:v>
                </c:pt>
                <c:pt idx="2313">
                  <c:v>5.2960122511637158</c:v>
                </c:pt>
                <c:pt idx="2314">
                  <c:v>5.2960124913736504</c:v>
                </c:pt>
                <c:pt idx="2315">
                  <c:v>5.2960127303202622</c:v>
                </c:pt>
                <c:pt idx="2316">
                  <c:v>5.2960129680101966</c:v>
                </c:pt>
                <c:pt idx="2317">
                  <c:v>5.2960132044500625</c:v>
                </c:pt>
                <c:pt idx="2318">
                  <c:v>5.2960134396464342</c:v>
                </c:pt>
                <c:pt idx="2319">
                  <c:v>5.2960136736058505</c:v>
                </c:pt>
                <c:pt idx="2320">
                  <c:v>5.2960139063348182</c:v>
                </c:pt>
                <c:pt idx="2321">
                  <c:v>5.2960141378398076</c:v>
                </c:pt>
                <c:pt idx="2322">
                  <c:v>5.2960143681272562</c:v>
                </c:pt>
                <c:pt idx="2323">
                  <c:v>5.296014597203567</c:v>
                </c:pt>
                <c:pt idx="2324">
                  <c:v>5.29601482507511</c:v>
                </c:pt>
                <c:pt idx="2325">
                  <c:v>5.2960150517482214</c:v>
                </c:pt>
                <c:pt idx="2326">
                  <c:v>5.2960152772292037</c:v>
                </c:pt>
                <c:pt idx="2327">
                  <c:v>5.2960155015243275</c:v>
                </c:pt>
                <c:pt idx="2328">
                  <c:v>5.2960157246398287</c:v>
                </c:pt>
                <c:pt idx="2329">
                  <c:v>5.2960159465819103</c:v>
                </c:pt>
                <c:pt idx="2330">
                  <c:v>5.2960161673567452</c:v>
                </c:pt>
                <c:pt idx="2331">
                  <c:v>5.2960163869704715</c:v>
                </c:pt>
                <c:pt idx="2332">
                  <c:v>5.2960166054291964</c:v>
                </c:pt>
                <c:pt idx="2333">
                  <c:v>5.2960168227389932</c:v>
                </c:pt>
                <c:pt idx="2334">
                  <c:v>5.2960170389059034</c:v>
                </c:pt>
                <c:pt idx="2335">
                  <c:v>5.2960172539359398</c:v>
                </c:pt>
                <c:pt idx="2336">
                  <c:v>5.2960174678350818</c:v>
                </c:pt>
                <c:pt idx="2337">
                  <c:v>5.2960176806092747</c:v>
                </c:pt>
                <c:pt idx="2338">
                  <c:v>5.2960178922644365</c:v>
                </c:pt>
                <c:pt idx="2339">
                  <c:v>5.2960181028064515</c:v>
                </c:pt>
                <c:pt idx="2340">
                  <c:v>5.2960183122411753</c:v>
                </c:pt>
                <c:pt idx="2341">
                  <c:v>5.2960185205744299</c:v>
                </c:pt>
                <c:pt idx="2342">
                  <c:v>5.2960187278120099</c:v>
                </c:pt>
                <c:pt idx="2343">
                  <c:v>5.2960189339596759</c:v>
                </c:pt>
                <c:pt idx="2344">
                  <c:v>5.2960191390231612</c:v>
                </c:pt>
                <c:pt idx="2345">
                  <c:v>5.296019343008167</c:v>
                </c:pt>
                <c:pt idx="2346">
                  <c:v>5.2960195459203661</c:v>
                </c:pt>
                <c:pt idx="2347">
                  <c:v>5.2960197477653992</c:v>
                </c:pt>
                <c:pt idx="2348">
                  <c:v>5.2960199485488797</c:v>
                </c:pt>
                <c:pt idx="2349">
                  <c:v>5.2960201482763907</c:v>
                </c:pt>
                <c:pt idx="2350">
                  <c:v>5.2960203469534859</c:v>
                </c:pt>
                <c:pt idx="2351">
                  <c:v>5.2960205445856889</c:v>
                </c:pt>
                <c:pt idx="2352">
                  <c:v>5.2960207411784959</c:v>
                </c:pt>
                <c:pt idx="2353">
                  <c:v>5.2960209367373725</c:v>
                </c:pt>
                <c:pt idx="2354">
                  <c:v>5.2960211312677572</c:v>
                </c:pt>
                <c:pt idx="2355">
                  <c:v>5.296021324775058</c:v>
                </c:pt>
                <c:pt idx="2356">
                  <c:v>5.2960215172646565</c:v>
                </c:pt>
                <c:pt idx="2357">
                  <c:v>5.2960217087419048</c:v>
                </c:pt>
                <c:pt idx="2358">
                  <c:v>5.2960218992121266</c:v>
                </c:pt>
                <c:pt idx="2359">
                  <c:v>5.2960220886806182</c:v>
                </c:pt>
                <c:pt idx="2360">
                  <c:v>5.2960222771526482</c:v>
                </c:pt>
                <c:pt idx="2361">
                  <c:v>5.2960224646334577</c:v>
                </c:pt>
                <c:pt idx="2362">
                  <c:v>5.2960226511282595</c:v>
                </c:pt>
                <c:pt idx="2363">
                  <c:v>5.2960228366422379</c:v>
                </c:pt>
                <c:pt idx="2364">
                  <c:v>5.2960230211805532</c:v>
                </c:pt>
                <c:pt idx="2365">
                  <c:v>5.2960232047483355</c:v>
                </c:pt>
                <c:pt idx="2366">
                  <c:v>5.2960233873506883</c:v>
                </c:pt>
                <c:pt idx="2367">
                  <c:v>5.2960235689926911</c:v>
                </c:pt>
                <c:pt idx="2368">
                  <c:v>5.2960237496793932</c:v>
                </c:pt>
                <c:pt idx="2369">
                  <c:v>5.2960239294158189</c:v>
                </c:pt>
                <c:pt idx="2370">
                  <c:v>5.2960241082069661</c:v>
                </c:pt>
                <c:pt idx="2371">
                  <c:v>5.2960242860578068</c:v>
                </c:pt>
                <c:pt idx="2372">
                  <c:v>5.2960244629732856</c:v>
                </c:pt>
                <c:pt idx="2373">
                  <c:v>5.296024638958321</c:v>
                </c:pt>
                <c:pt idx="2374">
                  <c:v>5.2960248140178079</c:v>
                </c:pt>
                <c:pt idx="2375">
                  <c:v>5.2960249881566135</c:v>
                </c:pt>
                <c:pt idx="2376">
                  <c:v>5.2960251613795783</c:v>
                </c:pt>
                <c:pt idx="2377">
                  <c:v>5.2960253336915217</c:v>
                </c:pt>
                <c:pt idx="2378">
                  <c:v>5.2960255050972336</c:v>
                </c:pt>
                <c:pt idx="2379">
                  <c:v>5.296025675601479</c:v>
                </c:pt>
                <c:pt idx="2380">
                  <c:v>5.2960258452090017</c:v>
                </c:pt>
                <c:pt idx="2381">
                  <c:v>5.2960260139245143</c:v>
                </c:pt>
                <c:pt idx="2382">
                  <c:v>5.296026181752711</c:v>
                </c:pt>
                <c:pt idx="2383">
                  <c:v>5.2960263486982564</c:v>
                </c:pt>
                <c:pt idx="2384">
                  <c:v>5.2960265147657939</c:v>
                </c:pt>
                <c:pt idx="2385">
                  <c:v>5.2960266799599411</c:v>
                </c:pt>
                <c:pt idx="2386">
                  <c:v>5.29602684428529</c:v>
                </c:pt>
                <c:pt idx="2387">
                  <c:v>5.296027007746412</c:v>
                </c:pt>
                <c:pt idx="2388">
                  <c:v>5.2960271703478501</c:v>
                </c:pt>
                <c:pt idx="2389">
                  <c:v>5.296027332094126</c:v>
                </c:pt>
                <c:pt idx="2390">
                  <c:v>5.2960274929897384</c:v>
                </c:pt>
                <c:pt idx="2391">
                  <c:v>5.2960276530391601</c:v>
                </c:pt>
                <c:pt idx="2392">
                  <c:v>5.2960278122468409</c:v>
                </c:pt>
                <c:pt idx="2393">
                  <c:v>5.2960279706172093</c:v>
                </c:pt>
                <c:pt idx="2394">
                  <c:v>5.2960281281546679</c:v>
                </c:pt>
                <c:pt idx="2395">
                  <c:v>5.2960282848635973</c:v>
                </c:pt>
                <c:pt idx="2396">
                  <c:v>5.2960284407483549</c:v>
                </c:pt>
                <c:pt idx="2397">
                  <c:v>5.2960285958132767</c:v>
                </c:pt>
                <c:pt idx="2398">
                  <c:v>5.2960287500626722</c:v>
                </c:pt>
                <c:pt idx="2399">
                  <c:v>5.2960289035008303</c:v>
                </c:pt>
                <c:pt idx="2400">
                  <c:v>5.2960290561320198</c:v>
                </c:pt>
                <c:pt idx="2401">
                  <c:v>5.2960292079604834</c:v>
                </c:pt>
                <c:pt idx="2402">
                  <c:v>5.2960293589904417</c:v>
                </c:pt>
                <c:pt idx="2403">
                  <c:v>5.2960295092260967</c:v>
                </c:pt>
                <c:pt idx="2404">
                  <c:v>5.2960296586716238</c:v>
                </c:pt>
                <c:pt idx="2405">
                  <c:v>5.2960298073311787</c:v>
                </c:pt>
                <c:pt idx="2406">
                  <c:v>5.2960299552088959</c:v>
                </c:pt>
                <c:pt idx="2407">
                  <c:v>5.2960301023088876</c:v>
                </c:pt>
                <c:pt idx="2408">
                  <c:v>5.2960302486352422</c:v>
                </c:pt>
                <c:pt idx="2409">
                  <c:v>5.2960303941920293</c:v>
                </c:pt>
                <c:pt idx="2410">
                  <c:v>5.2960305389832971</c:v>
                </c:pt>
                <c:pt idx="2411">
                  <c:v>5.2960306830130719</c:v>
                </c:pt>
                <c:pt idx="2412">
                  <c:v>5.2960308262853566</c:v>
                </c:pt>
                <c:pt idx="2413">
                  <c:v>5.2960309688041356</c:v>
                </c:pt>
                <c:pt idx="2414">
                  <c:v>5.2960311105733737</c:v>
                </c:pt>
                <c:pt idx="2415">
                  <c:v>5.29603125159701</c:v>
                </c:pt>
                <c:pt idx="2416">
                  <c:v>5.2960313918789677</c:v>
                </c:pt>
                <c:pt idx="2417">
                  <c:v>5.2960315314231465</c:v>
                </c:pt>
                <c:pt idx="2418">
                  <c:v>5.296031670233428</c:v>
                </c:pt>
                <c:pt idx="2419">
                  <c:v>5.2960318083136704</c:v>
                </c:pt>
                <c:pt idx="2420">
                  <c:v>5.2960319456677141</c:v>
                </c:pt>
                <c:pt idx="2421">
                  <c:v>5.2960320822993774</c:v>
                </c:pt>
                <c:pt idx="2422">
                  <c:v>5.2960322182124608</c:v>
                </c:pt>
                <c:pt idx="2423">
                  <c:v>5.2960323534107427</c:v>
                </c:pt>
                <c:pt idx="2424">
                  <c:v>5.2960324878979819</c:v>
                </c:pt>
                <c:pt idx="2425">
                  <c:v>5.2960326216779201</c:v>
                </c:pt>
                <c:pt idx="2426">
                  <c:v>5.2960327547542736</c:v>
                </c:pt>
                <c:pt idx="2427">
                  <c:v>5.296032887130746</c:v>
                </c:pt>
                <c:pt idx="2428">
                  <c:v>5.2960330188110163</c:v>
                </c:pt>
                <c:pt idx="2429">
                  <c:v>5.2960331497987454</c:v>
                </c:pt>
                <c:pt idx="2430">
                  <c:v>5.2960332800975785</c:v>
                </c:pt>
                <c:pt idx="2431">
                  <c:v>5.2960334097111357</c:v>
                </c:pt>
                <c:pt idx="2432">
                  <c:v>5.2960335386430231</c:v>
                </c:pt>
                <c:pt idx="2433">
                  <c:v>5.2960336668968235</c:v>
                </c:pt>
                <c:pt idx="2434">
                  <c:v>5.2960337944761058</c:v>
                </c:pt>
                <c:pt idx="2435">
                  <c:v>5.2960339213844145</c:v>
                </c:pt>
                <c:pt idx="2436">
                  <c:v>5.2960340476252812</c:v>
                </c:pt>
                <c:pt idx="2437">
                  <c:v>5.2960341732022149</c:v>
                </c:pt>
                <c:pt idx="2438">
                  <c:v>5.2960342981187072</c:v>
                </c:pt>
                <c:pt idx="2439">
                  <c:v>5.2960344223782316</c:v>
                </c:pt>
                <c:pt idx="2440">
                  <c:v>5.2960345459842442</c:v>
                </c:pt>
                <c:pt idx="2441">
                  <c:v>5.2960346689401812</c:v>
                </c:pt>
                <c:pt idx="2442">
                  <c:v>5.2960347912494612</c:v>
                </c:pt>
                <c:pt idx="2443">
                  <c:v>5.2960349129154842</c:v>
                </c:pt>
                <c:pt idx="2444">
                  <c:v>5.296035033941636</c:v>
                </c:pt>
                <c:pt idx="2445">
                  <c:v>5.29603515433128</c:v>
                </c:pt>
                <c:pt idx="2446">
                  <c:v>5.2960352740877639</c:v>
                </c:pt>
                <c:pt idx="2447">
                  <c:v>5.2960353932144173</c:v>
                </c:pt>
                <c:pt idx="2448">
                  <c:v>5.2960355117145532</c:v>
                </c:pt>
                <c:pt idx="2449">
                  <c:v>5.2960356295914668</c:v>
                </c:pt>
                <c:pt idx="2450">
                  <c:v>5.2960357468484354</c:v>
                </c:pt>
                <c:pt idx="2451">
                  <c:v>5.2960358634887204</c:v>
                </c:pt>
                <c:pt idx="2452">
                  <c:v>5.2960359795155636</c:v>
                </c:pt>
                <c:pt idx="2453">
                  <c:v>5.296036094932191</c:v>
                </c:pt>
                <c:pt idx="2454">
                  <c:v>5.2960362097418141</c:v>
                </c:pt>
                <c:pt idx="2455">
                  <c:v>5.2960363239476225</c:v>
                </c:pt>
                <c:pt idx="2456">
                  <c:v>5.296036437552794</c:v>
                </c:pt>
                <c:pt idx="2457">
                  <c:v>5.2960365505604869</c:v>
                </c:pt>
                <c:pt idx="2458">
                  <c:v>5.2960366629738429</c:v>
                </c:pt>
                <c:pt idx="2459">
                  <c:v>5.2960367747959882</c:v>
                </c:pt>
                <c:pt idx="2460">
                  <c:v>5.2960368860300324</c:v>
                </c:pt>
                <c:pt idx="2461">
                  <c:v>5.2960369966790672</c:v>
                </c:pt>
                <c:pt idx="2462">
                  <c:v>5.2960371067461711</c:v>
                </c:pt>
                <c:pt idx="2463">
                  <c:v>5.2960372162344038</c:v>
                </c:pt>
                <c:pt idx="2464">
                  <c:v>5.2960373251468091</c:v>
                </c:pt>
                <c:pt idx="2465">
                  <c:v>5.2960374334864166</c:v>
                </c:pt>
                <c:pt idx="2466">
                  <c:v>5.2960375412562382</c:v>
                </c:pt>
                <c:pt idx="2467">
                  <c:v>5.2960376484592695</c:v>
                </c:pt>
                <c:pt idx="2468">
                  <c:v>5.2960377550984941</c:v>
                </c:pt>
                <c:pt idx="2469">
                  <c:v>5.2960378611768748</c:v>
                </c:pt>
                <c:pt idx="2470">
                  <c:v>5.2960379666973614</c:v>
                </c:pt>
                <c:pt idx="2471">
                  <c:v>5.2960380716628892</c:v>
                </c:pt>
                <c:pt idx="2472">
                  <c:v>5.2960381760763759</c:v>
                </c:pt>
                <c:pt idx="2473">
                  <c:v>5.2960382799407251</c:v>
                </c:pt>
                <c:pt idx="2474">
                  <c:v>5.2960383832588249</c:v>
                </c:pt>
                <c:pt idx="2475">
                  <c:v>5.2960384860335488</c:v>
                </c:pt>
                <c:pt idx="2476">
                  <c:v>5.296038588267753</c:v>
                </c:pt>
                <c:pt idx="2477">
                  <c:v>5.2960386899642815</c:v>
                </c:pt>
                <c:pt idx="2478">
                  <c:v>5.2960387911259614</c:v>
                </c:pt>
                <c:pt idx="2479">
                  <c:v>5.2960388917556056</c:v>
                </c:pt>
                <c:pt idx="2480">
                  <c:v>5.2960389918560136</c:v>
                </c:pt>
                <c:pt idx="2481">
                  <c:v>5.2960390914299662</c:v>
                </c:pt>
                <c:pt idx="2482">
                  <c:v>5.2960391904802346</c:v>
                </c:pt>
                <c:pt idx="2483">
                  <c:v>5.2960392890095713</c:v>
                </c:pt>
                <c:pt idx="2484">
                  <c:v>5.2960393870207172</c:v>
                </c:pt>
                <c:pt idx="2485">
                  <c:v>5.2960394845163972</c:v>
                </c:pt>
                <c:pt idx="2486">
                  <c:v>5.296039581499322</c:v>
                </c:pt>
                <c:pt idx="2487">
                  <c:v>5.296039677972189</c:v>
                </c:pt>
                <c:pt idx="2488">
                  <c:v>5.2960397739376806</c:v>
                </c:pt>
                <c:pt idx="2489">
                  <c:v>5.2960398693984638</c:v>
                </c:pt>
                <c:pt idx="2490">
                  <c:v>5.2960399643571945</c:v>
                </c:pt>
                <c:pt idx="2491">
                  <c:v>5.2960400588165122</c:v>
                </c:pt>
                <c:pt idx="2492">
                  <c:v>5.2960401527790442</c:v>
                </c:pt>
                <c:pt idx="2493">
                  <c:v>5.2960402462474025</c:v>
                </c:pt>
                <c:pt idx="2494">
                  <c:v>5.2960403392241879</c:v>
                </c:pt>
                <c:pt idx="2495">
                  <c:v>5.2960404317119822</c:v>
                </c:pt>
                <c:pt idx="2496">
                  <c:v>5.2960405237133603</c:v>
                </c:pt>
                <c:pt idx="2497">
                  <c:v>5.2960406152308783</c:v>
                </c:pt>
                <c:pt idx="2498">
                  <c:v>5.2960407062670827</c:v>
                </c:pt>
                <c:pt idx="2499">
                  <c:v>5.2960407968245038</c:v>
                </c:pt>
                <c:pt idx="2500">
                  <c:v>5.2960408869056605</c:v>
                </c:pt>
                <c:pt idx="2501">
                  <c:v>5.2960409765130567</c:v>
                </c:pt>
                <c:pt idx="2502">
                  <c:v>5.2960410656491845</c:v>
                </c:pt>
                <c:pt idx="2503">
                  <c:v>5.2960411543165211</c:v>
                </c:pt>
                <c:pt idx="2504">
                  <c:v>5.2960412425175338</c:v>
                </c:pt>
                <c:pt idx="2505">
                  <c:v>5.2960413302546741</c:v>
                </c:pt>
                <c:pt idx="2506">
                  <c:v>5.2960414175303834</c:v>
                </c:pt>
                <c:pt idx="2507">
                  <c:v>5.2960415043470856</c:v>
                </c:pt>
                <c:pt idx="2508">
                  <c:v>5.2960415907071967</c:v>
                </c:pt>
                <c:pt idx="2509">
                  <c:v>5.2960416766131182</c:v>
                </c:pt>
                <c:pt idx="2510">
                  <c:v>5.2960417620672366</c:v>
                </c:pt>
                <c:pt idx="2511">
                  <c:v>5.2960418470719306</c:v>
                </c:pt>
                <c:pt idx="2512">
                  <c:v>5.2960419316295626</c:v>
                </c:pt>
                <c:pt idx="2513">
                  <c:v>5.2960420157424828</c:v>
                </c:pt>
                <c:pt idx="2514">
                  <c:v>5.2960420994130324</c:v>
                </c:pt>
                <c:pt idx="2515">
                  <c:v>5.2960421826435375</c:v>
                </c:pt>
                <c:pt idx="2516">
                  <c:v>5.2960422654363102</c:v>
                </c:pt>
                <c:pt idx="2517">
                  <c:v>5.2960423477936551</c:v>
                </c:pt>
                <c:pt idx="2518">
                  <c:v>5.2960424297178612</c:v>
                </c:pt>
                <c:pt idx="2519">
                  <c:v>5.2960425112112066</c:v>
                </c:pt>
                <c:pt idx="2520">
                  <c:v>5.2960425922759562</c:v>
                </c:pt>
                <c:pt idx="2521">
                  <c:v>5.2960426729143659</c:v>
                </c:pt>
                <c:pt idx="2522">
                  <c:v>5.2960427531286758</c:v>
                </c:pt>
                <c:pt idx="2523">
                  <c:v>5.2960428329211195</c:v>
                </c:pt>
                <c:pt idx="2524">
                  <c:v>5.2960429122939132</c:v>
                </c:pt>
                <c:pt idx="2525">
                  <c:v>5.2960429912492657</c:v>
                </c:pt>
                <c:pt idx="2526">
                  <c:v>5.2960430697893699</c:v>
                </c:pt>
                <c:pt idx="2527">
                  <c:v>5.2960431479164116</c:v>
                </c:pt>
                <c:pt idx="2528">
                  <c:v>5.2960432256325625</c:v>
                </c:pt>
                <c:pt idx="2529">
                  <c:v>5.2960433029399834</c:v>
                </c:pt>
                <c:pt idx="2530">
                  <c:v>5.2960433798408255</c:v>
                </c:pt>
                <c:pt idx="2531">
                  <c:v>5.2960434563372258</c:v>
                </c:pt>
                <c:pt idx="2532">
                  <c:v>5.2960435324313115</c:v>
                </c:pt>
                <c:pt idx="2533">
                  <c:v>5.2960436081251983</c:v>
                </c:pt>
                <c:pt idx="2534">
                  <c:v>5.296043683420991</c:v>
                </c:pt>
                <c:pt idx="2535">
                  <c:v>5.2960437583207831</c:v>
                </c:pt>
                <c:pt idx="2536">
                  <c:v>5.2960438328266584</c:v>
                </c:pt>
                <c:pt idx="2537">
                  <c:v>5.2960439069406871</c:v>
                </c:pt>
                <c:pt idx="2538">
                  <c:v>5.2960439806649307</c:v>
                </c:pt>
                <c:pt idx="2539">
                  <c:v>5.2960440540014391</c:v>
                </c:pt>
                <c:pt idx="2540">
                  <c:v>5.2960441269522525</c:v>
                </c:pt>
                <c:pt idx="2541">
                  <c:v>5.2960441995193968</c:v>
                </c:pt>
                <c:pt idx="2542">
                  <c:v>5.2960442717048926</c:v>
                </c:pt>
                <c:pt idx="2543">
                  <c:v>5.2960443435107463</c:v>
                </c:pt>
                <c:pt idx="2544">
                  <c:v>5.2960444149389536</c:v>
                </c:pt>
                <c:pt idx="2545">
                  <c:v>5.2960444859915015</c:v>
                </c:pt>
                <c:pt idx="2546">
                  <c:v>5.2960445566703651</c:v>
                </c:pt>
                <c:pt idx="2547">
                  <c:v>5.2960446269775101</c:v>
                </c:pt>
                <c:pt idx="2548">
                  <c:v>5.2960446969148922</c:v>
                </c:pt>
                <c:pt idx="2549">
                  <c:v>5.2960447664844548</c:v>
                </c:pt>
                <c:pt idx="2550">
                  <c:v>5.2960448356881322</c:v>
                </c:pt>
                <c:pt idx="2551">
                  <c:v>5.2960449045278493</c:v>
                </c:pt>
                <c:pt idx="2552">
                  <c:v>5.2960449730055208</c:v>
                </c:pt>
                <c:pt idx="2553">
                  <c:v>5.2960450411230502</c:v>
                </c:pt>
                <c:pt idx="2554">
                  <c:v>5.296045108882331</c:v>
                </c:pt>
                <c:pt idx="2555">
                  <c:v>5.296045176285249</c:v>
                </c:pt>
                <c:pt idx="2556">
                  <c:v>5.2960452433336762</c:v>
                </c:pt>
                <c:pt idx="2557">
                  <c:v>5.2960453100294789</c:v>
                </c:pt>
                <c:pt idx="2558">
                  <c:v>5.2960453763745106</c:v>
                </c:pt>
                <c:pt idx="2559">
                  <c:v>5.2960454423706169</c:v>
                </c:pt>
                <c:pt idx="2560">
                  <c:v>5.2960455080196311</c:v>
                </c:pt>
                <c:pt idx="2561">
                  <c:v>5.2960455733233811</c:v>
                </c:pt>
                <c:pt idx="2562">
                  <c:v>5.2960456382836814</c:v>
                </c:pt>
                <c:pt idx="2563">
                  <c:v>5.2960457029023376</c:v>
                </c:pt>
                <c:pt idx="2564">
                  <c:v>5.2960457671811474</c:v>
                </c:pt>
                <c:pt idx="2565">
                  <c:v>5.2960458311218979</c:v>
                </c:pt>
                <c:pt idx="2566">
                  <c:v>5.296045894726368</c:v>
                </c:pt>
                <c:pt idx="2567">
                  <c:v>5.2960459579963253</c:v>
                </c:pt>
                <c:pt idx="2568">
                  <c:v>5.2960460209335292</c:v>
                </c:pt>
                <c:pt idx="2569">
                  <c:v>5.2960460835397285</c:v>
                </c:pt>
                <c:pt idx="2570">
                  <c:v>5.2960461458166677</c:v>
                </c:pt>
                <c:pt idx="2571">
                  <c:v>5.296046207766075</c:v>
                </c:pt>
                <c:pt idx="2572">
                  <c:v>5.2960462693896737</c:v>
                </c:pt>
                <c:pt idx="2573">
                  <c:v>5.2960463306891779</c:v>
                </c:pt>
                <c:pt idx="2574">
                  <c:v>5.2960463916662919</c:v>
                </c:pt>
                <c:pt idx="2575">
                  <c:v>5.2960464523227104</c:v>
                </c:pt>
                <c:pt idx="2576">
                  <c:v>5.2960465126601219</c:v>
                </c:pt>
                <c:pt idx="2577">
                  <c:v>5.2960465726802024</c:v>
                </c:pt>
                <c:pt idx="2578">
                  <c:v>5.2960466323846216</c:v>
                </c:pt>
                <c:pt idx="2579">
                  <c:v>5.2960466917750395</c:v>
                </c:pt>
                <c:pt idx="2580">
                  <c:v>5.2960467508531082</c:v>
                </c:pt>
                <c:pt idx="2581">
                  <c:v>5.2960468096204689</c:v>
                </c:pt>
                <c:pt idx="2582">
                  <c:v>5.2960468680787569</c:v>
                </c:pt>
                <c:pt idx="2583">
                  <c:v>5.2960469262295966</c:v>
                </c:pt>
                <c:pt idx="2584">
                  <c:v>5.2960469840746063</c:v>
                </c:pt>
                <c:pt idx="2585">
                  <c:v>5.2960470416153944</c:v>
                </c:pt>
                <c:pt idx="2586">
                  <c:v>5.2960470988535597</c:v>
                </c:pt>
                <c:pt idx="2587">
                  <c:v>5.2960471557906939</c:v>
                </c:pt>
                <c:pt idx="2588">
                  <c:v>5.2960472124283813</c:v>
                </c:pt>
                <c:pt idx="2589">
                  <c:v>5.2960472687681959</c:v>
                </c:pt>
                <c:pt idx="2590">
                  <c:v>5.2960473248117044</c:v>
                </c:pt>
                <c:pt idx="2591">
                  <c:v>5.2960473805604664</c:v>
                </c:pt>
                <c:pt idx="2592">
                  <c:v>5.2960474360160301</c:v>
                </c:pt>
                <c:pt idx="2593">
                  <c:v>5.2960474911799382</c:v>
                </c:pt>
                <c:pt idx="2594">
                  <c:v>5.2960475460537246</c:v>
                </c:pt>
                <c:pt idx="2595">
                  <c:v>5.2960476006389161</c:v>
                </c:pt>
                <c:pt idx="2596">
                  <c:v>5.2960476549370288</c:v>
                </c:pt>
                <c:pt idx="2597">
                  <c:v>5.2960477089495734</c:v>
                </c:pt>
                <c:pt idx="2598">
                  <c:v>5.296047762678052</c:v>
                </c:pt>
                <c:pt idx="2599">
                  <c:v>5.2960478161239584</c:v>
                </c:pt>
                <c:pt idx="2600">
                  <c:v>5.2960478692887776</c:v>
                </c:pt>
                <c:pt idx="2601">
                  <c:v>5.2960479221739902</c:v>
                </c:pt>
                <c:pt idx="2602">
                  <c:v>5.2960479747810663</c:v>
                </c:pt>
                <c:pt idx="2603">
                  <c:v>5.2960480271114658</c:v>
                </c:pt>
                <c:pt idx="2604">
                  <c:v>5.2960480791666473</c:v>
                </c:pt>
                <c:pt idx="2605">
                  <c:v>5.2960481309480567</c:v>
                </c:pt>
                <c:pt idx="2606">
                  <c:v>5.2960481824571337</c:v>
                </c:pt>
                <c:pt idx="2607">
                  <c:v>5.296048233695311</c:v>
                </c:pt>
                <c:pt idx="2608">
                  <c:v>5.2960482846640131</c:v>
                </c:pt>
                <c:pt idx="2609">
                  <c:v>5.2960483353646568</c:v>
                </c:pt>
                <c:pt idx="2610">
                  <c:v>5.2960483857986524</c:v>
                </c:pt>
                <c:pt idx="2611">
                  <c:v>5.2960484359674025</c:v>
                </c:pt>
                <c:pt idx="2612">
                  <c:v>5.2960484858723023</c:v>
                </c:pt>
                <c:pt idx="2613">
                  <c:v>5.2960485355147382</c:v>
                </c:pt>
                <c:pt idx="2614">
                  <c:v>5.2960485848960914</c:v>
                </c:pt>
                <c:pt idx="2615">
                  <c:v>5.2960486340177368</c:v>
                </c:pt>
                <c:pt idx="2616">
                  <c:v>5.296048682881036</c:v>
                </c:pt>
                <c:pt idx="2617">
                  <c:v>5.2960487314873514</c:v>
                </c:pt>
                <c:pt idx="2618">
                  <c:v>5.2960487798380331</c:v>
                </c:pt>
                <c:pt idx="2619">
                  <c:v>5.2960488279344258</c:v>
                </c:pt>
                <c:pt idx="2620">
                  <c:v>5.2960488757778661</c:v>
                </c:pt>
                <c:pt idx="2621">
                  <c:v>5.2960489233696855</c:v>
                </c:pt>
                <c:pt idx="2622">
                  <c:v>5.2960489707112082</c:v>
                </c:pt>
                <c:pt idx="2623">
                  <c:v>5.2960490178037478</c:v>
                </c:pt>
                <c:pt idx="2624">
                  <c:v>5.2960490646486154</c:v>
                </c:pt>
                <c:pt idx="2625">
                  <c:v>5.2960491112471146</c:v>
                </c:pt>
                <c:pt idx="2626">
                  <c:v>5.2960491576005388</c:v>
                </c:pt>
                <c:pt idx="2627">
                  <c:v>5.2960492037101776</c:v>
                </c:pt>
                <c:pt idx="2628">
                  <c:v>5.2960492495773144</c:v>
                </c:pt>
                <c:pt idx="2629">
                  <c:v>5.2960492952032237</c:v>
                </c:pt>
                <c:pt idx="2630">
                  <c:v>5.2960493405891738</c:v>
                </c:pt>
                <c:pt idx="2631">
                  <c:v>5.2960493857364277</c:v>
                </c:pt>
                <c:pt idx="2632">
                  <c:v>5.2960494306462396</c:v>
                </c:pt>
                <c:pt idx="2633">
                  <c:v>5.296049475319859</c:v>
                </c:pt>
                <c:pt idx="2634">
                  <c:v>5.2960495197585287</c:v>
                </c:pt>
                <c:pt idx="2635">
                  <c:v>5.2960495639634839</c:v>
                </c:pt>
                <c:pt idx="2636">
                  <c:v>5.2960496079359514</c:v>
                </c:pt>
                <c:pt idx="2637">
                  <c:v>5.2960496516771585</c:v>
                </c:pt>
                <c:pt idx="2638">
                  <c:v>5.2960496951883176</c:v>
                </c:pt>
                <c:pt idx="2639">
                  <c:v>5.2960497384706402</c:v>
                </c:pt>
                <c:pt idx="2640">
                  <c:v>5.2960497815253298</c:v>
                </c:pt>
                <c:pt idx="2641">
                  <c:v>5.2960498243535827</c:v>
                </c:pt>
                <c:pt idx="2642">
                  <c:v>5.2960498669565901</c:v>
                </c:pt>
                <c:pt idx="2643">
                  <c:v>5.2960499093355384</c:v>
                </c:pt>
                <c:pt idx="2644">
                  <c:v>5.2960499514916037</c:v>
                </c:pt>
                <c:pt idx="2645">
                  <c:v>5.2960499934259602</c:v>
                </c:pt>
                <c:pt idx="2646">
                  <c:v>5.2960500351397712</c:v>
                </c:pt>
                <c:pt idx="2647">
                  <c:v>5.2960500766341987</c:v>
                </c:pt>
                <c:pt idx="2648">
                  <c:v>5.2960501179103954</c:v>
                </c:pt>
                <c:pt idx="2649">
                  <c:v>5.2960501589695106</c:v>
                </c:pt>
                <c:pt idx="2650">
                  <c:v>5.2960501998126839</c:v>
                </c:pt>
                <c:pt idx="2651">
                  <c:v>5.296050240441053</c:v>
                </c:pt>
                <c:pt idx="2652">
                  <c:v>5.2960502808557468</c:v>
                </c:pt>
                <c:pt idx="2653">
                  <c:v>5.2960503210578889</c:v>
                </c:pt>
                <c:pt idx="2654">
                  <c:v>5.2960503610485965</c:v>
                </c:pt>
                <c:pt idx="2655">
                  <c:v>5.2960504008289826</c:v>
                </c:pt>
                <c:pt idx="2656">
                  <c:v>5.2960504404001529</c:v>
                </c:pt>
                <c:pt idx="2657">
                  <c:v>5.2960504797632089</c:v>
                </c:pt>
                <c:pt idx="2658">
                  <c:v>5.2960505189192428</c:v>
                </c:pt>
                <c:pt idx="2659">
                  <c:v>5.2960505578693446</c:v>
                </c:pt>
                <c:pt idx="2660">
                  <c:v>5.2960505966145988</c:v>
                </c:pt>
                <c:pt idx="2661">
                  <c:v>5.2960506351560808</c:v>
                </c:pt>
                <c:pt idx="2662">
                  <c:v>5.2960506734948627</c:v>
                </c:pt>
                <c:pt idx="2663">
                  <c:v>5.2960507116320112</c:v>
                </c:pt>
                <c:pt idx="2664">
                  <c:v>5.2960507495685851</c:v>
                </c:pt>
                <c:pt idx="2665">
                  <c:v>5.2960507873056413</c:v>
                </c:pt>
                <c:pt idx="2666">
                  <c:v>5.2960508248442286</c:v>
                </c:pt>
                <c:pt idx="2667">
                  <c:v>5.2960508621853899</c:v>
                </c:pt>
                <c:pt idx="2668">
                  <c:v>5.2960508993301652</c:v>
                </c:pt>
                <c:pt idx="2669">
                  <c:v>5.2960509362795847</c:v>
                </c:pt>
                <c:pt idx="2670">
                  <c:v>5.2960509730346779</c:v>
                </c:pt>
                <c:pt idx="2671">
                  <c:v>5.296051009596467</c:v>
                </c:pt>
                <c:pt idx="2672">
                  <c:v>5.2960510459659673</c:v>
                </c:pt>
                <c:pt idx="2673">
                  <c:v>5.2960510821441904</c:v>
                </c:pt>
                <c:pt idx="2674">
                  <c:v>5.2960511181321435</c:v>
                </c:pt>
                <c:pt idx="2675">
                  <c:v>5.2960511539308257</c:v>
                </c:pt>
                <c:pt idx="2676">
                  <c:v>5.2960511895412328</c:v>
                </c:pt>
                <c:pt idx="2677">
                  <c:v>5.2960512249643559</c:v>
                </c:pt>
                <c:pt idx="2678">
                  <c:v>5.2960512602011782</c:v>
                </c:pt>
                <c:pt idx="2679">
                  <c:v>5.2960512952526813</c:v>
                </c:pt>
                <c:pt idx="2680">
                  <c:v>5.2960513301198402</c:v>
                </c:pt>
                <c:pt idx="2681">
                  <c:v>5.2960513648036223</c:v>
                </c:pt>
                <c:pt idx="2682">
                  <c:v>5.2960513993049929</c:v>
                </c:pt>
                <c:pt idx="2683">
                  <c:v>5.2960514336249123</c:v>
                </c:pt>
                <c:pt idx="2684">
                  <c:v>5.2960514677643342</c:v>
                </c:pt>
                <c:pt idx="2685">
                  <c:v>5.2960515017242065</c:v>
                </c:pt>
                <c:pt idx="2686">
                  <c:v>5.2960515355054758</c:v>
                </c:pt>
                <c:pt idx="2687">
                  <c:v>5.2960515691090801</c:v>
                </c:pt>
                <c:pt idx="2688">
                  <c:v>5.2960516025359539</c:v>
                </c:pt>
                <c:pt idx="2689">
                  <c:v>5.2960516357870269</c:v>
                </c:pt>
                <c:pt idx="2690">
                  <c:v>5.2960516688632238</c:v>
                </c:pt>
                <c:pt idx="2691">
                  <c:v>5.2960517017654647</c:v>
                </c:pt>
                <c:pt idx="2692">
                  <c:v>5.2960517344946636</c:v>
                </c:pt>
                <c:pt idx="2693">
                  <c:v>5.2960517670517309</c:v>
                </c:pt>
                <c:pt idx="2694">
                  <c:v>5.2960517994375715</c:v>
                </c:pt>
                <c:pt idx="2695">
                  <c:v>5.2960518316530862</c:v>
                </c:pt>
                <c:pt idx="2696">
                  <c:v>5.296051863699172</c:v>
                </c:pt>
                <c:pt idx="2697">
                  <c:v>5.296051895576718</c:v>
                </c:pt>
                <c:pt idx="2698">
                  <c:v>5.2960519272866113</c:v>
                </c:pt>
                <c:pt idx="2699">
                  <c:v>5.2960519588297341</c:v>
                </c:pt>
                <c:pt idx="2700">
                  <c:v>5.2960519902069638</c:v>
                </c:pt>
                <c:pt idx="2701">
                  <c:v>5.2960520214191709</c:v>
                </c:pt>
                <c:pt idx="2702">
                  <c:v>5.2960520524672257</c:v>
                </c:pt>
                <c:pt idx="2703">
                  <c:v>5.2960520833519906</c:v>
                </c:pt>
                <c:pt idx="2704">
                  <c:v>5.2960521140743229</c:v>
                </c:pt>
                <c:pt idx="2705">
                  <c:v>5.2960521446350795</c:v>
                </c:pt>
                <c:pt idx="2706">
                  <c:v>5.2960521750351086</c:v>
                </c:pt>
                <c:pt idx="2707">
                  <c:v>5.2960522052752559</c:v>
                </c:pt>
                <c:pt idx="2708">
                  <c:v>5.2960522353563624</c:v>
                </c:pt>
                <c:pt idx="2709">
                  <c:v>5.2960522652792648</c:v>
                </c:pt>
                <c:pt idx="2710">
                  <c:v>5.2960522950447935</c:v>
                </c:pt>
                <c:pt idx="2711">
                  <c:v>5.2960523246537772</c:v>
                </c:pt>
                <c:pt idx="2712">
                  <c:v>5.2960523541070401</c:v>
                </c:pt>
                <c:pt idx="2713">
                  <c:v>5.2960523834054003</c:v>
                </c:pt>
                <c:pt idx="2714">
                  <c:v>5.2960524125496722</c:v>
                </c:pt>
                <c:pt idx="2715">
                  <c:v>5.2960524415406667</c:v>
                </c:pt>
                <c:pt idx="2716">
                  <c:v>5.2960524703791902</c:v>
                </c:pt>
                <c:pt idx="2717">
                  <c:v>5.296052499066044</c:v>
                </c:pt>
                <c:pt idx="2718">
                  <c:v>5.2960525276020256</c:v>
                </c:pt>
                <c:pt idx="2719">
                  <c:v>5.2960525559879299</c:v>
                </c:pt>
                <c:pt idx="2720">
                  <c:v>5.2960525842245438</c:v>
                </c:pt>
                <c:pt idx="2721">
                  <c:v>5.2960526123126543</c:v>
                </c:pt>
                <c:pt idx="2722">
                  <c:v>5.2960526402530421</c:v>
                </c:pt>
                <c:pt idx="2723">
                  <c:v>5.2960526680464843</c:v>
                </c:pt>
                <c:pt idx="2724">
                  <c:v>5.2960526956937528</c:v>
                </c:pt>
                <c:pt idx="2725">
                  <c:v>5.2960527231956167</c:v>
                </c:pt>
                <c:pt idx="2726">
                  <c:v>5.2960527505528416</c:v>
                </c:pt>
                <c:pt idx="2727">
                  <c:v>5.296052777766187</c:v>
                </c:pt>
                <c:pt idx="2728">
                  <c:v>5.2960528048364104</c:v>
                </c:pt>
                <c:pt idx="2729">
                  <c:v>5.2960528317642641</c:v>
                </c:pt>
                <c:pt idx="2730">
                  <c:v>5.2960528585504978</c:v>
                </c:pt>
                <c:pt idx="2731">
                  <c:v>5.2960528851958539</c:v>
                </c:pt>
                <c:pt idx="2732">
                  <c:v>5.2960529117010759</c:v>
                </c:pt>
                <c:pt idx="2733">
                  <c:v>5.2960529380668993</c:v>
                </c:pt>
                <c:pt idx="2734">
                  <c:v>5.2960529642940593</c:v>
                </c:pt>
                <c:pt idx="2735">
                  <c:v>5.2960529903832816</c:v>
                </c:pt>
                <c:pt idx="2736">
                  <c:v>5.2960530163352946</c:v>
                </c:pt>
                <c:pt idx="2737">
                  <c:v>5.2960530421508185</c:v>
                </c:pt>
                <c:pt idx="2738">
                  <c:v>5.2960530678305728</c:v>
                </c:pt>
                <c:pt idx="2739">
                  <c:v>5.2960530933752699</c:v>
                </c:pt>
                <c:pt idx="2740">
                  <c:v>5.2960531187856201</c:v>
                </c:pt>
                <c:pt idx="2741">
                  <c:v>5.2960531440623315</c:v>
                </c:pt>
                <c:pt idx="2742">
                  <c:v>5.2960531692061048</c:v>
                </c:pt>
                <c:pt idx="2743">
                  <c:v>5.2960531942176408</c:v>
                </c:pt>
                <c:pt idx="2744">
                  <c:v>5.2960532190976339</c:v>
                </c:pt>
                <c:pt idx="2745">
                  <c:v>5.296053243846778</c:v>
                </c:pt>
                <c:pt idx="2746">
                  <c:v>5.2960532684657577</c:v>
                </c:pt>
                <c:pt idx="2747">
                  <c:v>5.2960532929552606</c:v>
                </c:pt>
                <c:pt idx="2748">
                  <c:v>5.296053317315967</c:v>
                </c:pt>
                <c:pt idx="2749">
                  <c:v>5.2960533415485536</c:v>
                </c:pt>
                <c:pt idx="2750">
                  <c:v>5.2960533656536946</c:v>
                </c:pt>
                <c:pt idx="2751">
                  <c:v>5.2960533896320587</c:v>
                </c:pt>
                <c:pt idx="2752">
                  <c:v>5.2960534134843167</c:v>
                </c:pt>
                <c:pt idx="2753">
                  <c:v>5.2960534372111274</c:v>
                </c:pt>
                <c:pt idx="2754">
                  <c:v>5.2960534608131535</c:v>
                </c:pt>
                <c:pt idx="2755">
                  <c:v>5.2960534842910496</c:v>
                </c:pt>
                <c:pt idx="2756">
                  <c:v>5.2960535076454693</c:v>
                </c:pt>
                <c:pt idx="2757">
                  <c:v>5.296053530877062</c:v>
                </c:pt>
                <c:pt idx="2758">
                  <c:v>5.2960535539864733</c:v>
                </c:pt>
                <c:pt idx="2759">
                  <c:v>5.2960535769743462</c:v>
                </c:pt>
                <c:pt idx="2760">
                  <c:v>5.2960535998413185</c:v>
                </c:pt>
                <c:pt idx="2761">
                  <c:v>5.2960536225880297</c:v>
                </c:pt>
                <c:pt idx="2762">
                  <c:v>5.2960536452151077</c:v>
                </c:pt>
                <c:pt idx="2763">
                  <c:v>5.2960536677231849</c:v>
                </c:pt>
                <c:pt idx="2764">
                  <c:v>5.2960536901128856</c:v>
                </c:pt>
                <c:pt idx="2765">
                  <c:v>5.2960537123848335</c:v>
                </c:pt>
                <c:pt idx="2766">
                  <c:v>5.2960537345396457</c:v>
                </c:pt>
                <c:pt idx="2767">
                  <c:v>5.2960537565779413</c:v>
                </c:pt>
                <c:pt idx="2768">
                  <c:v>5.2960537785003305</c:v>
                </c:pt>
                <c:pt idx="2769">
                  <c:v>5.2960538003074253</c:v>
                </c:pt>
                <c:pt idx="2770">
                  <c:v>5.2960538219998297</c:v>
                </c:pt>
                <c:pt idx="2771">
                  <c:v>5.2960538435781483</c:v>
                </c:pt>
                <c:pt idx="2772">
                  <c:v>5.29605386504298</c:v>
                </c:pt>
                <c:pt idx="2773">
                  <c:v>5.2960538863949234</c:v>
                </c:pt>
                <c:pt idx="2774">
                  <c:v>5.2960539076345707</c:v>
                </c:pt>
                <c:pt idx="2775">
                  <c:v>5.2960539287625128</c:v>
                </c:pt>
                <c:pt idx="2776">
                  <c:v>5.2960539497793384</c:v>
                </c:pt>
                <c:pt idx="2777">
                  <c:v>5.2960539706856302</c:v>
                </c:pt>
                <c:pt idx="2778">
                  <c:v>5.29605399148197</c:v>
                </c:pt>
                <c:pt idx="2779">
                  <c:v>5.2960540121689368</c:v>
                </c:pt>
                <c:pt idx="2780">
                  <c:v>5.2960540327471044</c:v>
                </c:pt>
                <c:pt idx="2781">
                  <c:v>5.2960540532170475</c:v>
                </c:pt>
                <c:pt idx="2782">
                  <c:v>5.2960540735793318</c:v>
                </c:pt>
                <c:pt idx="2783">
                  <c:v>5.2960540938345266</c:v>
                </c:pt>
                <c:pt idx="2784">
                  <c:v>5.2960541139831934</c:v>
                </c:pt>
                <c:pt idx="2785">
                  <c:v>5.2960541340258924</c:v>
                </c:pt>
                <c:pt idx="2786">
                  <c:v>5.2960541539631825</c:v>
                </c:pt>
                <c:pt idx="2787">
                  <c:v>5.2960541737956159</c:v>
                </c:pt>
                <c:pt idx="2788">
                  <c:v>5.2960541935237462</c:v>
                </c:pt>
                <c:pt idx="2789">
                  <c:v>5.2960542131481203</c:v>
                </c:pt>
                <c:pt idx="2790">
                  <c:v>5.2960542326692845</c:v>
                </c:pt>
                <c:pt idx="2791">
                  <c:v>5.2960542520877816</c:v>
                </c:pt>
                <c:pt idx="2792">
                  <c:v>5.2960542714041523</c:v>
                </c:pt>
                <c:pt idx="2793">
                  <c:v>5.2960542906189332</c:v>
                </c:pt>
                <c:pt idx="2794">
                  <c:v>5.2960543097326571</c:v>
                </c:pt>
                <c:pt idx="2795">
                  <c:v>5.2960543287458579</c:v>
                </c:pt>
                <c:pt idx="2796">
                  <c:v>5.2960543476590622</c:v>
                </c:pt>
                <c:pt idx="2797">
                  <c:v>5.2960543664727977</c:v>
                </c:pt>
                <c:pt idx="2798">
                  <c:v>5.2960543851875865</c:v>
                </c:pt>
                <c:pt idx="2799">
                  <c:v>5.2960544038039501</c:v>
                </c:pt>
                <c:pt idx="2800">
                  <c:v>5.2960544223224044</c:v>
                </c:pt>
                <c:pt idx="2801">
                  <c:v>5.2960544407434647</c:v>
                </c:pt>
                <c:pt idx="2802">
                  <c:v>5.2960544590676442</c:v>
                </c:pt>
                <c:pt idx="2803">
                  <c:v>5.2960544772954528</c:v>
                </c:pt>
                <c:pt idx="2804">
                  <c:v>5.2960544954273949</c:v>
                </c:pt>
                <c:pt idx="2805">
                  <c:v>5.2960545134639769</c:v>
                </c:pt>
                <c:pt idx="2806">
                  <c:v>5.2960545314056997</c:v>
                </c:pt>
                <c:pt idx="2807">
                  <c:v>5.2960545492530615</c:v>
                </c:pt>
                <c:pt idx="2808">
                  <c:v>5.2960545670065606</c:v>
                </c:pt>
                <c:pt idx="2809">
                  <c:v>5.2960545846666882</c:v>
                </c:pt>
                <c:pt idx="2810">
                  <c:v>5.2960546022339363</c:v>
                </c:pt>
                <c:pt idx="2811">
                  <c:v>5.2960546197087943</c:v>
                </c:pt>
                <c:pt idx="2812">
                  <c:v>5.2960546370917472</c:v>
                </c:pt>
                <c:pt idx="2813">
                  <c:v>5.296054654383278</c:v>
                </c:pt>
                <c:pt idx="2814">
                  <c:v>5.2960546715838692</c:v>
                </c:pt>
                <c:pt idx="2815">
                  <c:v>5.2960546886939968</c:v>
                </c:pt>
                <c:pt idx="2816">
                  <c:v>5.2960547057141376</c:v>
                </c:pt>
                <c:pt idx="2817">
                  <c:v>5.2960547226447652</c:v>
                </c:pt>
                <c:pt idx="2818">
                  <c:v>5.2960547394863493</c:v>
                </c:pt>
                <c:pt idx="2819">
                  <c:v>5.2960547562393607</c:v>
                </c:pt>
                <c:pt idx="2820">
                  <c:v>5.2960547729042613</c:v>
                </c:pt>
                <c:pt idx="2821">
                  <c:v>5.2960547894815182</c:v>
                </c:pt>
                <c:pt idx="2822">
                  <c:v>5.2960548059715897</c:v>
                </c:pt>
                <c:pt idx="2823">
                  <c:v>5.2960548223749369</c:v>
                </c:pt>
                <c:pt idx="2824">
                  <c:v>5.2960548386920134</c:v>
                </c:pt>
                <c:pt idx="2825">
                  <c:v>5.2960548549232751</c:v>
                </c:pt>
                <c:pt idx="2826">
                  <c:v>5.2960548710691713</c:v>
                </c:pt>
                <c:pt idx="2827">
                  <c:v>5.2960548871301523</c:v>
                </c:pt>
                <c:pt idx="2828">
                  <c:v>5.2960549031066639</c:v>
                </c:pt>
                <c:pt idx="2829">
                  <c:v>5.2960549189991513</c:v>
                </c:pt>
                <c:pt idx="2830">
                  <c:v>5.2960549348080557</c:v>
                </c:pt>
                <c:pt idx="2831">
                  <c:v>5.2960549505338168</c:v>
                </c:pt>
                <c:pt idx="2832">
                  <c:v>5.2960549661768717</c:v>
                </c:pt>
                <c:pt idx="2833">
                  <c:v>5.2960549817376554</c:v>
                </c:pt>
                <c:pt idx="2834">
                  <c:v>5.2960549972166007</c:v>
                </c:pt>
                <c:pt idx="2835">
                  <c:v>5.296055012614139</c:v>
                </c:pt>
                <c:pt idx="2836">
                  <c:v>5.2960550279306968</c:v>
                </c:pt>
                <c:pt idx="2837">
                  <c:v>5.2960550431667004</c:v>
                </c:pt>
                <c:pt idx="2838">
                  <c:v>5.2960550583225743</c:v>
                </c:pt>
                <c:pt idx="2839">
                  <c:v>5.2960550733987386</c:v>
                </c:pt>
                <c:pt idx="2840">
                  <c:v>5.2960550883956135</c:v>
                </c:pt>
                <c:pt idx="2841">
                  <c:v>5.2960551033136163</c:v>
                </c:pt>
                <c:pt idx="2842">
                  <c:v>5.296055118153161</c:v>
                </c:pt>
                <c:pt idx="2843">
                  <c:v>5.2960551329146606</c:v>
                </c:pt>
                <c:pt idx="2844">
                  <c:v>5.2960551475985262</c:v>
                </c:pt>
                <c:pt idx="2845">
                  <c:v>5.2960551622051639</c:v>
                </c:pt>
                <c:pt idx="2846">
                  <c:v>5.296055176734983</c:v>
                </c:pt>
                <c:pt idx="2847">
                  <c:v>5.2960551911883851</c:v>
                </c:pt>
                <c:pt idx="2848">
                  <c:v>5.2960552055657732</c:v>
                </c:pt>
                <c:pt idx="2849">
                  <c:v>5.2960552198675455</c:v>
                </c:pt>
                <c:pt idx="2850">
                  <c:v>5.2960552340941023</c:v>
                </c:pt>
                <c:pt idx="2851">
                  <c:v>5.2960552482458372</c:v>
                </c:pt>
                <c:pt idx="2852">
                  <c:v>5.2960552623231436</c:v>
                </c:pt>
                <c:pt idx="2853">
                  <c:v>5.296055276326415</c:v>
                </c:pt>
                <c:pt idx="2854">
                  <c:v>5.2960552902560387</c:v>
                </c:pt>
                <c:pt idx="2855">
                  <c:v>5.2960553041124037</c:v>
                </c:pt>
                <c:pt idx="2856">
                  <c:v>5.2960553178958936</c:v>
                </c:pt>
                <c:pt idx="2857">
                  <c:v>5.2960553316068921</c:v>
                </c:pt>
                <c:pt idx="2858">
                  <c:v>5.2960553452457813</c:v>
                </c:pt>
                <c:pt idx="2859">
                  <c:v>5.2960553588129393</c:v>
                </c:pt>
                <c:pt idx="2860">
                  <c:v>5.2960553723087447</c:v>
                </c:pt>
                <c:pt idx="2861">
                  <c:v>5.2960553857335713</c:v>
                </c:pt>
                <c:pt idx="2862">
                  <c:v>5.296055399087793</c:v>
                </c:pt>
                <c:pt idx="2863">
                  <c:v>5.296055412371782</c:v>
                </c:pt>
                <c:pt idx="2864">
                  <c:v>5.2960554255859069</c:v>
                </c:pt>
                <c:pt idx="2865">
                  <c:v>5.2960554387305345</c:v>
                </c:pt>
                <c:pt idx="2866">
                  <c:v>5.2960554518060317</c:v>
                </c:pt>
                <c:pt idx="2867">
                  <c:v>5.2960554648127616</c:v>
                </c:pt>
                <c:pt idx="2868">
                  <c:v>5.2960554777510849</c:v>
                </c:pt>
                <c:pt idx="2869">
                  <c:v>5.2960554906213622</c:v>
                </c:pt>
                <c:pt idx="2870">
                  <c:v>5.2960555034239505</c:v>
                </c:pt>
                <c:pt idx="2871">
                  <c:v>5.2960555161592078</c:v>
                </c:pt>
                <c:pt idx="2872">
                  <c:v>5.2960555288274858</c:v>
                </c:pt>
                <c:pt idx="2873">
                  <c:v>5.2960555414291388</c:v>
                </c:pt>
                <c:pt idx="2874">
                  <c:v>5.296055553964516</c:v>
                </c:pt>
                <c:pt idx="2875">
                  <c:v>5.2960555664339672</c:v>
                </c:pt>
                <c:pt idx="2876">
                  <c:v>5.2960555788378372</c:v>
                </c:pt>
                <c:pt idx="2877">
                  <c:v>5.2960555911764722</c:v>
                </c:pt>
                <c:pt idx="2878">
                  <c:v>5.2960556034502142</c:v>
                </c:pt>
                <c:pt idx="2879">
                  <c:v>5.2960556156594052</c:v>
                </c:pt>
                <c:pt idx="2880">
                  <c:v>5.2960556278043853</c:v>
                </c:pt>
                <c:pt idx="2881">
                  <c:v>5.2960556398854921</c:v>
                </c:pt>
                <c:pt idx="2882">
                  <c:v>5.2960556519030604</c:v>
                </c:pt>
                <c:pt idx="2883">
                  <c:v>5.2960556638574259</c:v>
                </c:pt>
                <c:pt idx="2884">
                  <c:v>5.2960556757489199</c:v>
                </c:pt>
                <c:pt idx="2885">
                  <c:v>5.2960556875778737</c:v>
                </c:pt>
                <c:pt idx="2886">
                  <c:v>5.2960556993446151</c:v>
                </c:pt>
                <c:pt idx="2887">
                  <c:v>5.2960557110494726</c:v>
                </c:pt>
                <c:pt idx="2888">
                  <c:v>5.2960557226927705</c:v>
                </c:pt>
                <c:pt idx="2889">
                  <c:v>5.2960557342748329</c:v>
                </c:pt>
                <c:pt idx="2890">
                  <c:v>5.2960557457959831</c:v>
                </c:pt>
                <c:pt idx="2891">
                  <c:v>5.2960557572565401</c:v>
                </c:pt>
                <c:pt idx="2892">
                  <c:v>5.2960557686568226</c:v>
                </c:pt>
                <c:pt idx="2893">
                  <c:v>5.2960557799971477</c:v>
                </c:pt>
                <c:pt idx="2894">
                  <c:v>5.2960557912778317</c:v>
                </c:pt>
                <c:pt idx="2895">
                  <c:v>5.2960558024991862</c:v>
                </c:pt>
                <c:pt idx="2896">
                  <c:v>5.2960558136615266</c:v>
                </c:pt>
                <c:pt idx="2897">
                  <c:v>5.2960558247651592</c:v>
                </c:pt>
                <c:pt idx="2898">
                  <c:v>5.2960558358103969</c:v>
                </c:pt>
                <c:pt idx="2899">
                  <c:v>5.2960558467975432</c:v>
                </c:pt>
                <c:pt idx="2900">
                  <c:v>5.2960558577269063</c:v>
                </c:pt>
                <c:pt idx="2901">
                  <c:v>5.2960558685987884</c:v>
                </c:pt>
                <c:pt idx="2902">
                  <c:v>5.2960558794134922</c:v>
                </c:pt>
                <c:pt idx="2903">
                  <c:v>5.2960558901713188</c:v>
                </c:pt>
                <c:pt idx="2904">
                  <c:v>5.2960559008725667</c:v>
                </c:pt>
                <c:pt idx="2905">
                  <c:v>5.2960559115175343</c:v>
                </c:pt>
                <c:pt idx="2906">
                  <c:v>5.2960559221065164</c:v>
                </c:pt>
                <c:pt idx="2907">
                  <c:v>5.296055932639808</c:v>
                </c:pt>
                <c:pt idx="2908">
                  <c:v>5.2960559431177039</c:v>
                </c:pt>
                <c:pt idx="2909">
                  <c:v>5.2960559535404919</c:v>
                </c:pt>
                <c:pt idx="2910">
                  <c:v>5.2960559639084641</c:v>
                </c:pt>
                <c:pt idx="2911">
                  <c:v>5.2960559742219084</c:v>
                </c:pt>
                <c:pt idx="2912">
                  <c:v>5.2960559844811126</c:v>
                </c:pt>
                <c:pt idx="2913">
                  <c:v>5.296055994686359</c:v>
                </c:pt>
                <c:pt idx="2914">
                  <c:v>5.2960560048379337</c:v>
                </c:pt>
                <c:pt idx="2915">
                  <c:v>5.29605601493612</c:v>
                </c:pt>
                <c:pt idx="2916">
                  <c:v>5.2960560249811959</c:v>
                </c:pt>
                <c:pt idx="2917">
                  <c:v>5.296056034973442</c:v>
                </c:pt>
                <c:pt idx="2918">
                  <c:v>5.2960560449131364</c:v>
                </c:pt>
                <c:pt idx="2919">
                  <c:v>5.2960560548005553</c:v>
                </c:pt>
                <c:pt idx="2920">
                  <c:v>5.296056064635974</c:v>
                </c:pt>
                <c:pt idx="2921">
                  <c:v>5.2960560744196652</c:v>
                </c:pt>
                <c:pt idx="2922">
                  <c:v>5.2960560841519015</c:v>
                </c:pt>
                <c:pt idx="2923">
                  <c:v>5.2960560938329531</c:v>
                </c:pt>
                <c:pt idx="2924">
                  <c:v>5.2960561034630906</c:v>
                </c:pt>
                <c:pt idx="2925">
                  <c:v>5.296056113042579</c:v>
                </c:pt>
                <c:pt idx="2926">
                  <c:v>5.2960561225716871</c:v>
                </c:pt>
                <c:pt idx="2927">
                  <c:v>5.2960561320506789</c:v>
                </c:pt>
                <c:pt idx="2928">
                  <c:v>5.2960561414798173</c:v>
                </c:pt>
                <c:pt idx="2929">
                  <c:v>5.296056150859366</c:v>
                </c:pt>
                <c:pt idx="2930">
                  <c:v>5.2960561601895852</c:v>
                </c:pt>
                <c:pt idx="2931">
                  <c:v>5.2960561694707344</c:v>
                </c:pt>
                <c:pt idx="2932">
                  <c:v>5.2960561787030711</c:v>
                </c:pt>
                <c:pt idx="2933">
                  <c:v>5.2960561878868528</c:v>
                </c:pt>
                <c:pt idx="2934">
                  <c:v>5.2960561970223337</c:v>
                </c:pt>
                <c:pt idx="2935">
                  <c:v>5.2960562061097693</c:v>
                </c:pt>
                <c:pt idx="2936">
                  <c:v>5.296056215149413</c:v>
                </c:pt>
                <c:pt idx="2937">
                  <c:v>5.2960562241415134</c:v>
                </c:pt>
                <c:pt idx="2938">
                  <c:v>5.2960562330863219</c:v>
                </c:pt>
                <c:pt idx="2939">
                  <c:v>5.2960562419840871</c:v>
                </c:pt>
                <c:pt idx="2940">
                  <c:v>5.2960562508350577</c:v>
                </c:pt>
                <c:pt idx="2941">
                  <c:v>5.2960562596394762</c:v>
                </c:pt>
                <c:pt idx="2942">
                  <c:v>5.2960562683975922</c:v>
                </c:pt>
                <c:pt idx="2943">
                  <c:v>5.2960562771096464</c:v>
                </c:pt>
                <c:pt idx="2944">
                  <c:v>5.2960562857758813</c:v>
                </c:pt>
                <c:pt idx="2945">
                  <c:v>5.2960562943965375</c:v>
                </c:pt>
                <c:pt idx="2946">
                  <c:v>5.2960563029718566</c:v>
                </c:pt>
                <c:pt idx="2947">
                  <c:v>5.2960563115020749</c:v>
                </c:pt>
                <c:pt idx="2948">
                  <c:v>5.2960563199874304</c:v>
                </c:pt>
                <c:pt idx="2949">
                  <c:v>5.2960563284281594</c:v>
                </c:pt>
                <c:pt idx="2950">
                  <c:v>5.2960563368244973</c:v>
                </c:pt>
                <c:pt idx="2951">
                  <c:v>5.2960563451766749</c:v>
                </c:pt>
                <c:pt idx="2952">
                  <c:v>5.2960563534849268</c:v>
                </c:pt>
                <c:pt idx="2953">
                  <c:v>5.2960563617494838</c:v>
                </c:pt>
                <c:pt idx="2954">
                  <c:v>5.2960563699705743</c:v>
                </c:pt>
                <c:pt idx="2955">
                  <c:v>5.2960563781484282</c:v>
                </c:pt>
                <c:pt idx="2956">
                  <c:v>5.296056386283273</c:v>
                </c:pt>
                <c:pt idx="2957">
                  <c:v>5.2960563943753343</c:v>
                </c:pt>
                <c:pt idx="2958">
                  <c:v>5.2960564024248376</c:v>
                </c:pt>
                <c:pt idx="2959">
                  <c:v>5.2960564104320058</c:v>
                </c:pt>
                <c:pt idx="2960">
                  <c:v>5.2960564183970629</c:v>
                </c:pt>
                <c:pt idx="2961">
                  <c:v>5.296056426320229</c:v>
                </c:pt>
                <c:pt idx="2962">
                  <c:v>5.2960564342017253</c:v>
                </c:pt>
                <c:pt idx="2963">
                  <c:v>5.2960564420417713</c:v>
                </c:pt>
                <c:pt idx="2964">
                  <c:v>5.2960564498405835</c:v>
                </c:pt>
                <c:pt idx="2965">
                  <c:v>5.2960564575983788</c:v>
                </c:pt>
                <c:pt idx="2966">
                  <c:v>5.2960564653153757</c:v>
                </c:pt>
                <c:pt idx="2967">
                  <c:v>5.2960564729917854</c:v>
                </c:pt>
                <c:pt idx="2968">
                  <c:v>5.296056480627823</c:v>
                </c:pt>
                <c:pt idx="2969">
                  <c:v>5.2960564882237016</c:v>
                </c:pt>
                <c:pt idx="2970">
                  <c:v>5.2960564957796308</c:v>
                </c:pt>
                <c:pt idx="2971">
                  <c:v>5.2960565032958211</c:v>
                </c:pt>
                <c:pt idx="2972">
                  <c:v>5.2960565107724813</c:v>
                </c:pt>
                <c:pt idx="2973">
                  <c:v>5.29605651820982</c:v>
                </c:pt>
                <c:pt idx="2974">
                  <c:v>5.2960565256080443</c:v>
                </c:pt>
                <c:pt idx="2975">
                  <c:v>5.2960565329673592</c:v>
                </c:pt>
                <c:pt idx="2976">
                  <c:v>5.2960565402879691</c:v>
                </c:pt>
                <c:pt idx="2977">
                  <c:v>5.2960565475700783</c:v>
                </c:pt>
                <c:pt idx="2978">
                  <c:v>5.2960565548138883</c:v>
                </c:pt>
                <c:pt idx="2979">
                  <c:v>5.2960565620196025</c:v>
                </c:pt>
                <c:pt idx="2980">
                  <c:v>5.2960565691874182</c:v>
                </c:pt>
                <c:pt idx="2981">
                  <c:v>5.2960565763175378</c:v>
                </c:pt>
                <c:pt idx="2982">
                  <c:v>5.2960565834101576</c:v>
                </c:pt>
                <c:pt idx="2983">
                  <c:v>5.2960565904654748</c:v>
                </c:pt>
                <c:pt idx="2984">
                  <c:v>5.2960565974836875</c:v>
                </c:pt>
                <c:pt idx="2985">
                  <c:v>5.2960566044649884</c:v>
                </c:pt>
                <c:pt idx="2986">
                  <c:v>5.2960566114095737</c:v>
                </c:pt>
                <c:pt idx="2987">
                  <c:v>5.2960566183176345</c:v>
                </c:pt>
                <c:pt idx="2988">
                  <c:v>5.2960566251893644</c:v>
                </c:pt>
                <c:pt idx="2989">
                  <c:v>5.2960566320249542</c:v>
                </c:pt>
                <c:pt idx="2990">
                  <c:v>5.2960566388245933</c:v>
                </c:pt>
                <c:pt idx="2991">
                  <c:v>5.2960566455884717</c:v>
                </c:pt>
                <c:pt idx="2992">
                  <c:v>5.2960566523167767</c:v>
                </c:pt>
                <c:pt idx="2993">
                  <c:v>5.2960566590096967</c:v>
                </c:pt>
                <c:pt idx="2994">
                  <c:v>5.2960566656674164</c:v>
                </c:pt>
                <c:pt idx="2995">
                  <c:v>5.2960566722901206</c:v>
                </c:pt>
                <c:pt idx="2996">
                  <c:v>5.2960566788779939</c:v>
                </c:pt>
                <c:pt idx="2997">
                  <c:v>5.2960566854312212</c:v>
                </c:pt>
                <c:pt idx="2998">
                  <c:v>5.2960566919499819</c:v>
                </c:pt>
                <c:pt idx="2999">
                  <c:v>5.2960566984344597</c:v>
                </c:pt>
                <c:pt idx="3000">
                  <c:v>5.2960567048848333</c:v>
                </c:pt>
                <c:pt idx="3001">
                  <c:v>5.2960567113012829</c:v>
                </c:pt>
                <c:pt idx="3002">
                  <c:v>5.296056717683987</c:v>
                </c:pt>
                <c:pt idx="3003">
                  <c:v>5.2960567240331224</c:v>
                </c:pt>
                <c:pt idx="3004">
                  <c:v>5.2960567303488659</c:v>
                </c:pt>
                <c:pt idx="3005">
                  <c:v>5.2960567366313933</c:v>
                </c:pt>
                <c:pt idx="3006">
                  <c:v>5.2960567428808796</c:v>
                </c:pt>
                <c:pt idx="3007">
                  <c:v>5.296056749097497</c:v>
                </c:pt>
                <c:pt idx="3008">
                  <c:v>5.2960567552814206</c:v>
                </c:pt>
                <c:pt idx="3009">
                  <c:v>5.2960567614328209</c:v>
                </c:pt>
                <c:pt idx="3010">
                  <c:v>5.2960567675518693</c:v>
                </c:pt>
                <c:pt idx="3011">
                  <c:v>5.2960567736387363</c:v>
                </c:pt>
                <c:pt idx="3012">
                  <c:v>5.2960567796935898</c:v>
                </c:pt>
                <c:pt idx="3013">
                  <c:v>5.2960567857166003</c:v>
                </c:pt>
                <c:pt idx="3014">
                  <c:v>5.296056791707934</c:v>
                </c:pt>
                <c:pt idx="3015">
                  <c:v>5.2960567976677577</c:v>
                </c:pt>
                <c:pt idx="3016">
                  <c:v>5.2960568035962368</c:v>
                </c:pt>
                <c:pt idx="3017">
                  <c:v>5.2960568094935363</c:v>
                </c:pt>
                <c:pt idx="3018">
                  <c:v>5.2960568153598206</c:v>
                </c:pt>
                <c:pt idx="3019">
                  <c:v>5.2960568211952515</c:v>
                </c:pt>
                <c:pt idx="3020">
                  <c:v>5.2960568269999939</c:v>
                </c:pt>
                <c:pt idx="3021">
                  <c:v>5.2960568327742061</c:v>
                </c:pt>
                <c:pt idx="3022">
                  <c:v>5.2960568385180515</c:v>
                </c:pt>
                <c:pt idx="3023">
                  <c:v>5.2960568442316873</c:v>
                </c:pt>
                <c:pt idx="3024">
                  <c:v>5.2960568499152743</c:v>
                </c:pt>
                <c:pt idx="3025">
                  <c:v>5.2960568555689695</c:v>
                </c:pt>
                <c:pt idx="3026">
                  <c:v>5.2960568611929304</c:v>
                </c:pt>
                <c:pt idx="3027">
                  <c:v>5.2960568667873131</c:v>
                </c:pt>
                <c:pt idx="3028">
                  <c:v>5.2960568723522741</c:v>
                </c:pt>
                <c:pt idx="3029">
                  <c:v>5.2960568778879669</c:v>
                </c:pt>
                <c:pt idx="3030">
                  <c:v>5.2960568833945469</c:v>
                </c:pt>
                <c:pt idx="3031">
                  <c:v>5.2960568888721653</c:v>
                </c:pt>
                <c:pt idx="3032">
                  <c:v>5.2960568943209756</c:v>
                </c:pt>
                <c:pt idx="3033">
                  <c:v>5.2960568997411297</c:v>
                </c:pt>
                <c:pt idx="3034">
                  <c:v>5.2960569051327777</c:v>
                </c:pt>
                <c:pt idx="3035">
                  <c:v>5.296056910496068</c:v>
                </c:pt>
                <c:pt idx="3036">
                  <c:v>5.2960569158311532</c:v>
                </c:pt>
                <c:pt idx="3037">
                  <c:v>5.2960569211381792</c:v>
                </c:pt>
                <c:pt idx="3038">
                  <c:v>5.2960569264172941</c:v>
                </c:pt>
                <c:pt idx="3039">
                  <c:v>5.2960569316686446</c:v>
                </c:pt>
                <c:pt idx="3040">
                  <c:v>5.2960569368923762</c:v>
                </c:pt>
                <c:pt idx="3041">
                  <c:v>5.2960569420886348</c:v>
                </c:pt>
                <c:pt idx="3042">
                  <c:v>5.2960569472575667</c:v>
                </c:pt>
                <c:pt idx="3043">
                  <c:v>5.2960569523993124</c:v>
                </c:pt>
                <c:pt idx="3044">
                  <c:v>5.2960569575140157</c:v>
                </c:pt>
                <c:pt idx="3045">
                  <c:v>5.2960569626018197</c:v>
                </c:pt>
                <c:pt idx="3046">
                  <c:v>5.2960569676628655</c:v>
                </c:pt>
                <c:pt idx="3047">
                  <c:v>5.2960569726972953</c:v>
                </c:pt>
                <c:pt idx="3048">
                  <c:v>5.2960569777052449</c:v>
                </c:pt>
                <c:pt idx="3049">
                  <c:v>5.2960569826868591</c:v>
                </c:pt>
                <c:pt idx="3050">
                  <c:v>5.296056987642273</c:v>
                </c:pt>
                <c:pt idx="3051">
                  <c:v>5.2960569925716241</c:v>
                </c:pt>
                <c:pt idx="3052">
                  <c:v>5.2960569974750511</c:v>
                </c:pt>
                <c:pt idx="3053">
                  <c:v>5.2960570023526898</c:v>
                </c:pt>
                <c:pt idx="3054">
                  <c:v>5.2960570072046762</c:v>
                </c:pt>
                <c:pt idx="3055">
                  <c:v>5.2960570120311434</c:v>
                </c:pt>
                <c:pt idx="3056">
                  <c:v>5.2960570168322274</c:v>
                </c:pt>
                <c:pt idx="3057">
                  <c:v>5.2960570216080614</c:v>
                </c:pt>
                <c:pt idx="3058">
                  <c:v>5.2960570263587785</c:v>
                </c:pt>
                <c:pt idx="3059">
                  <c:v>5.2960570310845094</c:v>
                </c:pt>
                <c:pt idx="3060">
                  <c:v>5.2960570357853864</c:v>
                </c:pt>
                <c:pt idx="3061">
                  <c:v>5.296057040461541</c:v>
                </c:pt>
                <c:pt idx="3062">
                  <c:v>5.296057045113101</c:v>
                </c:pt>
                <c:pt idx="3063">
                  <c:v>5.296057049740198</c:v>
                </c:pt>
                <c:pt idx="3064">
                  <c:v>5.2960570543429597</c:v>
                </c:pt>
                <c:pt idx="3065">
                  <c:v>5.296057058921515</c:v>
                </c:pt>
                <c:pt idx="3066">
                  <c:v>5.2960570634759891</c:v>
                </c:pt>
                <c:pt idx="3067">
                  <c:v>5.2960570680065118</c:v>
                </c:pt>
                <c:pt idx="3068">
                  <c:v>5.2960570725132055</c:v>
                </c:pt>
                <c:pt idx="3069">
                  <c:v>5.2960570769961981</c:v>
                </c:pt>
                <c:pt idx="3070">
                  <c:v>5.2960570814556132</c:v>
                </c:pt>
                <c:pt idx="3071">
                  <c:v>5.2960570858915759</c:v>
                </c:pt>
                <c:pt idx="3072">
                  <c:v>5.296057090304207</c:v>
                </c:pt>
                <c:pt idx="3073">
                  <c:v>5.2960570946936318</c:v>
                </c:pt>
                <c:pt idx="3074">
                  <c:v>5.2960570990599711</c:v>
                </c:pt>
                <c:pt idx="3075">
                  <c:v>5.2960571034033475</c:v>
                </c:pt>
                <c:pt idx="3076">
                  <c:v>5.2960571077238807</c:v>
                </c:pt>
                <c:pt idx="3077">
                  <c:v>5.2960571120216908</c:v>
                </c:pt>
                <c:pt idx="3078">
                  <c:v>5.2960571162968968</c:v>
                </c:pt>
                <c:pt idx="3079">
                  <c:v>5.2960571205496194</c:v>
                </c:pt>
                <c:pt idx="3080">
                  <c:v>5.296057124779975</c:v>
                </c:pt>
                <c:pt idx="3081">
                  <c:v>5.2960571289880818</c:v>
                </c:pt>
                <c:pt idx="3082">
                  <c:v>5.2960571331740587</c:v>
                </c:pt>
                <c:pt idx="3083">
                  <c:v>5.2960571373380194</c:v>
                </c:pt>
                <c:pt idx="3084">
                  <c:v>5.2960571414800803</c:v>
                </c:pt>
                <c:pt idx="3085">
                  <c:v>5.2960571456003578</c:v>
                </c:pt>
                <c:pt idx="3086">
                  <c:v>5.2960571496989655</c:v>
                </c:pt>
                <c:pt idx="3087">
                  <c:v>5.2960571537760162</c:v>
                </c:pt>
                <c:pt idx="3088">
                  <c:v>5.2960571578316262</c:v>
                </c:pt>
                <c:pt idx="3089">
                  <c:v>5.2960571618659058</c:v>
                </c:pt>
                <c:pt idx="3090">
                  <c:v>5.2960571658789677</c:v>
                </c:pt>
                <c:pt idx="3091">
                  <c:v>5.2960571698709256</c:v>
                </c:pt>
                <c:pt idx="3092">
                  <c:v>5.2960571738418869</c:v>
                </c:pt>
                <c:pt idx="3093">
                  <c:v>5.2960571777919645</c:v>
                </c:pt>
                <c:pt idx="3094">
                  <c:v>5.2960571817212667</c:v>
                </c:pt>
                <c:pt idx="3095">
                  <c:v>5.2960571856299046</c:v>
                </c:pt>
                <c:pt idx="3096">
                  <c:v>5.2960571895179864</c:v>
                </c:pt>
                <c:pt idx="3097">
                  <c:v>5.2960571933856189</c:v>
                </c:pt>
                <c:pt idx="3098">
                  <c:v>5.2960571972329102</c:v>
                </c:pt>
                <c:pt idx="3099">
                  <c:v>5.296057201059968</c:v>
                </c:pt>
                <c:pt idx="3100">
                  <c:v>5.2960572048668988</c:v>
                </c:pt>
                <c:pt idx="3101">
                  <c:v>5.2960572086538074</c:v>
                </c:pt>
                <c:pt idx="3102">
                  <c:v>5.2960572124208003</c:v>
                </c:pt>
                <c:pt idx="3103">
                  <c:v>5.2960572161679806</c:v>
                </c:pt>
                <c:pt idx="3104">
                  <c:v>5.2960572198954541</c:v>
                </c:pt>
                <c:pt idx="3105">
                  <c:v>5.2960572236033236</c:v>
                </c:pt>
                <c:pt idx="3106">
                  <c:v>5.2960572272916915</c:v>
                </c:pt>
                <c:pt idx="3107">
                  <c:v>5.2960572309606615</c:v>
                </c:pt>
                <c:pt idx="3108">
                  <c:v>5.2960572346103358</c:v>
                </c:pt>
                <c:pt idx="3109">
                  <c:v>5.2960572382408158</c:v>
                </c:pt>
                <c:pt idx="3110">
                  <c:v>5.2960572418522025</c:v>
                </c:pt>
                <c:pt idx="3111">
                  <c:v>5.2960572454445956</c:v>
                </c:pt>
                <c:pt idx="3112">
                  <c:v>5.2960572490180953</c:v>
                </c:pt>
                <c:pt idx="3113">
                  <c:v>5.2960572525728002</c:v>
                </c:pt>
                <c:pt idx="3114">
                  <c:v>5.2960572561088108</c:v>
                </c:pt>
                <c:pt idx="3115">
                  <c:v>5.2960572596262248</c:v>
                </c:pt>
                <c:pt idx="3116">
                  <c:v>5.2960572631251388</c:v>
                </c:pt>
                <c:pt idx="3117">
                  <c:v>5.2960572666056516</c:v>
                </c:pt>
                <c:pt idx="3118">
                  <c:v>5.2960572700678599</c:v>
                </c:pt>
                <c:pt idx="3119">
                  <c:v>5.2960572735118587</c:v>
                </c:pt>
                <c:pt idx="3120">
                  <c:v>5.296057276937745</c:v>
                </c:pt>
                <c:pt idx="3121">
                  <c:v>5.2960572803456136</c:v>
                </c:pt>
                <c:pt idx="3122">
                  <c:v>5.2960572837355588</c:v>
                </c:pt>
                <c:pt idx="3123">
                  <c:v>5.2960572871076765</c:v>
                </c:pt>
                <c:pt idx="3124">
                  <c:v>5.2960572904620582</c:v>
                </c:pt>
                <c:pt idx="3125">
                  <c:v>5.2960572937987997</c:v>
                </c:pt>
                <c:pt idx="3126">
                  <c:v>5.2960572971179909</c:v>
                </c:pt>
                <c:pt idx="3127">
                  <c:v>5.2960573004197258</c:v>
                </c:pt>
                <c:pt idx="3128">
                  <c:v>5.2960573037040968</c:v>
                </c:pt>
                <c:pt idx="3129">
                  <c:v>5.2960573069711945</c:v>
                </c:pt>
                <c:pt idx="3130">
                  <c:v>5.2960573102211086</c:v>
                </c:pt>
                <c:pt idx="3131">
                  <c:v>5.2960573134539306</c:v>
                </c:pt>
                <c:pt idx="3132">
                  <c:v>5.2960573166697502</c:v>
                </c:pt>
                <c:pt idx="3133">
                  <c:v>5.296057319868658</c:v>
                </c:pt>
                <c:pt idx="3134">
                  <c:v>5.2960573230507411</c:v>
                </c:pt>
                <c:pt idx="3135">
                  <c:v>5.2960573262160882</c:v>
                </c:pt>
                <c:pt idx="3136">
                  <c:v>5.296057329364789</c:v>
                </c:pt>
                <c:pt idx="3137">
                  <c:v>5.2960573324969298</c:v>
                </c:pt>
                <c:pt idx="3138">
                  <c:v>5.2960573356125975</c:v>
                </c:pt>
                <c:pt idx="3139">
                  <c:v>5.2960573387118792</c:v>
                </c:pt>
                <c:pt idx="3140">
                  <c:v>5.2960573417948602</c:v>
                </c:pt>
                <c:pt idx="3141">
                  <c:v>5.2960573448616284</c:v>
                </c:pt>
                <c:pt idx="3142">
                  <c:v>5.2960573479122672</c:v>
                </c:pt>
                <c:pt idx="3143">
                  <c:v>5.296057350946862</c:v>
                </c:pt>
                <c:pt idx="3144">
                  <c:v>5.2960573539654963</c:v>
                </c:pt>
                <c:pt idx="3145">
                  <c:v>5.2960573569682552</c:v>
                </c:pt>
                <c:pt idx="3146">
                  <c:v>5.2960573599552214</c:v>
                </c:pt>
                <c:pt idx="3147">
                  <c:v>5.2960573629264784</c:v>
                </c:pt>
                <c:pt idx="3148">
                  <c:v>5.296057365882108</c:v>
                </c:pt>
                <c:pt idx="3149">
                  <c:v>5.2960573688221944</c:v>
                </c:pt>
                <c:pt idx="3150">
                  <c:v>5.2960573717468176</c:v>
                </c:pt>
                <c:pt idx="3151">
                  <c:v>5.2960573746560593</c:v>
                </c:pt>
                <c:pt idx="3152">
                  <c:v>5.2960573775500013</c:v>
                </c:pt>
                <c:pt idx="3153">
                  <c:v>5.2960573804287225</c:v>
                </c:pt>
                <c:pt idx="3154">
                  <c:v>5.2960573832923039</c:v>
                </c:pt>
                <c:pt idx="3155">
                  <c:v>5.2960573861408253</c:v>
                </c:pt>
                <c:pt idx="3156">
                  <c:v>5.296057388974365</c:v>
                </c:pt>
                <c:pt idx="3157">
                  <c:v>5.2960573917930027</c:v>
                </c:pt>
                <c:pt idx="3158">
                  <c:v>5.2960573945968159</c:v>
                </c:pt>
                <c:pt idx="3159">
                  <c:v>5.2960573973858835</c:v>
                </c:pt>
                <c:pt idx="3160">
                  <c:v>5.2960574001602829</c:v>
                </c:pt>
                <c:pt idx="3161">
                  <c:v>5.2960574029200904</c:v>
                </c:pt>
                <c:pt idx="3162">
                  <c:v>5.2960574056653842</c:v>
                </c:pt>
                <c:pt idx="3163">
                  <c:v>5.2960574083962388</c:v>
                </c:pt>
                <c:pt idx="3164">
                  <c:v>5.2960574111127316</c:v>
                </c:pt>
                <c:pt idx="3165">
                  <c:v>5.2960574138149381</c:v>
                </c:pt>
                <c:pt idx="3166">
                  <c:v>5.2960574165029328</c:v>
                </c:pt>
                <c:pt idx="3167">
                  <c:v>5.2960574191767895</c:v>
                </c:pt>
                <c:pt idx="3168">
                  <c:v>5.2960574218365846</c:v>
                </c:pt>
                <c:pt idx="3169">
                  <c:v>5.2960574244823917</c:v>
                </c:pt>
                <c:pt idx="3170">
                  <c:v>5.2960574271142828</c:v>
                </c:pt>
                <c:pt idx="3171">
                  <c:v>5.2960574297323317</c:v>
                </c:pt>
                <c:pt idx="3172">
                  <c:v>5.2960574323366121</c:v>
                </c:pt>
                <c:pt idx="3173">
                  <c:v>5.2960574349271958</c:v>
                </c:pt>
                <c:pt idx="3174">
                  <c:v>5.2960574375041549</c:v>
                </c:pt>
                <c:pt idx="3175">
                  <c:v>5.2960574400675622</c:v>
                </c:pt>
                <c:pt idx="3176">
                  <c:v>5.2960574426174869</c:v>
                </c:pt>
                <c:pt idx="3177">
                  <c:v>5.2960574451540001</c:v>
                </c:pt>
                <c:pt idx="3178">
                  <c:v>5.2960574476771738</c:v>
                </c:pt>
                <c:pt idx="3179">
                  <c:v>5.2960574501870781</c:v>
                </c:pt>
                <c:pt idx="3180">
                  <c:v>5.2960574526837814</c:v>
                </c:pt>
                <c:pt idx="3181">
                  <c:v>5.2960574551673538</c:v>
                </c:pt>
                <c:pt idx="3182">
                  <c:v>5.2960574576378647</c:v>
                </c:pt>
                <c:pt idx="3183">
                  <c:v>5.2960574600953825</c:v>
                </c:pt>
                <c:pt idx="3184">
                  <c:v>5.2960574625399754</c:v>
                </c:pt>
                <c:pt idx="3185">
                  <c:v>5.296057464971712</c:v>
                </c:pt>
                <c:pt idx="3186">
                  <c:v>5.2960574673906589</c:v>
                </c:pt>
                <c:pt idx="3187">
                  <c:v>5.2960574697968834</c:v>
                </c:pt>
                <c:pt idx="3188">
                  <c:v>5.2960574721904541</c:v>
                </c:pt>
                <c:pt idx="3189">
                  <c:v>5.2960574745714357</c:v>
                </c:pt>
                <c:pt idx="3190">
                  <c:v>5.296057476939894</c:v>
                </c:pt>
                <c:pt idx="3191">
                  <c:v>5.2960574792958983</c:v>
                </c:pt>
                <c:pt idx="3192">
                  <c:v>5.2960574816395098</c:v>
                </c:pt>
                <c:pt idx="3193">
                  <c:v>5.296057483970797</c:v>
                </c:pt>
                <c:pt idx="3194">
                  <c:v>5.296057486289822</c:v>
                </c:pt>
                <c:pt idx="3195">
                  <c:v>5.2960574885966505</c:v>
                </c:pt>
                <c:pt idx="3196">
                  <c:v>5.2960574908913483</c:v>
                </c:pt>
                <c:pt idx="3197">
                  <c:v>5.2960574931739766</c:v>
                </c:pt>
                <c:pt idx="3198">
                  <c:v>5.2960574954446011</c:v>
                </c:pt>
                <c:pt idx="3199">
                  <c:v>5.2960574977032824</c:v>
                </c:pt>
                <c:pt idx="3200">
                  <c:v>5.2960574999500851</c:v>
                </c:pt>
                <c:pt idx="3201">
                  <c:v>5.2960575021850715</c:v>
                </c:pt>
                <c:pt idx="3202">
                  <c:v>5.2960575044083029</c:v>
                </c:pt>
                <c:pt idx="3203">
                  <c:v>5.2960575066198432</c:v>
                </c:pt>
                <c:pt idx="3204">
                  <c:v>5.296057508819751</c:v>
                </c:pt>
                <c:pt idx="3205">
                  <c:v>5.2960575110080894</c:v>
                </c:pt>
                <c:pt idx="3206">
                  <c:v>5.2960575131849188</c:v>
                </c:pt>
                <c:pt idx="3207">
                  <c:v>5.2960575153502987</c:v>
                </c:pt>
                <c:pt idx="3208">
                  <c:v>5.2960575175042912</c:v>
                </c:pt>
                <c:pt idx="3209">
                  <c:v>5.296057519646955</c:v>
                </c:pt>
                <c:pt idx="3210">
                  <c:v>5.2960575217783497</c:v>
                </c:pt>
                <c:pt idx="3211">
                  <c:v>5.2960575238985355</c:v>
                </c:pt>
                <c:pt idx="3212">
                  <c:v>5.2960575260075702</c:v>
                </c:pt>
                <c:pt idx="3213">
                  <c:v>5.2960575281055133</c:v>
                </c:pt>
                <c:pt idx="3214">
                  <c:v>5.2960575301924218</c:v>
                </c:pt>
                <c:pt idx="3215">
                  <c:v>5.2960575322683558</c:v>
                </c:pt>
                <c:pt idx="3216">
                  <c:v>5.2960575343333716</c:v>
                </c:pt>
                <c:pt idx="3217">
                  <c:v>5.2960575363875275</c:v>
                </c:pt>
                <c:pt idx="3218">
                  <c:v>5.2960575384308788</c:v>
                </c:pt>
                <c:pt idx="3219">
                  <c:v>5.2960575404634849</c:v>
                </c:pt>
                <c:pt idx="3220">
                  <c:v>5.2960575424853999</c:v>
                </c:pt>
                <c:pt idx="3221">
                  <c:v>5.2960575444966818</c:v>
                </c:pt>
                <c:pt idx="3222">
                  <c:v>5.2960575464973854</c:v>
                </c:pt>
                <c:pt idx="3223">
                  <c:v>5.2960575484875676</c:v>
                </c:pt>
                <c:pt idx="3224">
                  <c:v>5.2960575504672818</c:v>
                </c:pt>
                <c:pt idx="3225">
                  <c:v>5.2960575524365847</c:v>
                </c:pt>
                <c:pt idx="3226">
                  <c:v>5.2960575543955297</c:v>
                </c:pt>
                <c:pt idx="3227">
                  <c:v>5.2960575563441727</c:v>
                </c:pt>
                <c:pt idx="3228">
                  <c:v>5.2960575582825671</c:v>
                </c:pt>
                <c:pt idx="3229">
                  <c:v>5.2960575602107669</c:v>
                </c:pt>
                <c:pt idx="3230">
                  <c:v>5.2960575621288264</c:v>
                </c:pt>
                <c:pt idx="3231">
                  <c:v>5.2960575640367971</c:v>
                </c:pt>
                <c:pt idx="3232">
                  <c:v>5.296057565934734</c:v>
                </c:pt>
                <c:pt idx="3233">
                  <c:v>5.2960575678226895</c:v>
                </c:pt>
                <c:pt idx="3234">
                  <c:v>5.2960575697007153</c:v>
                </c:pt>
                <c:pt idx="3235">
                  <c:v>5.2960575715688645</c:v>
                </c:pt>
                <c:pt idx="3236">
                  <c:v>5.2960575734271877</c:v>
                </c:pt>
                <c:pt idx="3237">
                  <c:v>5.2960575752757384</c:v>
                </c:pt>
                <c:pt idx="3238">
                  <c:v>5.2960575771145662</c:v>
                </c:pt>
                <c:pt idx="3239">
                  <c:v>5.2960575789437243</c:v>
                </c:pt>
                <c:pt idx="3240">
                  <c:v>5.2960575807632617</c:v>
                </c:pt>
                <c:pt idx="3241">
                  <c:v>5.2960575825732299</c:v>
                </c:pt>
                <c:pt idx="3242">
                  <c:v>5.2960575843736777</c:v>
                </c:pt>
                <c:pt idx="3243">
                  <c:v>5.2960575861646575</c:v>
                </c:pt>
                <c:pt idx="3244">
                  <c:v>5.2960575879462182</c:v>
                </c:pt>
                <c:pt idx="3245">
                  <c:v>5.2960575897184086</c:v>
                </c:pt>
                <c:pt idx="3246">
                  <c:v>5.2960575914812793</c:v>
                </c:pt>
                <c:pt idx="3247">
                  <c:v>5.2960575932348775</c:v>
                </c:pt>
                <c:pt idx="3248">
                  <c:v>5.2960575949792537</c:v>
                </c:pt>
                <c:pt idx="3249">
                  <c:v>5.2960575967144567</c:v>
                </c:pt>
                <c:pt idx="3250">
                  <c:v>5.296057598440532</c:v>
                </c:pt>
                <c:pt idx="3251">
                  <c:v>5.2960576001575301</c:v>
                </c:pt>
                <c:pt idx="3252">
                  <c:v>5.296057601865499</c:v>
                </c:pt>
                <c:pt idx="3253">
                  <c:v>5.2960576035644849</c:v>
                </c:pt>
                <c:pt idx="3254">
                  <c:v>5.2960576052545347</c:v>
                </c:pt>
                <c:pt idx="3255">
                  <c:v>5.2960576069356957</c:v>
                </c:pt>
                <c:pt idx="3256">
                  <c:v>5.2960576086080167</c:v>
                </c:pt>
                <c:pt idx="3257">
                  <c:v>5.2960576102715402</c:v>
                </c:pt>
                <c:pt idx="3258">
                  <c:v>5.2960576119263161</c:v>
                </c:pt>
                <c:pt idx="3259">
                  <c:v>5.2960576135723887</c:v>
                </c:pt>
                <c:pt idx="3260">
                  <c:v>5.2960576152098051</c:v>
                </c:pt>
                <c:pt idx="3261">
                  <c:v>5.2960576168386098</c:v>
                </c:pt>
                <c:pt idx="3262">
                  <c:v>5.2960576184588479</c:v>
                </c:pt>
                <c:pt idx="3263">
                  <c:v>5.2960576200705649</c:v>
                </c:pt>
                <c:pt idx="3264">
                  <c:v>5.2960576216738042</c:v>
                </c:pt>
                <c:pt idx="3265">
                  <c:v>5.296057623268613</c:v>
                </c:pt>
                <c:pt idx="3266">
                  <c:v>5.2960576248550328</c:v>
                </c:pt>
                <c:pt idx="3267">
                  <c:v>5.296057626433111</c:v>
                </c:pt>
                <c:pt idx="3268">
                  <c:v>5.2960576280028882</c:v>
                </c:pt>
                <c:pt idx="3269">
                  <c:v>5.2960576295644106</c:v>
                </c:pt>
                <c:pt idx="3270">
                  <c:v>5.2960576311177201</c:v>
                </c:pt>
                <c:pt idx="3271">
                  <c:v>5.2960576326628601</c:v>
                </c:pt>
                <c:pt idx="3272">
                  <c:v>5.2960576341998742</c:v>
                </c:pt>
                <c:pt idx="3273">
                  <c:v>5.2960576357288041</c:v>
                </c:pt>
                <c:pt idx="3274">
                  <c:v>5.2960576372496941</c:v>
                </c:pt>
                <c:pt idx="3275">
                  <c:v>5.2960576387625835</c:v>
                </c:pt>
                <c:pt idx="3276">
                  <c:v>5.2960576402675175</c:v>
                </c:pt>
                <c:pt idx="3277">
                  <c:v>5.2960576417645369</c:v>
                </c:pt>
                <c:pt idx="3278">
                  <c:v>5.2960576432536817</c:v>
                </c:pt>
                <c:pt idx="3279">
                  <c:v>5.2960576447349954</c:v>
                </c:pt>
                <c:pt idx="3280">
                  <c:v>5.2960576462085189</c:v>
                </c:pt>
                <c:pt idx="3281">
                  <c:v>5.2960576476742922</c:v>
                </c:pt>
                <c:pt idx="3282">
                  <c:v>5.296057649132357</c:v>
                </c:pt>
                <c:pt idx="3283">
                  <c:v>5.2960576505827532</c:v>
                </c:pt>
                <c:pt idx="3284">
                  <c:v>5.2960576520255218</c:v>
                </c:pt>
                <c:pt idx="3285">
                  <c:v>5.2960576534607018</c:v>
                </c:pt>
                <c:pt idx="3286">
                  <c:v>5.2960576548883349</c:v>
                </c:pt>
                <c:pt idx="3287">
                  <c:v>5.2960576563084585</c:v>
                </c:pt>
                <c:pt idx="3288">
                  <c:v>5.2960576577211143</c:v>
                </c:pt>
                <c:pt idx="3289">
                  <c:v>5.2960576591263395</c:v>
                </c:pt>
                <c:pt idx="3290">
                  <c:v>5.2960576605241743</c:v>
                </c:pt>
                <c:pt idx="3291">
                  <c:v>5.2960576619146575</c:v>
                </c:pt>
                <c:pt idx="3292">
                  <c:v>5.2960576632978285</c:v>
                </c:pt>
                <c:pt idx="3293">
                  <c:v>5.2960576646737252</c:v>
                </c:pt>
                <c:pt idx="3294">
                  <c:v>5.296057666042385</c:v>
                </c:pt>
                <c:pt idx="3295">
                  <c:v>5.2960576674038471</c:v>
                </c:pt>
                <c:pt idx="3296">
                  <c:v>5.2960576687581478</c:v>
                </c:pt>
                <c:pt idx="3297">
                  <c:v>5.296057670105327</c:v>
                </c:pt>
                <c:pt idx="3298">
                  <c:v>5.2960576714454204</c:v>
                </c:pt>
                <c:pt idx="3299">
                  <c:v>5.2960576727784661</c:v>
                </c:pt>
                <c:pt idx="3300">
                  <c:v>5.2960576741045013</c:v>
                </c:pt>
                <c:pt idx="3301">
                  <c:v>5.2960576754235618</c:v>
                </c:pt>
                <c:pt idx="3302">
                  <c:v>5.2960576767356846</c:v>
                </c:pt>
                <c:pt idx="3303">
                  <c:v>5.2960576780409081</c:v>
                </c:pt>
                <c:pt idx="3304">
                  <c:v>5.296057679339266</c:v>
                </c:pt>
                <c:pt idx="3305">
                  <c:v>5.2960576806307964</c:v>
                </c:pt>
                <c:pt idx="3306">
                  <c:v>5.2960576819155332</c:v>
                </c:pt>
                <c:pt idx="3307">
                  <c:v>5.2960576831935144</c:v>
                </c:pt>
                <c:pt idx="3308">
                  <c:v>5.296057684464774</c:v>
                </c:pt>
                <c:pt idx="3309">
                  <c:v>5.2960576857293464</c:v>
                </c:pt>
                <c:pt idx="3310">
                  <c:v>5.2960576869872691</c:v>
                </c:pt>
                <c:pt idx="3311">
                  <c:v>5.2960576882385766</c:v>
                </c:pt>
                <c:pt idx="3312">
                  <c:v>5.2960576894833027</c:v>
                </c:pt>
                <c:pt idx="3313">
                  <c:v>5.296057690721482</c:v>
                </c:pt>
                <c:pt idx="3314">
                  <c:v>5.2960576919531501</c:v>
                </c:pt>
                <c:pt idx="3315">
                  <c:v>5.2960576931783399</c:v>
                </c:pt>
                <c:pt idx="3316">
                  <c:v>5.2960576943970858</c:v>
                </c:pt>
                <c:pt idx="3317">
                  <c:v>5.2960576956094227</c:v>
                </c:pt>
                <c:pt idx="3318">
                  <c:v>5.2960576968153834</c:v>
                </c:pt>
                <c:pt idx="3319">
                  <c:v>5.2960576980150016</c:v>
                </c:pt>
                <c:pt idx="3320">
                  <c:v>5.2960576992083119</c:v>
                </c:pt>
                <c:pt idx="3321">
                  <c:v>5.2960577003953446</c:v>
                </c:pt>
                <c:pt idx="3322">
                  <c:v>5.2960577015761352</c:v>
                </c:pt>
                <c:pt idx="3323">
                  <c:v>5.2960577027507147</c:v>
                </c:pt>
                <c:pt idx="3324">
                  <c:v>5.2960577039191179</c:v>
                </c:pt>
                <c:pt idx="3325">
                  <c:v>5.2960577050813757</c:v>
                </c:pt>
                <c:pt idx="3326">
                  <c:v>5.2960577062375203</c:v>
                </c:pt>
                <c:pt idx="3327">
                  <c:v>5.2960577073875843</c:v>
                </c:pt>
                <c:pt idx="3328">
                  <c:v>5.2960577085316007</c:v>
                </c:pt>
                <c:pt idx="3329">
                  <c:v>5.2960577096696007</c:v>
                </c:pt>
                <c:pt idx="3330">
                  <c:v>5.2960577108016142</c:v>
                </c:pt>
                <c:pt idx="3331">
                  <c:v>5.2960577119276753</c:v>
                </c:pt>
                <c:pt idx="3332">
                  <c:v>5.2960577130478139</c:v>
                </c:pt>
                <c:pt idx="3333">
                  <c:v>5.2960577141620622</c:v>
                </c:pt>
                <c:pt idx="3334">
                  <c:v>5.2960577152704493</c:v>
                </c:pt>
                <c:pt idx="3335">
                  <c:v>5.2960577163730074</c:v>
                </c:pt>
                <c:pt idx="3336">
                  <c:v>5.2960577174697665</c:v>
                </c:pt>
                <c:pt idx="3337">
                  <c:v>5.2960577185607578</c:v>
                </c:pt>
                <c:pt idx="3338">
                  <c:v>5.2960577196460115</c:v>
                </c:pt>
                <c:pt idx="3339">
                  <c:v>5.2960577207255568</c:v>
                </c:pt>
                <c:pt idx="3340">
                  <c:v>5.2960577217994249</c:v>
                </c:pt>
                <c:pt idx="3341">
                  <c:v>5.296057722867646</c:v>
                </c:pt>
                <c:pt idx="3342">
                  <c:v>5.2960577239302475</c:v>
                </c:pt>
                <c:pt idx="3343">
                  <c:v>5.2960577249872616</c:v>
                </c:pt>
                <c:pt idx="3344">
                  <c:v>5.2960577260387165</c:v>
                </c:pt>
                <c:pt idx="3345">
                  <c:v>5.2960577270846416</c:v>
                </c:pt>
                <c:pt idx="3346">
                  <c:v>5.2960577281250654</c:v>
                </c:pt>
                <c:pt idx="3347">
                  <c:v>5.296057729160017</c:v>
                </c:pt>
                <c:pt idx="3348">
                  <c:v>5.2960577301895269</c:v>
                </c:pt>
                <c:pt idx="3349">
                  <c:v>5.2960577312136214</c:v>
                </c:pt>
                <c:pt idx="3350">
                  <c:v>5.2960577322323292</c:v>
                </c:pt>
                <c:pt idx="3351">
                  <c:v>5.2960577332456804</c:v>
                </c:pt>
                <c:pt idx="3352">
                  <c:v>5.2960577342537016</c:v>
                </c:pt>
                <c:pt idx="3353">
                  <c:v>5.2960577352564213</c:v>
                </c:pt>
                <c:pt idx="3354">
                  <c:v>5.2960577362538679</c:v>
                </c:pt>
                <c:pt idx="3355">
                  <c:v>5.2960577372460689</c:v>
                </c:pt>
                <c:pt idx="3356">
                  <c:v>5.2960577382330509</c:v>
                </c:pt>
                <c:pt idx="3357">
                  <c:v>5.2960577392148434</c:v>
                </c:pt>
                <c:pt idx="3358">
                  <c:v>5.296057740191471</c:v>
                </c:pt>
                <c:pt idx="3359">
                  <c:v>5.2960577411629624</c:v>
                </c:pt>
                <c:pt idx="3360">
                  <c:v>5.2960577421293449</c:v>
                </c:pt>
                <c:pt idx="3361">
                  <c:v>5.2960577430906453</c:v>
                </c:pt>
                <c:pt idx="3362">
                  <c:v>5.2960577440468892</c:v>
                </c:pt>
                <c:pt idx="3363">
                  <c:v>5.2960577449981043</c:v>
                </c:pt>
                <c:pt idx="3364">
                  <c:v>5.2960577459443163</c:v>
                </c:pt>
                <c:pt idx="3365">
                  <c:v>5.2960577468855528</c:v>
                </c:pt>
                <c:pt idx="3366">
                  <c:v>5.2960577478218385</c:v>
                </c:pt>
                <c:pt idx="3367">
                  <c:v>5.2960577487532001</c:v>
                </c:pt>
                <c:pt idx="3368">
                  <c:v>5.2960577496796635</c:v>
                </c:pt>
                <c:pt idx="3369">
                  <c:v>5.2960577506012534</c:v>
                </c:pt>
                <c:pt idx="3370">
                  <c:v>5.2960577515179974</c:v>
                </c:pt>
                <c:pt idx="3371">
                  <c:v>5.2960577524299204</c:v>
                </c:pt>
                <c:pt idx="3372">
                  <c:v>5.2960577533370463</c:v>
                </c:pt>
                <c:pt idx="3373">
                  <c:v>5.2960577542394018</c:v>
                </c:pt>
                <c:pt idx="3374">
                  <c:v>5.2960577551370118</c:v>
                </c:pt>
                <c:pt idx="3375">
                  <c:v>5.2960577560299011</c:v>
                </c:pt>
                <c:pt idx="3376">
                  <c:v>5.2960577569180938</c:v>
                </c:pt>
                <c:pt idx="3377">
                  <c:v>5.2960577578016164</c:v>
                </c:pt>
                <c:pt idx="3378">
                  <c:v>5.2960577586804911</c:v>
                </c:pt>
                <c:pt idx="3379">
                  <c:v>5.2960577595547438</c:v>
                </c:pt>
                <c:pt idx="3380">
                  <c:v>5.2960577604243992</c:v>
                </c:pt>
                <c:pt idx="3381">
                  <c:v>5.2960577612894806</c:v>
                </c:pt>
                <c:pt idx="3382">
                  <c:v>5.2960577621500118</c:v>
                </c:pt>
                <c:pt idx="3383">
                  <c:v>5.2960577630060168</c:v>
                </c:pt>
                <c:pt idx="3384">
                  <c:v>5.2960577638575215</c:v>
                </c:pt>
                <c:pt idx="3385">
                  <c:v>5.296057764704547</c:v>
                </c:pt>
                <c:pt idx="3386">
                  <c:v>5.2960577655471175</c:v>
                </c:pt>
                <c:pt idx="3387">
                  <c:v>5.2960577663852568</c:v>
                </c:pt>
                <c:pt idx="3388">
                  <c:v>5.296057767218989</c:v>
                </c:pt>
                <c:pt idx="3389">
                  <c:v>5.2960577680483354</c:v>
                </c:pt>
                <c:pt idx="3390">
                  <c:v>5.2960577688733199</c:v>
                </c:pt>
                <c:pt idx="3391">
                  <c:v>5.2960577696939666</c:v>
                </c:pt>
                <c:pt idx="3392">
                  <c:v>5.2960577705102958</c:v>
                </c:pt>
                <c:pt idx="3393">
                  <c:v>5.2960577713223334</c:v>
                </c:pt>
                <c:pt idx="3394">
                  <c:v>5.2960577721300988</c:v>
                </c:pt>
                <c:pt idx="3395">
                  <c:v>5.2960577729336169</c:v>
                </c:pt>
                <c:pt idx="3396">
                  <c:v>5.2960577737329082</c:v>
                </c:pt>
                <c:pt idx="3397">
                  <c:v>5.2960577745279966</c:v>
                </c:pt>
                <c:pt idx="3398">
                  <c:v>5.2960577753189035</c:v>
                </c:pt>
                <c:pt idx="3399">
                  <c:v>5.2960577761056502</c:v>
                </c:pt>
                <c:pt idx="3400">
                  <c:v>5.2960577768882597</c:v>
                </c:pt>
                <c:pt idx="3401">
                  <c:v>5.2960577776667526</c:v>
                </c:pt>
                <c:pt idx="3402">
                  <c:v>5.2960577784411518</c:v>
                </c:pt>
                <c:pt idx="3403">
                  <c:v>5.2960577792114787</c:v>
                </c:pt>
                <c:pt idx="3404">
                  <c:v>5.2960577799777528</c:v>
                </c:pt>
                <c:pt idx="3405">
                  <c:v>5.2960577807399982</c:v>
                </c:pt>
                <c:pt idx="3406">
                  <c:v>5.2960577814982335</c:v>
                </c:pt>
                <c:pt idx="3407">
                  <c:v>5.2960577822524826</c:v>
                </c:pt>
                <c:pt idx="3408">
                  <c:v>5.2960577830027633</c:v>
                </c:pt>
                <c:pt idx="3409">
                  <c:v>5.2960577837490987</c:v>
                </c:pt>
                <c:pt idx="3410">
                  <c:v>5.2960577844915084</c:v>
                </c:pt>
                <c:pt idx="3411">
                  <c:v>5.2960577852300146</c:v>
                </c:pt>
                <c:pt idx="3412">
                  <c:v>5.2960577859646367</c:v>
                </c:pt>
                <c:pt idx="3413">
                  <c:v>5.2960577866953944</c:v>
                </c:pt>
                <c:pt idx="3414">
                  <c:v>5.2960577874223098</c:v>
                </c:pt>
                <c:pt idx="3415">
                  <c:v>5.2960577881454016</c:v>
                </c:pt>
                <c:pt idx="3416">
                  <c:v>5.2960577888646911</c:v>
                </c:pt>
                <c:pt idx="3417">
                  <c:v>5.2960577895801961</c:v>
                </c:pt>
                <c:pt idx="3418">
                  <c:v>5.2960577902919397</c:v>
                </c:pt>
                <c:pt idx="3419">
                  <c:v>5.2960577909999387</c:v>
                </c:pt>
                <c:pt idx="3420">
                  <c:v>5.2960577917042153</c:v>
                </c:pt>
                <c:pt idx="3421">
                  <c:v>5.2960577924047874</c:v>
                </c:pt>
                <c:pt idx="3422">
                  <c:v>5.2960577931016752</c:v>
                </c:pt>
                <c:pt idx="3423">
                  <c:v>5.2960577937948976</c:v>
                </c:pt>
                <c:pt idx="3424">
                  <c:v>5.296057794484474</c:v>
                </c:pt>
                <c:pt idx="3425">
                  <c:v>5.2960577951704249</c:v>
                </c:pt>
                <c:pt idx="3426">
                  <c:v>5.296057795852767</c:v>
                </c:pt>
                <c:pt idx="3427">
                  <c:v>5.296057796531521</c:v>
                </c:pt>
                <c:pt idx="3428">
                  <c:v>5.2960577972067053</c:v>
                </c:pt>
                <c:pt idx="3429">
                  <c:v>5.2960577978783387</c:v>
                </c:pt>
                <c:pt idx="3430">
                  <c:v>5.296057798546439</c:v>
                </c:pt>
                <c:pt idx="3431">
                  <c:v>5.2960577992110265</c:v>
                </c:pt>
                <c:pt idx="3432">
                  <c:v>5.296057799872119</c:v>
                </c:pt>
                <c:pt idx="3433">
                  <c:v>5.2960578005297334</c:v>
                </c:pt>
                <c:pt idx="3434">
                  <c:v>5.2960578011838901</c:v>
                </c:pt>
                <c:pt idx="3435">
                  <c:v>5.2960578018346052</c:v>
                </c:pt>
                <c:pt idx="3436">
                  <c:v>5.2960578024818998</c:v>
                </c:pt>
                <c:pt idx="3437">
                  <c:v>5.2960578031257892</c:v>
                </c:pt>
                <c:pt idx="3438">
                  <c:v>5.296057803766292</c:v>
                </c:pt>
                <c:pt idx="3439">
                  <c:v>5.2960578044034268</c:v>
                </c:pt>
                <c:pt idx="3440">
                  <c:v>5.2960578050372096</c:v>
                </c:pt>
                <c:pt idx="3441">
                  <c:v>5.2960578056676599</c:v>
                </c:pt>
                <c:pt idx="3442">
                  <c:v>5.2960578062947956</c:v>
                </c:pt>
                <c:pt idx="3443">
                  <c:v>5.2960578069186317</c:v>
                </c:pt>
                <c:pt idx="3444">
                  <c:v>5.2960578075391869</c:v>
                </c:pt>
                <c:pt idx="3445">
                  <c:v>5.2960578081564789</c:v>
                </c:pt>
                <c:pt idx="3446">
                  <c:v>5.2960578087705237</c:v>
                </c:pt>
                <c:pt idx="3447">
                  <c:v>5.29605780938134</c:v>
                </c:pt>
                <c:pt idx="3448">
                  <c:v>5.2960578099889428</c:v>
                </c:pt>
                <c:pt idx="3449">
                  <c:v>5.2960578105933509</c:v>
                </c:pt>
                <c:pt idx="3450">
                  <c:v>5.2960578111945802</c:v>
                </c:pt>
                <c:pt idx="3451">
                  <c:v>5.2960578117926467</c:v>
                </c:pt>
                <c:pt idx="3452">
                  <c:v>5.2960578123875681</c:v>
                </c:pt>
                <c:pt idx="3453">
                  <c:v>5.2960578129793614</c:v>
                </c:pt>
                <c:pt idx="3454">
                  <c:v>5.2960578135680416</c:v>
                </c:pt>
                <c:pt idx="3455">
                  <c:v>5.2960578141536256</c:v>
                </c:pt>
                <c:pt idx="3456">
                  <c:v>5.2960578147361304</c:v>
                </c:pt>
                <c:pt idx="3457">
                  <c:v>5.2960578153155717</c:v>
                </c:pt>
                <c:pt idx="3458">
                  <c:v>5.2960578158919649</c:v>
                </c:pt>
                <c:pt idx="3459">
                  <c:v>5.2960578164653267</c:v>
                </c:pt>
                <c:pt idx="3460">
                  <c:v>5.296057817035674</c:v>
                </c:pt>
                <c:pt idx="3461">
                  <c:v>5.2960578176030211</c:v>
                </c:pt>
                <c:pt idx="3462">
                  <c:v>5.2960578181673839</c:v>
                </c:pt>
                <c:pt idx="3463">
                  <c:v>5.2960578187287792</c:v>
                </c:pt>
                <c:pt idx="3464">
                  <c:v>5.2960578192872223</c:v>
                </c:pt>
                <c:pt idx="3465">
                  <c:v>5.2960578198427282</c:v>
                </c:pt>
                <c:pt idx="3466">
                  <c:v>5.2960578203953128</c:v>
                </c:pt>
                <c:pt idx="3467">
                  <c:v>5.2960578209449904</c:v>
                </c:pt>
                <c:pt idx="3468">
                  <c:v>5.2960578214917771</c:v>
                </c:pt>
                <c:pt idx="3469">
                  <c:v>5.2960578220356895</c:v>
                </c:pt>
                <c:pt idx="3470">
                  <c:v>5.2960578225767403</c:v>
                </c:pt>
                <c:pt idx="3471">
                  <c:v>5.2960578231149444</c:v>
                </c:pt>
                <c:pt idx="3472">
                  <c:v>5.2960578236503197</c:v>
                </c:pt>
                <c:pt idx="3473">
                  <c:v>5.2960578241828786</c:v>
                </c:pt>
                <c:pt idx="3474">
                  <c:v>5.2960578247126371</c:v>
                </c:pt>
                <c:pt idx="3475">
                  <c:v>5.2960578252396093</c:v>
                </c:pt>
                <c:pt idx="3476">
                  <c:v>5.2960578257638096</c:v>
                </c:pt>
                <c:pt idx="3477">
                  <c:v>5.2960578262852538</c:v>
                </c:pt>
                <c:pt idx="3478">
                  <c:v>5.2960578268039544</c:v>
                </c:pt>
                <c:pt idx="3479">
                  <c:v>5.2960578273199275</c:v>
                </c:pt>
                <c:pt idx="3480">
                  <c:v>5.2960578278331871</c:v>
                </c:pt>
                <c:pt idx="3481">
                  <c:v>5.2960578283437476</c:v>
                </c:pt>
                <c:pt idx="3482">
                  <c:v>5.2960578288516231</c:v>
                </c:pt>
                <c:pt idx="3483">
                  <c:v>5.296057829356827</c:v>
                </c:pt>
                <c:pt idx="3484">
                  <c:v>5.2960578298593743</c:v>
                </c:pt>
                <c:pt idx="3485">
                  <c:v>5.2960578303592776</c:v>
                </c:pt>
                <c:pt idx="3486">
                  <c:v>5.2960578308565527</c:v>
                </c:pt>
                <c:pt idx="3487">
                  <c:v>5.2960578313512121</c:v>
                </c:pt>
                <c:pt idx="3488">
                  <c:v>5.2960578318432692</c:v>
                </c:pt>
                <c:pt idx="3489">
                  <c:v>5.296057832332739</c:v>
                </c:pt>
                <c:pt idx="3490">
                  <c:v>5.2960578328196348</c:v>
                </c:pt>
                <c:pt idx="3491">
                  <c:v>5.2960578333039701</c:v>
                </c:pt>
                <c:pt idx="3492">
                  <c:v>5.2960578337857589</c:v>
                </c:pt>
                <c:pt idx="3493">
                  <c:v>5.296057834265012</c:v>
                </c:pt>
                <c:pt idx="3494">
                  <c:v>5.2960578347417453</c:v>
                </c:pt>
                <c:pt idx="3495">
                  <c:v>5.2960578352159722</c:v>
                </c:pt>
                <c:pt idx="3496">
                  <c:v>5.2960578356877042</c:v>
                </c:pt>
                <c:pt idx="3497">
                  <c:v>5.2960578361569546</c:v>
                </c:pt>
                <c:pt idx="3498">
                  <c:v>5.2960578366237385</c:v>
                </c:pt>
                <c:pt idx="3499">
                  <c:v>5.2960578370880675</c:v>
                </c:pt>
                <c:pt idx="3500">
                  <c:v>5.2960578375499532</c:v>
                </c:pt>
                <c:pt idx="3501">
                  <c:v>5.2960578380094097</c:v>
                </c:pt>
                <c:pt idx="3502">
                  <c:v>5.2960578384664503</c:v>
                </c:pt>
                <c:pt idx="3503">
                  <c:v>5.2960578389210875</c:v>
                </c:pt>
                <c:pt idx="3504">
                  <c:v>5.2960578393733329</c:v>
                </c:pt>
                <c:pt idx="3505">
                  <c:v>5.2960578398232006</c:v>
                </c:pt>
                <c:pt idx="3506">
                  <c:v>5.2960578402707021</c:v>
                </c:pt>
                <c:pt idx="3507">
                  <c:v>5.2960578407158501</c:v>
                </c:pt>
                <c:pt idx="3508">
                  <c:v>5.2960578411586567</c:v>
                </c:pt>
                <c:pt idx="3509">
                  <c:v>5.2960578415991346</c:v>
                </c:pt>
                <c:pt idx="3510">
                  <c:v>5.2960578420372952</c:v>
                </c:pt>
                <c:pt idx="3511">
                  <c:v>5.2960578424731528</c:v>
                </c:pt>
                <c:pt idx="3512">
                  <c:v>5.2960578429067171</c:v>
                </c:pt>
                <c:pt idx="3513">
                  <c:v>5.2960578433380014</c:v>
                </c:pt>
                <c:pt idx="3514">
                  <c:v>5.2960578437670174</c:v>
                </c:pt>
                <c:pt idx="3515">
                  <c:v>5.2960578441937773</c:v>
                </c:pt>
                <c:pt idx="3516">
                  <c:v>5.296057844618292</c:v>
                </c:pt>
                <c:pt idx="3517">
                  <c:v>5.2960578450405746</c:v>
                </c:pt>
                <c:pt idx="3518">
                  <c:v>5.2960578454606368</c:v>
                </c:pt>
                <c:pt idx="3519">
                  <c:v>5.2960578458784902</c:v>
                </c:pt>
                <c:pt idx="3520">
                  <c:v>5.2960578462941452</c:v>
                </c:pt>
                <c:pt idx="3521">
                  <c:v>5.2960578467076136</c:v>
                </c:pt>
                <c:pt idx="3522">
                  <c:v>5.2960578471189077</c:v>
                </c:pt>
                <c:pt idx="3523">
                  <c:v>5.2960578475280391</c:v>
                </c:pt>
                <c:pt idx="3524">
                  <c:v>5.2960578479350184</c:v>
                </c:pt>
                <c:pt idx="3525">
                  <c:v>5.2960578483398573</c:v>
                </c:pt>
                <c:pt idx="3526">
                  <c:v>5.2960578487425671</c:v>
                </c:pt>
                <c:pt idx="3527">
                  <c:v>5.2960578491431596</c:v>
                </c:pt>
                <c:pt idx="3528">
                  <c:v>5.2960578495416444</c:v>
                </c:pt>
                <c:pt idx="3529">
                  <c:v>5.296057849938034</c:v>
                </c:pt>
                <c:pt idx="3530">
                  <c:v>5.296057850332339</c:v>
                </c:pt>
                <c:pt idx="3531">
                  <c:v>5.2960578507245692</c:v>
                </c:pt>
                <c:pt idx="3532">
                  <c:v>5.2960578511147371</c:v>
                </c:pt>
                <c:pt idx="3533">
                  <c:v>5.2960578515028534</c:v>
                </c:pt>
                <c:pt idx="3534">
                  <c:v>5.2960578518889285</c:v>
                </c:pt>
                <c:pt idx="3535">
                  <c:v>5.2960578522729733</c:v>
                </c:pt>
                <c:pt idx="3536">
                  <c:v>5.2960578526549984</c:v>
                </c:pt>
                <c:pt idx="3537">
                  <c:v>5.2960578530350135</c:v>
                </c:pt>
                <c:pt idx="3538">
                  <c:v>5.2960578534130303</c:v>
                </c:pt>
                <c:pt idx="3539">
                  <c:v>5.2960578537890584</c:v>
                </c:pt>
                <c:pt idx="3540">
                  <c:v>5.2960578541631103</c:v>
                </c:pt>
                <c:pt idx="3541">
                  <c:v>5.296057854535194</c:v>
                </c:pt>
                <c:pt idx="3542">
                  <c:v>5.296057854905321</c:v>
                </c:pt>
                <c:pt idx="3543">
                  <c:v>5.296057855273502</c:v>
                </c:pt>
                <c:pt idx="3544">
                  <c:v>5.296057855639746</c:v>
                </c:pt>
                <c:pt idx="3545">
                  <c:v>5.2960578560040643</c:v>
                </c:pt>
                <c:pt idx="3546">
                  <c:v>5.296057856366466</c:v>
                </c:pt>
                <c:pt idx="3547">
                  <c:v>5.2960578567269625</c:v>
                </c:pt>
                <c:pt idx="3548">
                  <c:v>5.2960578570855619</c:v>
                </c:pt>
                <c:pt idx="3549">
                  <c:v>5.2960578574422748</c:v>
                </c:pt>
                <c:pt idx="3550">
                  <c:v>5.2960578577971127</c:v>
                </c:pt>
                <c:pt idx="3551">
                  <c:v>5.2960578581500855</c:v>
                </c:pt>
                <c:pt idx="3552">
                  <c:v>5.2960578585012001</c:v>
                </c:pt>
                <c:pt idx="3553">
                  <c:v>5.2960578588504683</c:v>
                </c:pt>
                <c:pt idx="3554">
                  <c:v>5.2960578591979006</c:v>
                </c:pt>
                <c:pt idx="3555">
                  <c:v>5.2960578595435051</c:v>
                </c:pt>
                <c:pt idx="3556">
                  <c:v>5.2960578598872914</c:v>
                </c:pt>
                <c:pt idx="3557">
                  <c:v>5.2960578602292712</c:v>
                </c:pt>
                <c:pt idx="3558">
                  <c:v>5.2960578605694515</c:v>
                </c:pt>
                <c:pt idx="3559">
                  <c:v>5.296057860907843</c:v>
                </c:pt>
                <c:pt idx="3560">
                  <c:v>5.2960578612444538</c:v>
                </c:pt>
                <c:pt idx="3561">
                  <c:v>5.2960578615792953</c:v>
                </c:pt>
                <c:pt idx="3562">
                  <c:v>5.2960578619123755</c:v>
                </c:pt>
                <c:pt idx="3563">
                  <c:v>5.2960578622437033</c:v>
                </c:pt>
                <c:pt idx="3564">
                  <c:v>5.2960578625732895</c:v>
                </c:pt>
                <c:pt idx="3565">
                  <c:v>5.2960578629011419</c:v>
                </c:pt>
                <c:pt idx="3566">
                  <c:v>5.2960578632272703</c:v>
                </c:pt>
                <c:pt idx="3567">
                  <c:v>5.2960578635516828</c:v>
                </c:pt>
                <c:pt idx="3568">
                  <c:v>5.2960578638743909</c:v>
                </c:pt>
                <c:pt idx="3569">
                  <c:v>5.2960578641953999</c:v>
                </c:pt>
                <c:pt idx="3570">
                  <c:v>5.2960578645147214</c:v>
                </c:pt>
                <c:pt idx="3571">
                  <c:v>5.2960578648323633</c:v>
                </c:pt>
                <c:pt idx="3572">
                  <c:v>5.2960578651483345</c:v>
                </c:pt>
                <c:pt idx="3573">
                  <c:v>5.2960578654626449</c:v>
                </c:pt>
                <c:pt idx="3574">
                  <c:v>5.2960578657753015</c:v>
                </c:pt>
                <c:pt idx="3575">
                  <c:v>5.2960578660863131</c:v>
                </c:pt>
                <c:pt idx="3576">
                  <c:v>5.2960578663956897</c:v>
                </c:pt>
                <c:pt idx="3577">
                  <c:v>5.296057866703439</c:v>
                </c:pt>
                <c:pt idx="3578">
                  <c:v>5.2960578670095702</c:v>
                </c:pt>
                <c:pt idx="3579">
                  <c:v>5.296057867314091</c:v>
                </c:pt>
                <c:pt idx="3580">
                  <c:v>5.2960578676170105</c:v>
                </c:pt>
                <c:pt idx="3581">
                  <c:v>5.2960578679183357</c:v>
                </c:pt>
                <c:pt idx="3582">
                  <c:v>5.2960578682180772</c:v>
                </c:pt>
                <c:pt idx="3583">
                  <c:v>5.2960578685162423</c:v>
                </c:pt>
                <c:pt idx="3584">
                  <c:v>5.2960578688128397</c:v>
                </c:pt>
                <c:pt idx="3585">
                  <c:v>5.2960578691078766</c:v>
                </c:pt>
                <c:pt idx="3586">
                  <c:v>5.2960578694013618</c:v>
                </c:pt>
                <c:pt idx="3587">
                  <c:v>5.2960578696933034</c:v>
                </c:pt>
                <c:pt idx="3588">
                  <c:v>5.2960578699837102</c:v>
                </c:pt>
                <c:pt idx="3589">
                  <c:v>5.2960578702725885</c:v>
                </c:pt>
                <c:pt idx="3590">
                  <c:v>5.2960578705599488</c:v>
                </c:pt>
                <c:pt idx="3591">
                  <c:v>5.2960578708457975</c:v>
                </c:pt>
                <c:pt idx="3592">
                  <c:v>5.2960578711301416</c:v>
                </c:pt>
                <c:pt idx="3593">
                  <c:v>5.2960578714129918</c:v>
                </c:pt>
                <c:pt idx="3594">
                  <c:v>5.2960578716943534</c:v>
                </c:pt>
                <c:pt idx="3595">
                  <c:v>5.2960578719742362</c:v>
                </c:pt>
                <c:pt idx="3596">
                  <c:v>5.2960578722526463</c:v>
                </c:pt>
                <c:pt idx="3597">
                  <c:v>5.2960578725295928</c:v>
                </c:pt>
                <c:pt idx="3598">
                  <c:v>5.2960578728050827</c:v>
                </c:pt>
                <c:pt idx="3599">
                  <c:v>5.296057873079123</c:v>
                </c:pt>
                <c:pt idx="3600">
                  <c:v>5.2960578733517227</c:v>
                </c:pt>
                <c:pt idx="3601">
                  <c:v>5.2960578736228872</c:v>
                </c:pt>
                <c:pt idx="3602">
                  <c:v>5.2960578738926278</c:v>
                </c:pt>
                <c:pt idx="3603">
                  <c:v>5.2960578741609483</c:v>
                </c:pt>
                <c:pt idx="3604">
                  <c:v>5.2960578744278584</c:v>
                </c:pt>
                <c:pt idx="3605">
                  <c:v>5.2960578746933651</c:v>
                </c:pt>
                <c:pt idx="3606">
                  <c:v>5.2960578749574747</c:v>
                </c:pt>
                <c:pt idx="3607">
                  <c:v>5.2960578752201952</c:v>
                </c:pt>
                <c:pt idx="3608">
                  <c:v>5.2960578754815346</c:v>
                </c:pt>
                <c:pt idx="3609">
                  <c:v>5.2960578757415</c:v>
                </c:pt>
                <c:pt idx="3610">
                  <c:v>5.2960578760000967</c:v>
                </c:pt>
                <c:pt idx="3611">
                  <c:v>5.2960578762573336</c:v>
                </c:pt>
                <c:pt idx="3612">
                  <c:v>5.2960578765132178</c:v>
                </c:pt>
                <c:pt idx="3613">
                  <c:v>5.2960578767677564</c:v>
                </c:pt>
                <c:pt idx="3614">
                  <c:v>5.2960578770209565</c:v>
                </c:pt>
                <c:pt idx="3615">
                  <c:v>5.2960578772728253</c:v>
                </c:pt>
                <c:pt idx="3616">
                  <c:v>5.2960578775233689</c:v>
                </c:pt>
                <c:pt idx="3617">
                  <c:v>5.2960578777725953</c:v>
                </c:pt>
                <c:pt idx="3618">
                  <c:v>5.2960578780205108</c:v>
                </c:pt>
                <c:pt idx="3619">
                  <c:v>5.2960578782671215</c:v>
                </c:pt>
                <c:pt idx="3620">
                  <c:v>5.2960578785124364</c:v>
                </c:pt>
                <c:pt idx="3621">
                  <c:v>5.2960578787564607</c:v>
                </c:pt>
                <c:pt idx="3622">
                  <c:v>5.2960578789992017</c:v>
                </c:pt>
                <c:pt idx="3623">
                  <c:v>5.2960578792406654</c:v>
                </c:pt>
                <c:pt idx="3624">
                  <c:v>5.2960578794808599</c:v>
                </c:pt>
                <c:pt idx="3625">
                  <c:v>5.2960578797197906</c:v>
                </c:pt>
                <c:pt idx="3626">
                  <c:v>5.2960578799574645</c:v>
                </c:pt>
                <c:pt idx="3627">
                  <c:v>5.2960578801938896</c:v>
                </c:pt>
                <c:pt idx="3628">
                  <c:v>5.2960578804290703</c:v>
                </c:pt>
                <c:pt idx="3629">
                  <c:v>5.2960578806630147</c:v>
                </c:pt>
                <c:pt idx="3630">
                  <c:v>5.2960578808957282</c:v>
                </c:pt>
                <c:pt idx="3631">
                  <c:v>5.2960578811272176</c:v>
                </c:pt>
                <c:pt idx="3632">
                  <c:v>5.2960578813574903</c:v>
                </c:pt>
                <c:pt idx="3633">
                  <c:v>5.2960578815865516</c:v>
                </c:pt>
                <c:pt idx="3634">
                  <c:v>5.2960578818144093</c:v>
                </c:pt>
                <c:pt idx="3635">
                  <c:v>5.2960578820410671</c:v>
                </c:pt>
                <c:pt idx="3636">
                  <c:v>5.2960578822665338</c:v>
                </c:pt>
                <c:pt idx="3637">
                  <c:v>5.296057882490814</c:v>
                </c:pt>
                <c:pt idx="3638">
                  <c:v>5.2960578827139155</c:v>
                </c:pt>
                <c:pt idx="3639">
                  <c:v>5.2960578829358429</c:v>
                </c:pt>
                <c:pt idx="3640">
                  <c:v>5.2960578831566032</c:v>
                </c:pt>
                <c:pt idx="3641">
                  <c:v>5.2960578833762026</c:v>
                </c:pt>
                <c:pt idx="3642">
                  <c:v>5.2960578835946475</c:v>
                </c:pt>
                <c:pt idx="3643">
                  <c:v>5.2960578838119421</c:v>
                </c:pt>
                <c:pt idx="3644">
                  <c:v>5.2960578840280954</c:v>
                </c:pt>
                <c:pt idx="3645">
                  <c:v>5.296057884243111</c:v>
                </c:pt>
                <c:pt idx="3646">
                  <c:v>5.2960578844569959</c:v>
                </c:pt>
                <c:pt idx="3647">
                  <c:v>5.2960578846697564</c:v>
                </c:pt>
                <c:pt idx="3648">
                  <c:v>5.2960578848813977</c:v>
                </c:pt>
                <c:pt idx="3649">
                  <c:v>5.2960578850919262</c:v>
                </c:pt>
                <c:pt idx="3650">
                  <c:v>5.2960578853013471</c:v>
                </c:pt>
                <c:pt idx="3651">
                  <c:v>5.2960578855096667</c:v>
                </c:pt>
                <c:pt idx="3652">
                  <c:v>5.2960578857168903</c:v>
                </c:pt>
                <c:pt idx="3653">
                  <c:v>5.2960578859230241</c:v>
                </c:pt>
                <c:pt idx="3654">
                  <c:v>5.2960578861280752</c:v>
                </c:pt>
                <c:pt idx="3655">
                  <c:v>5.2960578863320462</c:v>
                </c:pt>
                <c:pt idx="3656">
                  <c:v>5.2960578865349452</c:v>
                </c:pt>
                <c:pt idx="3657">
                  <c:v>5.2960578867367767</c:v>
                </c:pt>
                <c:pt idx="3658">
                  <c:v>5.2960578869375468</c:v>
                </c:pt>
                <c:pt idx="3659">
                  <c:v>5.2960578871372608</c:v>
                </c:pt>
                <c:pt idx="3660">
                  <c:v>5.2960578873359241</c:v>
                </c:pt>
                <c:pt idx="3661">
                  <c:v>5.2960578875335438</c:v>
                </c:pt>
                <c:pt idx="3662">
                  <c:v>5.2960578877301234</c:v>
                </c:pt>
                <c:pt idx="3663">
                  <c:v>5.2960578879256692</c:v>
                </c:pt>
                <c:pt idx="3664">
                  <c:v>5.2960578881201865</c:v>
                </c:pt>
                <c:pt idx="3665">
                  <c:v>5.2960578883136815</c:v>
                </c:pt>
                <c:pt idx="3666">
                  <c:v>5.2960578885061578</c:v>
                </c:pt>
                <c:pt idx="3667">
                  <c:v>5.2960578886976224</c:v>
                </c:pt>
                <c:pt idx="3668">
                  <c:v>5.2960578888880798</c:v>
                </c:pt>
                <c:pt idx="3669">
                  <c:v>5.2960578890775354</c:v>
                </c:pt>
                <c:pt idx="3670">
                  <c:v>5.2960578892659953</c:v>
                </c:pt>
                <c:pt idx="3671">
                  <c:v>5.296057889453464</c:v>
                </c:pt>
                <c:pt idx="3672">
                  <c:v>5.2960578896399468</c:v>
                </c:pt>
                <c:pt idx="3673">
                  <c:v>5.2960578898254482</c:v>
                </c:pt>
                <c:pt idx="3674">
                  <c:v>5.2960578900099753</c:v>
                </c:pt>
                <c:pt idx="3675">
                  <c:v>5.2960578901935307</c:v>
                </c:pt>
                <c:pt idx="3676">
                  <c:v>5.2960578903761206</c:v>
                </c:pt>
                <c:pt idx="3677">
                  <c:v>5.2960578905577504</c:v>
                </c:pt>
                <c:pt idx="3678">
                  <c:v>5.2960578907384246</c:v>
                </c:pt>
                <c:pt idx="3679">
                  <c:v>5.2960578909181484</c:v>
                </c:pt>
                <c:pt idx="3680">
                  <c:v>5.2960578910969289</c:v>
                </c:pt>
                <c:pt idx="3681">
                  <c:v>5.2960578912747671</c:v>
                </c:pt>
                <c:pt idx="3682">
                  <c:v>5.2960578914516718</c:v>
                </c:pt>
                <c:pt idx="3683">
                  <c:v>5.296057891627644</c:v>
                </c:pt>
                <c:pt idx="3684">
                  <c:v>5.2960578918026924</c:v>
                </c:pt>
                <c:pt idx="3685">
                  <c:v>5.2960578919768198</c:v>
                </c:pt>
                <c:pt idx="3686">
                  <c:v>5.2960578921500305</c:v>
                </c:pt>
                <c:pt idx="3687">
                  <c:v>5.2960578923223309</c:v>
                </c:pt>
                <c:pt idx="3688">
                  <c:v>5.2960578924937254</c:v>
                </c:pt>
                <c:pt idx="3689">
                  <c:v>5.2960578926642183</c:v>
                </c:pt>
                <c:pt idx="3690">
                  <c:v>5.2960578928338151</c:v>
                </c:pt>
                <c:pt idx="3691">
                  <c:v>5.2960578930025193</c:v>
                </c:pt>
                <c:pt idx="3692">
                  <c:v>5.2960578931703353</c:v>
                </c:pt>
                <c:pt idx="3693">
                  <c:v>5.2960578933372702</c:v>
                </c:pt>
                <c:pt idx="3694">
                  <c:v>5.2960578935033267</c:v>
                </c:pt>
                <c:pt idx="3695">
                  <c:v>5.2960578936685101</c:v>
                </c:pt>
                <c:pt idx="3696">
                  <c:v>5.296057893832824</c:v>
                </c:pt>
                <c:pt idx="3697">
                  <c:v>5.2960578939962746</c:v>
                </c:pt>
                <c:pt idx="3698">
                  <c:v>5.2960578941588645</c:v>
                </c:pt>
                <c:pt idx="3699">
                  <c:v>5.2960578943206</c:v>
                </c:pt>
                <c:pt idx="3700">
                  <c:v>5.2960578944814856</c:v>
                </c:pt>
                <c:pt idx="3701">
                  <c:v>5.2960578946415238</c:v>
                </c:pt>
                <c:pt idx="3702">
                  <c:v>5.2960578948007209</c:v>
                </c:pt>
                <c:pt idx="3703">
                  <c:v>5.2960578949590804</c:v>
                </c:pt>
                <c:pt idx="3704">
                  <c:v>5.2960578951166069</c:v>
                </c:pt>
                <c:pt idx="3705">
                  <c:v>5.2960578952733055</c:v>
                </c:pt>
                <c:pt idx="3706">
                  <c:v>5.2960578954291808</c:v>
                </c:pt>
                <c:pt idx="3707">
                  <c:v>5.2960578955842346</c:v>
                </c:pt>
                <c:pt idx="3708">
                  <c:v>5.2960578957384739</c:v>
                </c:pt>
                <c:pt idx="3709">
                  <c:v>5.2960578958919013</c:v>
                </c:pt>
                <c:pt idx="3710">
                  <c:v>5.2960578960445224</c:v>
                </c:pt>
                <c:pt idx="3711">
                  <c:v>5.2960578961963405</c:v>
                </c:pt>
                <c:pt idx="3712">
                  <c:v>5.2960578963473601</c:v>
                </c:pt>
                <c:pt idx="3713">
                  <c:v>5.2960578964975857</c:v>
                </c:pt>
                <c:pt idx="3714">
                  <c:v>5.2960578966470209</c:v>
                </c:pt>
                <c:pt idx="3715">
                  <c:v>5.2960578967956708</c:v>
                </c:pt>
                <c:pt idx="3716">
                  <c:v>5.2960578969435383</c:v>
                </c:pt>
                <c:pt idx="3717">
                  <c:v>5.2960578970906287</c:v>
                </c:pt>
                <c:pt idx="3718">
                  <c:v>5.2960578972369454</c:v>
                </c:pt>
                <c:pt idx="3719">
                  <c:v>5.2960578973824921</c:v>
                </c:pt>
                <c:pt idx="3720">
                  <c:v>5.2960578975272732</c:v>
                </c:pt>
                <c:pt idx="3721">
                  <c:v>5.2960578976712931</c:v>
                </c:pt>
                <c:pt idx="3722">
                  <c:v>5.2960578978145563</c:v>
                </c:pt>
                <c:pt idx="3723">
                  <c:v>5.2960578979570654</c:v>
                </c:pt>
                <c:pt idx="3724">
                  <c:v>5.2960578980988249</c:v>
                </c:pt>
                <c:pt idx="3725">
                  <c:v>5.2960578982398392</c:v>
                </c:pt>
                <c:pt idx="3726">
                  <c:v>5.296057898380111</c:v>
                </c:pt>
                <c:pt idx="3727">
                  <c:v>5.2960578985196465</c:v>
                </c:pt>
                <c:pt idx="3728">
                  <c:v>5.2960578986584474</c:v>
                </c:pt>
                <c:pt idx="3729">
                  <c:v>5.2960578987965183</c:v>
                </c:pt>
                <c:pt idx="3730">
                  <c:v>5.2960578989338627</c:v>
                </c:pt>
                <c:pt idx="3731">
                  <c:v>5.296057899070485</c:v>
                </c:pt>
                <c:pt idx="3732">
                  <c:v>5.2960578992063887</c:v>
                </c:pt>
                <c:pt idx="3733">
                  <c:v>5.2960578993415774</c:v>
                </c:pt>
                <c:pt idx="3734">
                  <c:v>5.2960578994760557</c:v>
                </c:pt>
                <c:pt idx="3735">
                  <c:v>5.2960578996098269</c:v>
                </c:pt>
                <c:pt idx="3736">
                  <c:v>5.2960578997428946</c:v>
                </c:pt>
                <c:pt idx="3737">
                  <c:v>5.2960578998752617</c:v>
                </c:pt>
                <c:pt idx="3738">
                  <c:v>5.2960579000069341</c:v>
                </c:pt>
                <c:pt idx="3739">
                  <c:v>5.296057900137912</c:v>
                </c:pt>
                <c:pt idx="3740">
                  <c:v>5.2960579002682024</c:v>
                </c:pt>
                <c:pt idx="3741">
                  <c:v>5.2960579003978072</c:v>
                </c:pt>
                <c:pt idx="3742">
                  <c:v>5.2960579005267308</c:v>
                </c:pt>
                <c:pt idx="3743">
                  <c:v>5.2960579006549757</c:v>
                </c:pt>
                <c:pt idx="3744">
                  <c:v>5.2960579007825457</c:v>
                </c:pt>
                <c:pt idx="3745">
                  <c:v>5.2960579009094459</c:v>
                </c:pt>
                <c:pt idx="3746">
                  <c:v>5.2960579010356783</c:v>
                </c:pt>
                <c:pt idx="3747">
                  <c:v>5.2960579011612463</c:v>
                </c:pt>
                <c:pt idx="3748">
                  <c:v>5.2960579012861544</c:v>
                </c:pt>
                <c:pt idx="3749">
                  <c:v>5.2960579014104052</c:v>
                </c:pt>
                <c:pt idx="3750">
                  <c:v>5.2960579015340032</c:v>
                </c:pt>
                <c:pt idx="3751">
                  <c:v>5.2960579016569502</c:v>
                </c:pt>
                <c:pt idx="3752">
                  <c:v>5.2960579017792515</c:v>
                </c:pt>
                <c:pt idx="3753">
                  <c:v>5.2960579019009089</c:v>
                </c:pt>
                <c:pt idx="3754">
                  <c:v>5.2960579020219267</c:v>
                </c:pt>
                <c:pt idx="3755">
                  <c:v>5.2960579021423086</c:v>
                </c:pt>
                <c:pt idx="3756">
                  <c:v>5.2960579022620564</c:v>
                </c:pt>
                <c:pt idx="3757">
                  <c:v>5.2960579023811754</c:v>
                </c:pt>
                <c:pt idx="3758">
                  <c:v>5.2960579024996672</c:v>
                </c:pt>
                <c:pt idx="3759">
                  <c:v>5.2960579026175365</c:v>
                </c:pt>
                <c:pt idx="3760">
                  <c:v>5.2960579027347858</c:v>
                </c:pt>
                <c:pt idx="3761">
                  <c:v>5.2960579028514179</c:v>
                </c:pt>
                <c:pt idx="3762">
                  <c:v>5.2960579029674362</c:v>
                </c:pt>
                <c:pt idx="3763">
                  <c:v>5.2960579030828452</c:v>
                </c:pt>
                <c:pt idx="3764">
                  <c:v>5.2960579031976476</c:v>
                </c:pt>
                <c:pt idx="3765">
                  <c:v>5.2960579033118451</c:v>
                </c:pt>
                <c:pt idx="3766">
                  <c:v>5.2960579034254422</c:v>
                </c:pt>
                <c:pt idx="3767">
                  <c:v>5.2960579035384416</c:v>
                </c:pt>
                <c:pt idx="3768">
                  <c:v>5.2960579036508477</c:v>
                </c:pt>
                <c:pt idx="3769">
                  <c:v>5.2960579037626614</c:v>
                </c:pt>
                <c:pt idx="3770">
                  <c:v>5.2960579038738889</c:v>
                </c:pt>
                <c:pt idx="3771">
                  <c:v>5.2960579039845301</c:v>
                </c:pt>
                <c:pt idx="3772">
                  <c:v>5.2960579040945905</c:v>
                </c:pt>
                <c:pt idx="3773">
                  <c:v>5.296057904204071</c:v>
                </c:pt>
                <c:pt idx="3774">
                  <c:v>5.2960579043129759</c:v>
                </c:pt>
                <c:pt idx="3775">
                  <c:v>5.2960579044213087</c:v>
                </c:pt>
                <c:pt idx="3776">
                  <c:v>5.2960579045290705</c:v>
                </c:pt>
                <c:pt idx="3777">
                  <c:v>5.2960579046362666</c:v>
                </c:pt>
                <c:pt idx="3778">
                  <c:v>5.2960579047428977</c:v>
                </c:pt>
                <c:pt idx="3779">
                  <c:v>5.2960579048489684</c:v>
                </c:pt>
                <c:pt idx="3780">
                  <c:v>5.2960579049544823</c:v>
                </c:pt>
                <c:pt idx="3781">
                  <c:v>5.2960579050594419</c:v>
                </c:pt>
                <c:pt idx="3782">
                  <c:v>5.2960579051638472</c:v>
                </c:pt>
                <c:pt idx="3783">
                  <c:v>5.2960579052677055</c:v>
                </c:pt>
                <c:pt idx="3784">
                  <c:v>5.2960579053710166</c:v>
                </c:pt>
                <c:pt idx="3785">
                  <c:v>5.2960579054737833</c:v>
                </c:pt>
                <c:pt idx="3786">
                  <c:v>5.29605790557601</c:v>
                </c:pt>
                <c:pt idx="3787">
                  <c:v>5.2960579056776993</c:v>
                </c:pt>
                <c:pt idx="3788">
                  <c:v>5.2960579057788539</c:v>
                </c:pt>
                <c:pt idx="3789">
                  <c:v>5.2960579058794774</c:v>
                </c:pt>
                <c:pt idx="3790">
                  <c:v>5.2960579059795707</c:v>
                </c:pt>
                <c:pt idx="3791">
                  <c:v>5.2960579060791382</c:v>
                </c:pt>
                <c:pt idx="3792">
                  <c:v>5.2960579061781816</c:v>
                </c:pt>
                <c:pt idx="3793">
                  <c:v>5.2960579062767028</c:v>
                </c:pt>
                <c:pt idx="3794">
                  <c:v>5.296057906374708</c:v>
                </c:pt>
                <c:pt idx="3795">
                  <c:v>5.2960579064721971</c:v>
                </c:pt>
                <c:pt idx="3796">
                  <c:v>5.2960579065691737</c:v>
                </c:pt>
                <c:pt idx="3797">
                  <c:v>5.2960579066656397</c:v>
                </c:pt>
                <c:pt idx="3798">
                  <c:v>5.2960579067615994</c:v>
                </c:pt>
                <c:pt idx="3799">
                  <c:v>5.2960579068570537</c:v>
                </c:pt>
                <c:pt idx="3800">
                  <c:v>5.2960579069520062</c:v>
                </c:pt>
                <c:pt idx="3801">
                  <c:v>5.2960579070464586</c:v>
                </c:pt>
                <c:pt idx="3802">
                  <c:v>5.2960579071404146</c:v>
                </c:pt>
                <c:pt idx="3803">
                  <c:v>5.2960579072338758</c:v>
                </c:pt>
                <c:pt idx="3804">
                  <c:v>5.2960579073268459</c:v>
                </c:pt>
                <c:pt idx="3805">
                  <c:v>5.2960579074193275</c:v>
                </c:pt>
                <c:pt idx="3806">
                  <c:v>5.2960579075113232</c:v>
                </c:pt>
                <c:pt idx="3807">
                  <c:v>5.296057907602834</c:v>
                </c:pt>
                <c:pt idx="3808">
                  <c:v>5.2960579076938634</c:v>
                </c:pt>
                <c:pt idx="3809">
                  <c:v>5.2960579077844141</c:v>
                </c:pt>
                <c:pt idx="3810">
                  <c:v>5.2960579078744896</c:v>
                </c:pt>
                <c:pt idx="3811">
                  <c:v>5.2960579079640908</c:v>
                </c:pt>
                <c:pt idx="3812">
                  <c:v>5.2960579080532213</c:v>
                </c:pt>
                <c:pt idx="3813">
                  <c:v>5.2960579081418828</c:v>
                </c:pt>
                <c:pt idx="3814">
                  <c:v>5.296057908230078</c:v>
                </c:pt>
                <c:pt idx="3815">
                  <c:v>5.2960579083178088</c:v>
                </c:pt>
                <c:pt idx="3816">
                  <c:v>5.2960579084050785</c:v>
                </c:pt>
                <c:pt idx="3817">
                  <c:v>5.2960579084918891</c:v>
                </c:pt>
                <c:pt idx="3818">
                  <c:v>5.2960579085782431</c:v>
                </c:pt>
                <c:pt idx="3819">
                  <c:v>5.2960579086641442</c:v>
                </c:pt>
                <c:pt idx="3820">
                  <c:v>5.2960579087495923</c:v>
                </c:pt>
                <c:pt idx="3821">
                  <c:v>5.2960579088345909</c:v>
                </c:pt>
                <c:pt idx="3822">
                  <c:v>5.2960579089191429</c:v>
                </c:pt>
                <c:pt idx="3823">
                  <c:v>5.2960579090032498</c:v>
                </c:pt>
                <c:pt idx="3824">
                  <c:v>5.2960579090869144</c:v>
                </c:pt>
                <c:pt idx="3825">
                  <c:v>5.2960579091701394</c:v>
                </c:pt>
                <c:pt idx="3826">
                  <c:v>5.2960579092529265</c:v>
                </c:pt>
                <c:pt idx="3827">
                  <c:v>5.2960579093352784</c:v>
                </c:pt>
                <c:pt idx="3828">
                  <c:v>5.2960579094171969</c:v>
                </c:pt>
                <c:pt idx="3829">
                  <c:v>5.2960579094986846</c:v>
                </c:pt>
                <c:pt idx="3830">
                  <c:v>5.2960579095797433</c:v>
                </c:pt>
                <c:pt idx="3831">
                  <c:v>5.2960579096603766</c:v>
                </c:pt>
                <c:pt idx="3832">
                  <c:v>5.2960579097405862</c:v>
                </c:pt>
                <c:pt idx="3833">
                  <c:v>5.2960579098203722</c:v>
                </c:pt>
                <c:pt idx="3834">
                  <c:v>5.2960579098997389</c:v>
                </c:pt>
                <c:pt idx="3835">
                  <c:v>5.2960579099786891</c:v>
                </c:pt>
                <c:pt idx="3836">
                  <c:v>5.2960579100572236</c:v>
                </c:pt>
                <c:pt idx="3837">
                  <c:v>5.296057910135346</c:v>
                </c:pt>
                <c:pt idx="3838">
                  <c:v>5.2960579102130563</c:v>
                </c:pt>
                <c:pt idx="3839">
                  <c:v>5.2960579102903589</c:v>
                </c:pt>
                <c:pt idx="3840">
                  <c:v>5.2960579103672547</c:v>
                </c:pt>
                <c:pt idx="3841">
                  <c:v>5.2960579104437446</c:v>
                </c:pt>
                <c:pt idx="3842">
                  <c:v>5.296057910519834</c:v>
                </c:pt>
                <c:pt idx="3843">
                  <c:v>5.2960579105955228</c:v>
                </c:pt>
                <c:pt idx="3844">
                  <c:v>5.2960579106708137</c:v>
                </c:pt>
                <c:pt idx="3845">
                  <c:v>5.2960579107457084</c:v>
                </c:pt>
                <c:pt idx="3846">
                  <c:v>5.2960579108202088</c:v>
                </c:pt>
                <c:pt idx="3847">
                  <c:v>5.2960579108943184</c:v>
                </c:pt>
                <c:pt idx="3848">
                  <c:v>5.2960579109680372</c:v>
                </c:pt>
                <c:pt idx="3849">
                  <c:v>5.2960579110413688</c:v>
                </c:pt>
                <c:pt idx="3850">
                  <c:v>5.2960579111143149</c:v>
                </c:pt>
                <c:pt idx="3851">
                  <c:v>5.2960579111868764</c:v>
                </c:pt>
                <c:pt idx="3852">
                  <c:v>5.2960579112590569</c:v>
                </c:pt>
                <c:pt idx="3853">
                  <c:v>5.2960579113308581</c:v>
                </c:pt>
                <c:pt idx="3854">
                  <c:v>5.296057911402281</c:v>
                </c:pt>
                <c:pt idx="3855">
                  <c:v>5.296057911473329</c:v>
                </c:pt>
                <c:pt idx="3856">
                  <c:v>5.2960579115440023</c:v>
                </c:pt>
                <c:pt idx="3857">
                  <c:v>5.2960579116143043</c:v>
                </c:pt>
                <c:pt idx="3858">
                  <c:v>5.2960579116842368</c:v>
                </c:pt>
                <c:pt idx="3859">
                  <c:v>5.2960579117538016</c:v>
                </c:pt>
                <c:pt idx="3860">
                  <c:v>5.2960579118230005</c:v>
                </c:pt>
                <c:pt idx="3861">
                  <c:v>5.2960579118918361</c:v>
                </c:pt>
                <c:pt idx="3862">
                  <c:v>5.2960579119603084</c:v>
                </c:pt>
                <c:pt idx="3863">
                  <c:v>5.2960579120284219</c:v>
                </c:pt>
                <c:pt idx="3864">
                  <c:v>5.2960579120961757</c:v>
                </c:pt>
                <c:pt idx="3865">
                  <c:v>5.2960579121635742</c:v>
                </c:pt>
                <c:pt idx="3866">
                  <c:v>5.2960579122306184</c:v>
                </c:pt>
                <c:pt idx="3867">
                  <c:v>5.2960579122973099</c:v>
                </c:pt>
                <c:pt idx="3868">
                  <c:v>5.2960579123636498</c:v>
                </c:pt>
                <c:pt idx="3869">
                  <c:v>5.2960579124296414</c:v>
                </c:pt>
                <c:pt idx="3870">
                  <c:v>5.2960579124952858</c:v>
                </c:pt>
                <c:pt idx="3871">
                  <c:v>5.2960579125605847</c:v>
                </c:pt>
                <c:pt idx="3872">
                  <c:v>5.2960579126255398</c:v>
                </c:pt>
                <c:pt idx="3873">
                  <c:v>5.2960579126901539</c:v>
                </c:pt>
                <c:pt idx="3874">
                  <c:v>5.2960579127544287</c:v>
                </c:pt>
                <c:pt idx="3875">
                  <c:v>5.2960579128183642</c:v>
                </c:pt>
                <c:pt idx="3876">
                  <c:v>5.2960579128819649</c:v>
                </c:pt>
                <c:pt idx="3877">
                  <c:v>5.2960579129452299</c:v>
                </c:pt>
                <c:pt idx="3878">
                  <c:v>5.2960579130081626</c:v>
                </c:pt>
                <c:pt idx="3879">
                  <c:v>5.296057913070765</c:v>
                </c:pt>
                <c:pt idx="3880">
                  <c:v>5.2960579131330379</c:v>
                </c:pt>
                <c:pt idx="3881">
                  <c:v>5.296057913194983</c:v>
                </c:pt>
                <c:pt idx="3882">
                  <c:v>5.2960579132566021</c:v>
                </c:pt>
                <c:pt idx="3883">
                  <c:v>5.2960579133178971</c:v>
                </c:pt>
                <c:pt idx="3884">
                  <c:v>5.2960579133788706</c:v>
                </c:pt>
                <c:pt idx="3885">
                  <c:v>5.2960579134395225</c:v>
                </c:pt>
                <c:pt idx="3886">
                  <c:v>5.2960579134998556</c:v>
                </c:pt>
                <c:pt idx="3887">
                  <c:v>5.2960579135598715</c:v>
                </c:pt>
                <c:pt idx="3888">
                  <c:v>5.2960579136195713</c:v>
                </c:pt>
                <c:pt idx="3889">
                  <c:v>5.2960579136789576</c:v>
                </c:pt>
                <c:pt idx="3890">
                  <c:v>5.2960579137380313</c:v>
                </c:pt>
                <c:pt idx="3891">
                  <c:v>5.296057913796794</c:v>
                </c:pt>
                <c:pt idx="3892">
                  <c:v>5.2960579138552486</c:v>
                </c:pt>
                <c:pt idx="3893">
                  <c:v>5.2960579139133959</c:v>
                </c:pt>
                <c:pt idx="3894">
                  <c:v>5.2960579139712367</c:v>
                </c:pt>
                <c:pt idx="3895">
                  <c:v>5.2960579140287738</c:v>
                </c:pt>
                <c:pt idx="3896">
                  <c:v>5.296057914086008</c:v>
                </c:pt>
                <c:pt idx="3897">
                  <c:v>5.2960579141429402</c:v>
                </c:pt>
                <c:pt idx="3898">
                  <c:v>5.2960579141995749</c:v>
                </c:pt>
                <c:pt idx="3899">
                  <c:v>5.2960579142559112</c:v>
                </c:pt>
                <c:pt idx="3900">
                  <c:v>5.2960579143119499</c:v>
                </c:pt>
                <c:pt idx="3901">
                  <c:v>5.2960579143676956</c:v>
                </c:pt>
                <c:pt idx="3902">
                  <c:v>5.2960579144231472</c:v>
                </c:pt>
                <c:pt idx="3903">
                  <c:v>5.2960579144783075</c:v>
                </c:pt>
                <c:pt idx="3904">
                  <c:v>5.2960579145331774</c:v>
                </c:pt>
                <c:pt idx="3905">
                  <c:v>5.2960579145877578</c:v>
                </c:pt>
                <c:pt idx="3906">
                  <c:v>5.2960579146420521</c:v>
                </c:pt>
                <c:pt idx="3907">
                  <c:v>5.2960579146960605</c:v>
                </c:pt>
                <c:pt idx="3908">
                  <c:v>5.2960579147497855</c:v>
                </c:pt>
                <c:pt idx="3909">
                  <c:v>5.2960579148032272</c:v>
                </c:pt>
                <c:pt idx="3910">
                  <c:v>5.2960579148563891</c:v>
                </c:pt>
                <c:pt idx="3911">
                  <c:v>5.2960579149092704</c:v>
                </c:pt>
                <c:pt idx="3912">
                  <c:v>5.2960579149618736</c:v>
                </c:pt>
                <c:pt idx="3913">
                  <c:v>5.2960579150142006</c:v>
                </c:pt>
                <c:pt idx="3914">
                  <c:v>5.2960579150662523</c:v>
                </c:pt>
                <c:pt idx="3915">
                  <c:v>5.2960579151180305</c:v>
                </c:pt>
                <c:pt idx="3916">
                  <c:v>5.2960579151695359</c:v>
                </c:pt>
                <c:pt idx="3917">
                  <c:v>5.2960579152207705</c:v>
                </c:pt>
                <c:pt idx="3918">
                  <c:v>5.296057915271736</c:v>
                </c:pt>
                <c:pt idx="3919">
                  <c:v>5.2960579153224323</c:v>
                </c:pt>
                <c:pt idx="3920">
                  <c:v>5.2960579153728631</c:v>
                </c:pt>
                <c:pt idx="3921">
                  <c:v>5.2960579154230283</c:v>
                </c:pt>
                <c:pt idx="3922">
                  <c:v>5.2960579154729297</c:v>
                </c:pt>
                <c:pt idx="3923">
                  <c:v>5.2960579155225691</c:v>
                </c:pt>
                <c:pt idx="3924">
                  <c:v>5.2960579155719474</c:v>
                </c:pt>
                <c:pt idx="3925">
                  <c:v>5.2960579156210645</c:v>
                </c:pt>
                <c:pt idx="3926">
                  <c:v>5.2960579156699241</c:v>
                </c:pt>
                <c:pt idx="3927">
                  <c:v>5.2960579157185279</c:v>
                </c:pt>
                <c:pt idx="3928">
                  <c:v>5.296057915766875</c:v>
                </c:pt>
                <c:pt idx="3929">
                  <c:v>5.296057915814969</c:v>
                </c:pt>
                <c:pt idx="3930">
                  <c:v>5.2960579158628089</c:v>
                </c:pt>
                <c:pt idx="3931">
                  <c:v>5.2960579159103975</c:v>
                </c:pt>
                <c:pt idx="3932">
                  <c:v>5.2960579159577357</c:v>
                </c:pt>
                <c:pt idx="3933">
                  <c:v>5.2960579160048251</c:v>
                </c:pt>
                <c:pt idx="3934">
                  <c:v>5.2960579160516668</c:v>
                </c:pt>
                <c:pt idx="3935">
                  <c:v>5.2960579160982624</c:v>
                </c:pt>
                <c:pt idx="3936">
                  <c:v>5.296057916144612</c:v>
                </c:pt>
                <c:pt idx="3937">
                  <c:v>5.2960579161907191</c:v>
                </c:pt>
                <c:pt idx="3938">
                  <c:v>5.2960579162365828</c:v>
                </c:pt>
                <c:pt idx="3939">
                  <c:v>5.296057916282205</c:v>
                </c:pt>
                <c:pt idx="3940">
                  <c:v>5.2960579163275883</c:v>
                </c:pt>
                <c:pt idx="3941">
                  <c:v>5.2960579163727326</c:v>
                </c:pt>
                <c:pt idx="3942">
                  <c:v>5.2960579164176398</c:v>
                </c:pt>
                <c:pt idx="3943">
                  <c:v>5.2960579164623098</c:v>
                </c:pt>
                <c:pt idx="3944">
                  <c:v>5.2960579165067454</c:v>
                </c:pt>
                <c:pt idx="3945">
                  <c:v>5.2960579165509483</c:v>
                </c:pt>
                <c:pt idx="3946">
                  <c:v>5.2960579165949166</c:v>
                </c:pt>
                <c:pt idx="3947">
                  <c:v>5.296057916638655</c:v>
                </c:pt>
                <c:pt idx="3948">
                  <c:v>5.2960579166821624</c:v>
                </c:pt>
                <c:pt idx="3949">
                  <c:v>5.2960579167254425</c:v>
                </c:pt>
                <c:pt idx="3950">
                  <c:v>5.2960579167684942</c:v>
                </c:pt>
                <c:pt idx="3951">
                  <c:v>5.2960579168113195</c:v>
                </c:pt>
                <c:pt idx="3952">
                  <c:v>5.2960579168539192</c:v>
                </c:pt>
                <c:pt idx="3953">
                  <c:v>5.296057916896296</c:v>
                </c:pt>
                <c:pt idx="3954">
                  <c:v>5.296057916938449</c:v>
                </c:pt>
                <c:pt idx="3955">
                  <c:v>5.2960579169803799</c:v>
                </c:pt>
                <c:pt idx="3956">
                  <c:v>5.2960579170220905</c:v>
                </c:pt>
                <c:pt idx="3957">
                  <c:v>5.2960579170635826</c:v>
                </c:pt>
                <c:pt idx="3958">
                  <c:v>5.2960579171048554</c:v>
                </c:pt>
                <c:pt idx="3959">
                  <c:v>5.2960579171459123</c:v>
                </c:pt>
                <c:pt idx="3960">
                  <c:v>5.2960579171867526</c:v>
                </c:pt>
                <c:pt idx="3961">
                  <c:v>5.2960579172273778</c:v>
                </c:pt>
                <c:pt idx="3962">
                  <c:v>5.29605791726779</c:v>
                </c:pt>
                <c:pt idx="3963">
                  <c:v>5.2960579173079889</c:v>
                </c:pt>
                <c:pt idx="3964">
                  <c:v>5.2960579173479774</c:v>
                </c:pt>
                <c:pt idx="3965">
                  <c:v>5.2960579173877553</c:v>
                </c:pt>
                <c:pt idx="3966">
                  <c:v>5.2960579174273237</c:v>
                </c:pt>
                <c:pt idx="3967">
                  <c:v>5.2960579174666842</c:v>
                </c:pt>
                <c:pt idx="3968">
                  <c:v>5.2960579175058369</c:v>
                </c:pt>
                <c:pt idx="3969">
                  <c:v>5.2960579175447844</c:v>
                </c:pt>
                <c:pt idx="3970">
                  <c:v>5.2960579175835276</c:v>
                </c:pt>
                <c:pt idx="3971">
                  <c:v>5.2960579176220666</c:v>
                </c:pt>
                <c:pt idx="3972">
                  <c:v>5.2960579176604021</c:v>
                </c:pt>
                <c:pt idx="3973">
                  <c:v>5.296057917698537</c:v>
                </c:pt>
                <c:pt idx="3974">
                  <c:v>5.2960579177364711</c:v>
                </c:pt>
                <c:pt idx="3975">
                  <c:v>5.2960579177742062</c:v>
                </c:pt>
                <c:pt idx="3976">
                  <c:v>5.2960579178117424</c:v>
                </c:pt>
                <c:pt idx="3977">
                  <c:v>5.2960579178490805</c:v>
                </c:pt>
                <c:pt idx="3978">
                  <c:v>5.2960579178862224</c:v>
                </c:pt>
                <c:pt idx="3979">
                  <c:v>5.2960579179231697</c:v>
                </c:pt>
                <c:pt idx="3980">
                  <c:v>5.2960579179599225</c:v>
                </c:pt>
                <c:pt idx="3981">
                  <c:v>5.2960579179964808</c:v>
                </c:pt>
                <c:pt idx="3982">
                  <c:v>5.2960579180328482</c:v>
                </c:pt>
                <c:pt idx="3983">
                  <c:v>5.2960579180690228</c:v>
                </c:pt>
                <c:pt idx="3984">
                  <c:v>5.2960579181050091</c:v>
                </c:pt>
                <c:pt idx="3985">
                  <c:v>5.2960579181408054</c:v>
                </c:pt>
                <c:pt idx="3986">
                  <c:v>5.2960579181764134</c:v>
                </c:pt>
                <c:pt idx="3987">
                  <c:v>5.2960579182118339</c:v>
                </c:pt>
                <c:pt idx="3988">
                  <c:v>5.2960579182470688</c:v>
                </c:pt>
                <c:pt idx="3989">
                  <c:v>5.2960579182821172</c:v>
                </c:pt>
                <c:pt idx="3990">
                  <c:v>5.2960579183169827</c:v>
                </c:pt>
                <c:pt idx="3991">
                  <c:v>5.2960579183516634</c:v>
                </c:pt>
                <c:pt idx="3992">
                  <c:v>5.2960579183861629</c:v>
                </c:pt>
                <c:pt idx="3993">
                  <c:v>5.2960579184204795</c:v>
                </c:pt>
                <c:pt idx="3994">
                  <c:v>5.2960579184546166</c:v>
                </c:pt>
                <c:pt idx="3995">
                  <c:v>5.2960579184885743</c:v>
                </c:pt>
                <c:pt idx="3996">
                  <c:v>5.2960579185223526</c:v>
                </c:pt>
                <c:pt idx="3997">
                  <c:v>5.2960579185559542</c:v>
                </c:pt>
                <c:pt idx="3998">
                  <c:v>5.296057918589379</c:v>
                </c:pt>
                <c:pt idx="3999">
                  <c:v>5.296057918622628</c:v>
                </c:pt>
                <c:pt idx="4000">
                  <c:v>5.296057918655702</c:v>
                </c:pt>
                <c:pt idx="4001">
                  <c:v>5.2960579186886019</c:v>
                </c:pt>
                <c:pt idx="4002">
                  <c:v>5.2960579187213295</c:v>
                </c:pt>
                <c:pt idx="4003">
                  <c:v>5.296057918753883</c:v>
                </c:pt>
                <c:pt idx="4004">
                  <c:v>5.2960579187862669</c:v>
                </c:pt>
                <c:pt idx="4005">
                  <c:v>5.2960579188184802</c:v>
                </c:pt>
                <c:pt idx="4006">
                  <c:v>5.2960579188505239</c:v>
                </c:pt>
                <c:pt idx="4007">
                  <c:v>5.2960579188823989</c:v>
                </c:pt>
                <c:pt idx="4008">
                  <c:v>5.2960579189141068</c:v>
                </c:pt>
                <c:pt idx="4009">
                  <c:v>5.2960579189456478</c:v>
                </c:pt>
                <c:pt idx="4010">
                  <c:v>5.2960579189770227</c:v>
                </c:pt>
                <c:pt idx="4011">
                  <c:v>5.2960579190082324</c:v>
                </c:pt>
                <c:pt idx="4012">
                  <c:v>5.2960579190392778</c:v>
                </c:pt>
                <c:pt idx="4013">
                  <c:v>5.2960579190701607</c:v>
                </c:pt>
                <c:pt idx="4014">
                  <c:v>5.296057919100881</c:v>
                </c:pt>
                <c:pt idx="4015">
                  <c:v>5.2960579191314396</c:v>
                </c:pt>
                <c:pt idx="4016">
                  <c:v>5.2960579191618375</c:v>
                </c:pt>
                <c:pt idx="4017">
                  <c:v>5.2960579191920756</c:v>
                </c:pt>
                <c:pt idx="4018">
                  <c:v>5.2960579192221546</c:v>
                </c:pt>
                <c:pt idx="4019">
                  <c:v>5.2960579192520756</c:v>
                </c:pt>
                <c:pt idx="4020">
                  <c:v>5.2960579192818393</c:v>
                </c:pt>
                <c:pt idx="4021">
                  <c:v>5.2960579193114459</c:v>
                </c:pt>
                <c:pt idx="4022">
                  <c:v>5.296057919340897</c:v>
                </c:pt>
                <c:pt idx="4023">
                  <c:v>5.2960579193701935</c:v>
                </c:pt>
                <c:pt idx="4024">
                  <c:v>5.2960579193993347</c:v>
                </c:pt>
                <c:pt idx="4025">
                  <c:v>5.296057919428323</c:v>
                </c:pt>
                <c:pt idx="4026">
                  <c:v>5.2960579194571604</c:v>
                </c:pt>
                <c:pt idx="4027">
                  <c:v>5.296057919485845</c:v>
                </c:pt>
                <c:pt idx="4028">
                  <c:v>5.2960579195143787</c:v>
                </c:pt>
                <c:pt idx="4029">
                  <c:v>5.2960579195427631</c:v>
                </c:pt>
                <c:pt idx="4030">
                  <c:v>5.2960579195709974</c:v>
                </c:pt>
                <c:pt idx="4031">
                  <c:v>5.2960579195990842</c:v>
                </c:pt>
                <c:pt idx="4032">
                  <c:v>5.2960579196270219</c:v>
                </c:pt>
                <c:pt idx="4033">
                  <c:v>5.2960579196548139</c:v>
                </c:pt>
                <c:pt idx="4034">
                  <c:v>5.2960579196824593</c:v>
                </c:pt>
                <c:pt idx="4035">
                  <c:v>5.2960579197099591</c:v>
                </c:pt>
                <c:pt idx="4036">
                  <c:v>5.2960579197373141</c:v>
                </c:pt>
                <c:pt idx="4037">
                  <c:v>5.2960579197645252</c:v>
                </c:pt>
                <c:pt idx="4038">
                  <c:v>5.2960579197915933</c:v>
                </c:pt>
                <c:pt idx="4039">
                  <c:v>5.2960579198185194</c:v>
                </c:pt>
                <c:pt idx="4040">
                  <c:v>5.2960579198453033</c:v>
                </c:pt>
                <c:pt idx="4041">
                  <c:v>5.2960579198719469</c:v>
                </c:pt>
                <c:pt idx="4042">
                  <c:v>5.296057919898451</c:v>
                </c:pt>
                <c:pt idx="4043">
                  <c:v>5.2960579199248148</c:v>
                </c:pt>
                <c:pt idx="4044">
                  <c:v>5.29605791995104</c:v>
                </c:pt>
                <c:pt idx="4045">
                  <c:v>5.2960579199771267</c:v>
                </c:pt>
                <c:pt idx="4046">
                  <c:v>5.2960579200030775</c:v>
                </c:pt>
                <c:pt idx="4047">
                  <c:v>5.2960579200288915</c:v>
                </c:pt>
                <c:pt idx="4048">
                  <c:v>5.2960579200545688</c:v>
                </c:pt>
                <c:pt idx="4049">
                  <c:v>5.2960579200801128</c:v>
                </c:pt>
                <c:pt idx="4050">
                  <c:v>5.29605792010552</c:v>
                </c:pt>
                <c:pt idx="4051">
                  <c:v>5.2960579201307958</c:v>
                </c:pt>
                <c:pt idx="4052">
                  <c:v>5.2960579201559383</c:v>
                </c:pt>
                <c:pt idx="4053">
                  <c:v>5.2960579201809477</c:v>
                </c:pt>
                <c:pt idx="4054">
                  <c:v>5.2960579202058256</c:v>
                </c:pt>
                <c:pt idx="4055">
                  <c:v>5.2960579202305738</c:v>
                </c:pt>
                <c:pt idx="4056">
                  <c:v>5.2960579202551905</c:v>
                </c:pt>
                <c:pt idx="4057">
                  <c:v>5.2960579202796785</c:v>
                </c:pt>
                <c:pt idx="4058">
                  <c:v>5.2960579203040368</c:v>
                </c:pt>
                <c:pt idx="4059">
                  <c:v>5.2960579203282681</c:v>
                </c:pt>
                <c:pt idx="4060">
                  <c:v>5.2960579203523714</c:v>
                </c:pt>
                <c:pt idx="4061">
                  <c:v>5.2960579203763478</c:v>
                </c:pt>
                <c:pt idx="4062">
                  <c:v>5.296057920400199</c:v>
                </c:pt>
                <c:pt idx="4063">
                  <c:v>5.2960579204239231</c:v>
                </c:pt>
                <c:pt idx="4064">
                  <c:v>5.2960579204475247</c:v>
                </c:pt>
                <c:pt idx="4065">
                  <c:v>5.296057920471001</c:v>
                </c:pt>
                <c:pt idx="4066">
                  <c:v>5.296057920494353</c:v>
                </c:pt>
                <c:pt idx="4067">
                  <c:v>5.2960579205175833</c:v>
                </c:pt>
                <c:pt idx="4068">
                  <c:v>5.296057920540691</c:v>
                </c:pt>
                <c:pt idx="4069">
                  <c:v>5.2960579205636771</c:v>
                </c:pt>
                <c:pt idx="4070">
                  <c:v>5.2960579205865423</c:v>
                </c:pt>
                <c:pt idx="4071">
                  <c:v>5.2960579206092877</c:v>
                </c:pt>
                <c:pt idx="4072">
                  <c:v>5.2960579206319132</c:v>
                </c:pt>
                <c:pt idx="4073">
                  <c:v>5.2960579206544196</c:v>
                </c:pt>
                <c:pt idx="4074">
                  <c:v>5.296057920676807</c:v>
                </c:pt>
                <c:pt idx="4075">
                  <c:v>5.2960579206990781</c:v>
                </c:pt>
                <c:pt idx="4076">
                  <c:v>5.296057920721231</c:v>
                </c:pt>
                <c:pt idx="4077">
                  <c:v>5.2960579207432676</c:v>
                </c:pt>
                <c:pt idx="4078">
                  <c:v>5.2960579207651888</c:v>
                </c:pt>
                <c:pt idx="4079">
                  <c:v>5.2960579207869936</c:v>
                </c:pt>
                <c:pt idx="4080">
                  <c:v>5.2960579208086846</c:v>
                </c:pt>
                <c:pt idx="4081">
                  <c:v>5.2960579208302612</c:v>
                </c:pt>
                <c:pt idx="4082">
                  <c:v>5.2960579208517249</c:v>
                </c:pt>
                <c:pt idx="4083">
                  <c:v>5.2960579208730749</c:v>
                </c:pt>
                <c:pt idx="4084">
                  <c:v>5.296057920894313</c:v>
                </c:pt>
                <c:pt idx="4085">
                  <c:v>5.2960579209154393</c:v>
                </c:pt>
                <c:pt idx="4086">
                  <c:v>5.2960579209364553</c:v>
                </c:pt>
                <c:pt idx="4087">
                  <c:v>5.2960579209573595</c:v>
                </c:pt>
                <c:pt idx="4088">
                  <c:v>5.2960579209781544</c:v>
                </c:pt>
                <c:pt idx="4089">
                  <c:v>5.296057920998841</c:v>
                </c:pt>
                <c:pt idx="4090">
                  <c:v>5.2960579210194165</c:v>
                </c:pt>
                <c:pt idx="4091">
                  <c:v>5.2960579210398855</c:v>
                </c:pt>
                <c:pt idx="4092">
                  <c:v>5.296057921060247</c:v>
                </c:pt>
                <c:pt idx="4093">
                  <c:v>5.2960579210805001</c:v>
                </c:pt>
                <c:pt idx="4094">
                  <c:v>5.2960579211006475</c:v>
                </c:pt>
                <c:pt idx="4095">
                  <c:v>5.2960579211206893</c:v>
                </c:pt>
                <c:pt idx="4096">
                  <c:v>5.2960579211406245</c:v>
                </c:pt>
                <c:pt idx="4097">
                  <c:v>5.2960579211604557</c:v>
                </c:pt>
                <c:pt idx="4098">
                  <c:v>5.2960579211801821</c:v>
                </c:pt>
                <c:pt idx="4099">
                  <c:v>5.2960579211998056</c:v>
                </c:pt>
                <c:pt idx="4100">
                  <c:v>5.2960579212193251</c:v>
                </c:pt>
                <c:pt idx="4101">
                  <c:v>5.2960579212387424</c:v>
                </c:pt>
                <c:pt idx="4102">
                  <c:v>5.2960579212580576</c:v>
                </c:pt>
                <c:pt idx="4103">
                  <c:v>5.2960579212772707</c:v>
                </c:pt>
                <c:pt idx="4104">
                  <c:v>5.2960579212963825</c:v>
                </c:pt>
                <c:pt idx="4105">
                  <c:v>5.2960579213153949</c:v>
                </c:pt>
                <c:pt idx="4106">
                  <c:v>5.296057921334306</c:v>
                </c:pt>
                <c:pt idx="4107">
                  <c:v>5.2960579213531185</c:v>
                </c:pt>
                <c:pt idx="4108">
                  <c:v>5.2960579213718315</c:v>
                </c:pt>
                <c:pt idx="4109">
                  <c:v>5.2960579213904477</c:v>
                </c:pt>
                <c:pt idx="4110">
                  <c:v>5.2960579214089645</c:v>
                </c:pt>
                <c:pt idx="4111">
                  <c:v>5.2960579214273844</c:v>
                </c:pt>
                <c:pt idx="4112">
                  <c:v>5.2960579214457075</c:v>
                </c:pt>
                <c:pt idx="4113">
                  <c:v>5.2960579214639338</c:v>
                </c:pt>
                <c:pt idx="4114">
                  <c:v>5.2960579214820642</c:v>
                </c:pt>
                <c:pt idx="4115">
                  <c:v>5.2960579215001005</c:v>
                </c:pt>
                <c:pt idx="4116">
                  <c:v>5.2960579215180408</c:v>
                </c:pt>
                <c:pt idx="4117">
                  <c:v>5.2960579215358869</c:v>
                </c:pt>
                <c:pt idx="4118">
                  <c:v>5.296057921553639</c:v>
                </c:pt>
                <c:pt idx="4119">
                  <c:v>5.2960579215712977</c:v>
                </c:pt>
                <c:pt idx="4120">
                  <c:v>5.2960579215888632</c:v>
                </c:pt>
                <c:pt idx="4121">
                  <c:v>5.2960579216063373</c:v>
                </c:pt>
                <c:pt idx="4122">
                  <c:v>5.2960579216237189</c:v>
                </c:pt>
                <c:pt idx="4123">
                  <c:v>5.29605792164101</c:v>
                </c:pt>
                <c:pt idx="4124">
                  <c:v>5.2960579216582095</c:v>
                </c:pt>
                <c:pt idx="4125">
                  <c:v>5.2960579216753185</c:v>
                </c:pt>
                <c:pt idx="4126">
                  <c:v>5.2960579216923369</c:v>
                </c:pt>
                <c:pt idx="4127">
                  <c:v>5.2960579217092665</c:v>
                </c:pt>
                <c:pt idx="4128">
                  <c:v>5.2960579217261063</c:v>
                </c:pt>
                <c:pt idx="4129">
                  <c:v>5.2960579217428583</c:v>
                </c:pt>
                <c:pt idx="4130">
                  <c:v>5.2960579217595214</c:v>
                </c:pt>
                <c:pt idx="4131">
                  <c:v>5.2960579217760984</c:v>
                </c:pt>
                <c:pt idx="4132">
                  <c:v>5.2960579217925865</c:v>
                </c:pt>
                <c:pt idx="4133">
                  <c:v>5.2960579218089885</c:v>
                </c:pt>
                <c:pt idx="4134">
                  <c:v>5.2960579218253052</c:v>
                </c:pt>
                <c:pt idx="4135">
                  <c:v>5.2960579218415358</c:v>
                </c:pt>
                <c:pt idx="4136">
                  <c:v>5.2960579218576802</c:v>
                </c:pt>
                <c:pt idx="4137">
                  <c:v>5.2960579218737394</c:v>
                </c:pt>
                <c:pt idx="4138">
                  <c:v>5.2960579218897159</c:v>
                </c:pt>
                <c:pt idx="4139">
                  <c:v>5.2960579219056072</c:v>
                </c:pt>
                <c:pt idx="4140">
                  <c:v>5.2960579219214141</c:v>
                </c:pt>
                <c:pt idx="4141">
                  <c:v>5.2960579219371393</c:v>
                </c:pt>
                <c:pt idx="4142">
                  <c:v>5.296057921952781</c:v>
                </c:pt>
                <c:pt idx="4143">
                  <c:v>5.296057921968341</c:v>
                </c:pt>
                <c:pt idx="4144">
                  <c:v>5.2960579219838184</c:v>
                </c:pt>
                <c:pt idx="4145">
                  <c:v>5.296057921999215</c:v>
                </c:pt>
                <c:pt idx="4146">
                  <c:v>5.2960579220145307</c:v>
                </c:pt>
                <c:pt idx="4147">
                  <c:v>5.2960579220297657</c:v>
                </c:pt>
                <c:pt idx="4148">
                  <c:v>5.2960579220449198</c:v>
                </c:pt>
                <c:pt idx="4149">
                  <c:v>5.2960579220599948</c:v>
                </c:pt>
                <c:pt idx="4150">
                  <c:v>5.2960579220749908</c:v>
                </c:pt>
                <c:pt idx="4151">
                  <c:v>5.2960579220899078</c:v>
                </c:pt>
                <c:pt idx="4152">
                  <c:v>5.2960579221047466</c:v>
                </c:pt>
                <c:pt idx="4153">
                  <c:v>5.2960579221195072</c:v>
                </c:pt>
                <c:pt idx="4154">
                  <c:v>5.2960579221341897</c:v>
                </c:pt>
                <c:pt idx="4155">
                  <c:v>5.2960579221487958</c:v>
                </c:pt>
                <c:pt idx="4156">
                  <c:v>5.2960579221633246</c:v>
                </c:pt>
                <c:pt idx="4157">
                  <c:v>5.296057922177777</c:v>
                </c:pt>
                <c:pt idx="4158">
                  <c:v>5.2960579221921531</c:v>
                </c:pt>
                <c:pt idx="4159">
                  <c:v>5.2960579222064545</c:v>
                </c:pt>
                <c:pt idx="4160">
                  <c:v>5.2960579222206796</c:v>
                </c:pt>
                <c:pt idx="4161">
                  <c:v>5.2960579222348301</c:v>
                </c:pt>
                <c:pt idx="4162">
                  <c:v>5.2960579222489068</c:v>
                </c:pt>
                <c:pt idx="4163">
                  <c:v>5.2960579222629089</c:v>
                </c:pt>
                <c:pt idx="4164">
                  <c:v>5.2960579222768374</c:v>
                </c:pt>
                <c:pt idx="4165">
                  <c:v>5.2960579222906929</c:v>
                </c:pt>
                <c:pt idx="4166">
                  <c:v>5.2960579223044748</c:v>
                </c:pt>
                <c:pt idx="4167">
                  <c:v>5.2960579223181856</c:v>
                </c:pt>
                <c:pt idx="4168">
                  <c:v>5.2960579223318227</c:v>
                </c:pt>
                <c:pt idx="4169">
                  <c:v>5.2960579223453887</c:v>
                </c:pt>
                <c:pt idx="4170">
                  <c:v>5.2960579223588837</c:v>
                </c:pt>
                <c:pt idx="4171">
                  <c:v>5.2960579223723077</c:v>
                </c:pt>
                <c:pt idx="4172">
                  <c:v>5.2960579223856605</c:v>
                </c:pt>
                <c:pt idx="4173">
                  <c:v>5.2960579223989432</c:v>
                </c:pt>
                <c:pt idx="4174">
                  <c:v>5.2960579224121567</c:v>
                </c:pt>
                <c:pt idx="4175">
                  <c:v>5.2960579224253008</c:v>
                </c:pt>
                <c:pt idx="4176">
                  <c:v>5.2960579224383757</c:v>
                </c:pt>
                <c:pt idx="4177">
                  <c:v>5.2960579224513813</c:v>
                </c:pt>
                <c:pt idx="4178">
                  <c:v>5.2960579224643194</c:v>
                </c:pt>
                <c:pt idx="4179">
                  <c:v>5.2960579224771882</c:v>
                </c:pt>
                <c:pt idx="4180">
                  <c:v>5.2960579224899904</c:v>
                </c:pt>
                <c:pt idx="4181">
                  <c:v>5.2960579225027251</c:v>
                </c:pt>
                <c:pt idx="4182">
                  <c:v>5.2960579225153923</c:v>
                </c:pt>
                <c:pt idx="4183">
                  <c:v>5.2960579225279929</c:v>
                </c:pt>
                <c:pt idx="4184">
                  <c:v>5.2960579225405269</c:v>
                </c:pt>
                <c:pt idx="4185">
                  <c:v>5.2960579225529951</c:v>
                </c:pt>
                <c:pt idx="4186">
                  <c:v>5.2960579225653985</c:v>
                </c:pt>
                <c:pt idx="4187">
                  <c:v>5.2960579225777362</c:v>
                </c:pt>
                <c:pt idx="4188">
                  <c:v>5.2960579225900091</c:v>
                </c:pt>
                <c:pt idx="4189">
                  <c:v>5.2960579226022171</c:v>
                </c:pt>
                <c:pt idx="4190">
                  <c:v>5.2960579226143611</c:v>
                </c:pt>
                <c:pt idx="4191">
                  <c:v>5.2960579226264421</c:v>
                </c:pt>
                <c:pt idx="4192">
                  <c:v>5.2960579226384583</c:v>
                </c:pt>
                <c:pt idx="4193">
                  <c:v>5.2960579226504123</c:v>
                </c:pt>
                <c:pt idx="4194">
                  <c:v>5.2960579226623032</c:v>
                </c:pt>
                <c:pt idx="4195">
                  <c:v>5.2960579226741302</c:v>
                </c:pt>
                <c:pt idx="4196">
                  <c:v>5.2960579226858968</c:v>
                </c:pt>
                <c:pt idx="4197">
                  <c:v>5.2960579226976003</c:v>
                </c:pt>
                <c:pt idx="4198">
                  <c:v>5.2960579227092435</c:v>
                </c:pt>
                <c:pt idx="4199">
                  <c:v>5.2960579227208244</c:v>
                </c:pt>
                <c:pt idx="4200">
                  <c:v>5.296057922732345</c:v>
                </c:pt>
                <c:pt idx="4201">
                  <c:v>5.2960579227438043</c:v>
                </c:pt>
                <c:pt idx="4202">
                  <c:v>5.296057922755204</c:v>
                </c:pt>
                <c:pt idx="4203">
                  <c:v>5.2960579227665434</c:v>
                </c:pt>
                <c:pt idx="4204">
                  <c:v>5.2960579227778233</c:v>
                </c:pt>
                <c:pt idx="4205">
                  <c:v>5.2960579227890436</c:v>
                </c:pt>
                <c:pt idx="4206">
                  <c:v>5.2960579228002054</c:v>
                </c:pt>
                <c:pt idx="4207">
                  <c:v>5.2960579228113094</c:v>
                </c:pt>
                <c:pt idx="4208">
                  <c:v>5.296057922822353</c:v>
                </c:pt>
                <c:pt idx="4209">
                  <c:v>5.2960579228333398</c:v>
                </c:pt>
                <c:pt idx="4210">
                  <c:v>5.2960579228442679</c:v>
                </c:pt>
                <c:pt idx="4211">
                  <c:v>5.2960579228551392</c:v>
                </c:pt>
                <c:pt idx="4212">
                  <c:v>5.2960579228659528</c:v>
                </c:pt>
                <c:pt idx="4213">
                  <c:v>5.2960579228767095</c:v>
                </c:pt>
                <c:pt idx="4214">
                  <c:v>5.2960579228874103</c:v>
                </c:pt>
                <c:pt idx="4215">
                  <c:v>5.2960579228980551</c:v>
                </c:pt>
                <c:pt idx="4216">
                  <c:v>5.2960579229086431</c:v>
                </c:pt>
                <c:pt idx="4217">
                  <c:v>5.2960579229191751</c:v>
                </c:pt>
                <c:pt idx="4218">
                  <c:v>5.2960579229296521</c:v>
                </c:pt>
                <c:pt idx="4219">
                  <c:v>5.2960579229400739</c:v>
                </c:pt>
                <c:pt idx="4220">
                  <c:v>5.2960579229504416</c:v>
                </c:pt>
                <c:pt idx="4221">
                  <c:v>5.2960579229607543</c:v>
                </c:pt>
                <c:pt idx="4222">
                  <c:v>5.2960579229710127</c:v>
                </c:pt>
                <c:pt idx="4223">
                  <c:v>5.296057922981217</c:v>
                </c:pt>
                <c:pt idx="4224">
                  <c:v>5.296057922991368</c:v>
                </c:pt>
                <c:pt idx="4225">
                  <c:v>5.2960579230014657</c:v>
                </c:pt>
                <c:pt idx="4226">
                  <c:v>5.2960579230115101</c:v>
                </c:pt>
                <c:pt idx="4227">
                  <c:v>5.2960579230215021</c:v>
                </c:pt>
                <c:pt idx="4228">
                  <c:v>5.2960579230314409</c:v>
                </c:pt>
                <c:pt idx="4229">
                  <c:v>5.2960579230413281</c:v>
                </c:pt>
                <c:pt idx="4230">
                  <c:v>5.2960579230511629</c:v>
                </c:pt>
                <c:pt idx="4231">
                  <c:v>5.2960579230609461</c:v>
                </c:pt>
                <c:pt idx="4232">
                  <c:v>5.296057923070677</c:v>
                </c:pt>
                <c:pt idx="4233">
                  <c:v>5.2960579230803573</c:v>
                </c:pt>
                <c:pt idx="4234">
                  <c:v>5.2960579230899869</c:v>
                </c:pt>
                <c:pt idx="4235">
                  <c:v>5.2960579230995659</c:v>
                </c:pt>
                <c:pt idx="4236">
                  <c:v>5.2960579231090943</c:v>
                </c:pt>
                <c:pt idx="4237">
                  <c:v>5.296057923118572</c:v>
                </c:pt>
                <c:pt idx="4238">
                  <c:v>5.2960579231280009</c:v>
                </c:pt>
                <c:pt idx="4239">
                  <c:v>5.2960579231373792</c:v>
                </c:pt>
                <c:pt idx="4240">
                  <c:v>5.2960579231467095</c:v>
                </c:pt>
                <c:pt idx="4241">
                  <c:v>5.2960579231559901</c:v>
                </c:pt>
                <c:pt idx="4242">
                  <c:v>5.2960579231652218</c:v>
                </c:pt>
                <c:pt idx="4243">
                  <c:v>5.2960579231744056</c:v>
                </c:pt>
                <c:pt idx="4244">
                  <c:v>5.2960579231835396</c:v>
                </c:pt>
                <c:pt idx="4245">
                  <c:v>5.2960579231926266</c:v>
                </c:pt>
                <c:pt idx="4246">
                  <c:v>5.2960579232016656</c:v>
                </c:pt>
                <c:pt idx="4247">
                  <c:v>5.2960579232106566</c:v>
                </c:pt>
                <c:pt idx="4248">
                  <c:v>5.2960579232196006</c:v>
                </c:pt>
                <c:pt idx="4249">
                  <c:v>5.2960579232284974</c:v>
                </c:pt>
                <c:pt idx="4250">
                  <c:v>5.2960579232373481</c:v>
                </c:pt>
                <c:pt idx="4251">
                  <c:v>5.2960579232461527</c:v>
                </c:pt>
                <c:pt idx="4252">
                  <c:v>5.2960579232549092</c:v>
                </c:pt>
                <c:pt idx="4253">
                  <c:v>5.2960579232636213</c:v>
                </c:pt>
                <c:pt idx="4254">
                  <c:v>5.2960579232722864</c:v>
                </c:pt>
                <c:pt idx="4255">
                  <c:v>5.2960579232809071</c:v>
                </c:pt>
                <c:pt idx="4256">
                  <c:v>5.2960579232894816</c:v>
                </c:pt>
                <c:pt idx="4257">
                  <c:v>5.2960579232980107</c:v>
                </c:pt>
                <c:pt idx="4258">
                  <c:v>5.2960579233064955</c:v>
                </c:pt>
                <c:pt idx="4259">
                  <c:v>5.2960579233149359</c:v>
                </c:pt>
                <c:pt idx="4260">
                  <c:v>5.2960579233233309</c:v>
                </c:pt>
                <c:pt idx="4261">
                  <c:v>5.2960579233316825</c:v>
                </c:pt>
                <c:pt idx="4262">
                  <c:v>5.2960579233399905</c:v>
                </c:pt>
                <c:pt idx="4263">
                  <c:v>5.2960579233482541</c:v>
                </c:pt>
                <c:pt idx="4264">
                  <c:v>5.2960579233564751</c:v>
                </c:pt>
                <c:pt idx="4265">
                  <c:v>5.2960579233646525</c:v>
                </c:pt>
                <c:pt idx="4266">
                  <c:v>5.2960579233727865</c:v>
                </c:pt>
                <c:pt idx="4267">
                  <c:v>5.2960579233808787</c:v>
                </c:pt>
                <c:pt idx="4268">
                  <c:v>5.2960579233889273</c:v>
                </c:pt>
                <c:pt idx="4269">
                  <c:v>5.2960579233969334</c:v>
                </c:pt>
                <c:pt idx="4270">
                  <c:v>5.2960579234048977</c:v>
                </c:pt>
                <c:pt idx="4271">
                  <c:v>5.2960579234128202</c:v>
                </c:pt>
                <c:pt idx="4272">
                  <c:v>5.296057923420701</c:v>
                </c:pt>
                <c:pt idx="4273">
                  <c:v>5.2960579234285401</c:v>
                </c:pt>
                <c:pt idx="4274">
                  <c:v>5.2960579234363383</c:v>
                </c:pt>
                <c:pt idx="4275">
                  <c:v>5.2960579234440956</c:v>
                </c:pt>
                <c:pt idx="4276">
                  <c:v>5.2960579234518121</c:v>
                </c:pt>
                <c:pt idx="4277">
                  <c:v>5.2960579234594878</c:v>
                </c:pt>
                <c:pt idx="4278">
                  <c:v>5.2960579234671226</c:v>
                </c:pt>
                <c:pt idx="4279">
                  <c:v>5.2960579234747183</c:v>
                </c:pt>
                <c:pt idx="4280">
                  <c:v>5.296057923482274</c:v>
                </c:pt>
                <c:pt idx="4281">
                  <c:v>5.2960579234897889</c:v>
                </c:pt>
                <c:pt idx="4282">
                  <c:v>5.2960579234972656</c:v>
                </c:pt>
                <c:pt idx="4283">
                  <c:v>5.2960579235047032</c:v>
                </c:pt>
                <c:pt idx="4284">
                  <c:v>5.2960579235121008</c:v>
                </c:pt>
                <c:pt idx="4285">
                  <c:v>5.2960579235194594</c:v>
                </c:pt>
                <c:pt idx="4286">
                  <c:v>5.2960579235267797</c:v>
                </c:pt>
                <c:pt idx="4287">
                  <c:v>5.296057923534061</c:v>
                </c:pt>
                <c:pt idx="4288">
                  <c:v>5.296057923541305</c:v>
                </c:pt>
                <c:pt idx="4289">
                  <c:v>5.2960579235485108</c:v>
                </c:pt>
                <c:pt idx="4290">
                  <c:v>5.2960579235556775</c:v>
                </c:pt>
                <c:pt idx="4291">
                  <c:v>5.2960579235628069</c:v>
                </c:pt>
                <c:pt idx="4292">
                  <c:v>5.296057923569899</c:v>
                </c:pt>
                <c:pt idx="4293">
                  <c:v>5.2960579235769547</c:v>
                </c:pt>
                <c:pt idx="4294">
                  <c:v>5.2960579235839722</c:v>
                </c:pt>
                <c:pt idx="4295">
                  <c:v>5.2960579235909524</c:v>
                </c:pt>
                <c:pt idx="4296">
                  <c:v>5.2960579235978971</c:v>
                </c:pt>
                <c:pt idx="4297">
                  <c:v>5.2960579236048044</c:v>
                </c:pt>
                <c:pt idx="4298">
                  <c:v>5.2960579236116763</c:v>
                </c:pt>
                <c:pt idx="4299">
                  <c:v>5.2960579236185108</c:v>
                </c:pt>
                <c:pt idx="4300">
                  <c:v>5.2960579236253107</c:v>
                </c:pt>
                <c:pt idx="4301">
                  <c:v>5.2960579236320733</c:v>
                </c:pt>
                <c:pt idx="4302">
                  <c:v>5.2960579236388012</c:v>
                </c:pt>
                <c:pt idx="4303">
                  <c:v>5.2960579236454945</c:v>
                </c:pt>
                <c:pt idx="4304">
                  <c:v>5.2960579236521514</c:v>
                </c:pt>
                <c:pt idx="4305">
                  <c:v>5.2960579236587737</c:v>
                </c:pt>
                <c:pt idx="4306">
                  <c:v>5.2960579236653622</c:v>
                </c:pt>
                <c:pt idx="4307">
                  <c:v>5.2960579236719143</c:v>
                </c:pt>
                <c:pt idx="4308">
                  <c:v>5.2960579236784326</c:v>
                </c:pt>
                <c:pt idx="4309">
                  <c:v>5.2960579236849172</c:v>
                </c:pt>
                <c:pt idx="4310">
                  <c:v>5.2960579236913672</c:v>
                </c:pt>
                <c:pt idx="4311">
                  <c:v>5.2960579236977825</c:v>
                </c:pt>
                <c:pt idx="4312">
                  <c:v>5.2960579237041649</c:v>
                </c:pt>
                <c:pt idx="4313">
                  <c:v>5.2960579237105136</c:v>
                </c:pt>
                <c:pt idx="4314">
                  <c:v>5.2960579237168295</c:v>
                </c:pt>
                <c:pt idx="4315">
                  <c:v>5.2960579237231116</c:v>
                </c:pt>
                <c:pt idx="4316">
                  <c:v>5.2960579237293608</c:v>
                </c:pt>
                <c:pt idx="4317">
                  <c:v>5.2960579237355772</c:v>
                </c:pt>
                <c:pt idx="4318">
                  <c:v>5.2960579237417607</c:v>
                </c:pt>
                <c:pt idx="4319">
                  <c:v>5.2960579237479113</c:v>
                </c:pt>
                <c:pt idx="4320">
                  <c:v>5.29605792375403</c:v>
                </c:pt>
                <c:pt idx="4321">
                  <c:v>5.2960579237601166</c:v>
                </c:pt>
                <c:pt idx="4322">
                  <c:v>5.2960579237661705</c:v>
                </c:pt>
                <c:pt idx="4323">
                  <c:v>5.2960579237721932</c:v>
                </c:pt>
                <c:pt idx="4324">
                  <c:v>5.296057923778184</c:v>
                </c:pt>
                <c:pt idx="4325">
                  <c:v>5.2960579237841436</c:v>
                </c:pt>
                <c:pt idx="4326">
                  <c:v>5.2960579237900713</c:v>
                </c:pt>
                <c:pt idx="4327">
                  <c:v>5.296057923795968</c:v>
                </c:pt>
                <c:pt idx="4328">
                  <c:v>5.2960579238018335</c:v>
                </c:pt>
                <c:pt idx="4329">
                  <c:v>5.2960579238076688</c:v>
                </c:pt>
                <c:pt idx="4330">
                  <c:v>5.2960579238134731</c:v>
                </c:pt>
                <c:pt idx="4331">
                  <c:v>5.2960579238192462</c:v>
                </c:pt>
                <c:pt idx="4332">
                  <c:v>5.2960579238249901</c:v>
                </c:pt>
                <c:pt idx="4333">
                  <c:v>5.2960579238307037</c:v>
                </c:pt>
                <c:pt idx="4334">
                  <c:v>5.2960579238363863</c:v>
                </c:pt>
                <c:pt idx="4335">
                  <c:v>5.2960579238420404</c:v>
                </c:pt>
                <c:pt idx="4336">
                  <c:v>5.2960579238476635</c:v>
                </c:pt>
                <c:pt idx="4337">
                  <c:v>5.2960579238532581</c:v>
                </c:pt>
                <c:pt idx="4338">
                  <c:v>5.2960579238588217</c:v>
                </c:pt>
                <c:pt idx="4339">
                  <c:v>5.2960579238643568</c:v>
                </c:pt>
                <c:pt idx="4340">
                  <c:v>5.2960579238698635</c:v>
                </c:pt>
                <c:pt idx="4341">
                  <c:v>5.2960579238753409</c:v>
                </c:pt>
                <c:pt idx="4342">
                  <c:v>5.296057923880789</c:v>
                </c:pt>
                <c:pt idx="4343">
                  <c:v>5.2960579238862087</c:v>
                </c:pt>
                <c:pt idx="4344">
                  <c:v>5.2960579238916008</c:v>
                </c:pt>
                <c:pt idx="4345">
                  <c:v>5.2960579238969636</c:v>
                </c:pt>
                <c:pt idx="4346">
                  <c:v>5.2960579239022989</c:v>
                </c:pt>
                <c:pt idx="4347">
                  <c:v>5.2960579239076049</c:v>
                </c:pt>
                <c:pt idx="4348">
                  <c:v>5.2960579239128833</c:v>
                </c:pt>
                <c:pt idx="4349">
                  <c:v>5.2960579239181351</c:v>
                </c:pt>
                <c:pt idx="4350">
                  <c:v>5.2960579239233585</c:v>
                </c:pt>
                <c:pt idx="4351">
                  <c:v>5.2960579239285543</c:v>
                </c:pt>
                <c:pt idx="4352">
                  <c:v>5.2960579239337227</c:v>
                </c:pt>
                <c:pt idx="4353">
                  <c:v>5.2960579239388643</c:v>
                </c:pt>
                <c:pt idx="4354">
                  <c:v>5.2960579239439785</c:v>
                </c:pt>
                <c:pt idx="4355">
                  <c:v>5.2960579239490659</c:v>
                </c:pt>
                <c:pt idx="4356">
                  <c:v>5.2960579239541268</c:v>
                </c:pt>
                <c:pt idx="4357">
                  <c:v>5.296057923959161</c:v>
                </c:pt>
                <c:pt idx="4358">
                  <c:v>5.2960579239641685</c:v>
                </c:pt>
                <c:pt idx="4359">
                  <c:v>5.2960579239691494</c:v>
                </c:pt>
                <c:pt idx="4360">
                  <c:v>5.2960579239741037</c:v>
                </c:pt>
                <c:pt idx="4361">
                  <c:v>5.2960579239790331</c:v>
                </c:pt>
                <c:pt idx="4362">
                  <c:v>5.2960579239839367</c:v>
                </c:pt>
                <c:pt idx="4363">
                  <c:v>5.2960579239888137</c:v>
                </c:pt>
                <c:pt idx="4364">
                  <c:v>5.2960579239936658</c:v>
                </c:pt>
                <c:pt idx="4365">
                  <c:v>5.2960579239984913</c:v>
                </c:pt>
                <c:pt idx="4366">
                  <c:v>5.2960579240032928</c:v>
                </c:pt>
                <c:pt idx="4367">
                  <c:v>5.2960579240080685</c:v>
                </c:pt>
                <c:pt idx="4368">
                  <c:v>5.2960579240128185</c:v>
                </c:pt>
                <c:pt idx="4369">
                  <c:v>5.2960579240175436</c:v>
                </c:pt>
                <c:pt idx="4370">
                  <c:v>5.2960579240222447</c:v>
                </c:pt>
                <c:pt idx="4371">
                  <c:v>5.2960579240269201</c:v>
                </c:pt>
                <c:pt idx="4372">
                  <c:v>5.2960579240315715</c:v>
                </c:pt>
                <c:pt idx="4373">
                  <c:v>5.296057924036198</c:v>
                </c:pt>
                <c:pt idx="4374">
                  <c:v>5.2960579240408006</c:v>
                </c:pt>
                <c:pt idx="4375">
                  <c:v>5.2960579240453782</c:v>
                </c:pt>
                <c:pt idx="4376">
                  <c:v>5.2960579240499328</c:v>
                </c:pt>
                <c:pt idx="4377">
                  <c:v>5.2960579240544625</c:v>
                </c:pt>
                <c:pt idx="4378">
                  <c:v>5.2960579240589691</c:v>
                </c:pt>
                <c:pt idx="4379">
                  <c:v>5.2960579240634527</c:v>
                </c:pt>
                <c:pt idx="4380">
                  <c:v>5.2960579240679113</c:v>
                </c:pt>
                <c:pt idx="4381">
                  <c:v>5.2960579240723469</c:v>
                </c:pt>
                <c:pt idx="4382">
                  <c:v>5.2960579240767593</c:v>
                </c:pt>
                <c:pt idx="4383">
                  <c:v>5.2960579240811487</c:v>
                </c:pt>
                <c:pt idx="4384">
                  <c:v>5.296057924085515</c:v>
                </c:pt>
                <c:pt idx="4385">
                  <c:v>5.2960579240898582</c:v>
                </c:pt>
                <c:pt idx="4386">
                  <c:v>5.2960579240941783</c:v>
                </c:pt>
                <c:pt idx="4387">
                  <c:v>5.2960579240984753</c:v>
                </c:pt>
                <c:pt idx="4388">
                  <c:v>5.296057924102751</c:v>
                </c:pt>
                <c:pt idx="4389">
                  <c:v>5.2960579241070036</c:v>
                </c:pt>
                <c:pt idx="4390">
                  <c:v>5.2960579241112331</c:v>
                </c:pt>
                <c:pt idx="4391">
                  <c:v>5.2960579241154413</c:v>
                </c:pt>
                <c:pt idx="4392">
                  <c:v>5.2960579241196264</c:v>
                </c:pt>
                <c:pt idx="4393">
                  <c:v>5.2960579241237902</c:v>
                </c:pt>
                <c:pt idx="4394">
                  <c:v>5.2960579241279317</c:v>
                </c:pt>
                <c:pt idx="4395">
                  <c:v>5.2960579241320511</c:v>
                </c:pt>
                <c:pt idx="4396">
                  <c:v>5.2960579241361501</c:v>
                </c:pt>
                <c:pt idx="4397">
                  <c:v>5.2960579241402268</c:v>
                </c:pt>
                <c:pt idx="4398">
                  <c:v>5.2960579241442813</c:v>
                </c:pt>
                <c:pt idx="4399">
                  <c:v>5.2960579241483163</c:v>
                </c:pt>
                <c:pt idx="4400">
                  <c:v>5.2960579241523291</c:v>
                </c:pt>
                <c:pt idx="4401">
                  <c:v>5.2960579241563206</c:v>
                </c:pt>
                <c:pt idx="4402">
                  <c:v>5.2960579241602908</c:v>
                </c:pt>
                <c:pt idx="4403">
                  <c:v>5.2960579241642414</c:v>
                </c:pt>
                <c:pt idx="4404">
                  <c:v>5.2960579241681707</c:v>
                </c:pt>
                <c:pt idx="4405">
                  <c:v>5.2960579241720787</c:v>
                </c:pt>
                <c:pt idx="4406">
                  <c:v>5.2960579241759662</c:v>
                </c:pt>
                <c:pt idx="4407">
                  <c:v>5.2960579241798342</c:v>
                </c:pt>
                <c:pt idx="4408">
                  <c:v>5.2960579241836809</c:v>
                </c:pt>
                <c:pt idx="4409">
                  <c:v>5.2960579241875081</c:v>
                </c:pt>
                <c:pt idx="4410">
                  <c:v>5.2960579241913148</c:v>
                </c:pt>
                <c:pt idx="4411">
                  <c:v>5.296057924195102</c:v>
                </c:pt>
                <c:pt idx="4412">
                  <c:v>5.2960579241988679</c:v>
                </c:pt>
                <c:pt idx="4413">
                  <c:v>5.2960579242026151</c:v>
                </c:pt>
                <c:pt idx="4414">
                  <c:v>5.2960579242063428</c:v>
                </c:pt>
                <c:pt idx="4415">
                  <c:v>5.2960579242100501</c:v>
                </c:pt>
                <c:pt idx="4416">
                  <c:v>5.2960579242137387</c:v>
                </c:pt>
                <c:pt idx="4417">
                  <c:v>5.2960579242174077</c:v>
                </c:pt>
                <c:pt idx="4418">
                  <c:v>5.2960579242210564</c:v>
                </c:pt>
                <c:pt idx="4419">
                  <c:v>5.2960579242246872</c:v>
                </c:pt>
                <c:pt idx="4420">
                  <c:v>5.2960579242282986</c:v>
                </c:pt>
                <c:pt idx="4421">
                  <c:v>5.2960579242318904</c:v>
                </c:pt>
                <c:pt idx="4422">
                  <c:v>5.2960579242354635</c:v>
                </c:pt>
                <c:pt idx="4423">
                  <c:v>5.296057924239018</c:v>
                </c:pt>
                <c:pt idx="4424">
                  <c:v>5.2960579242425538</c:v>
                </c:pt>
                <c:pt idx="4425">
                  <c:v>5.2960579242460719</c:v>
                </c:pt>
                <c:pt idx="4426">
                  <c:v>5.2960579242495704</c:v>
                </c:pt>
                <c:pt idx="4427">
                  <c:v>5.2960579242530503</c:v>
                </c:pt>
                <c:pt idx="4428">
                  <c:v>5.2960579242565125</c:v>
                </c:pt>
                <c:pt idx="4429">
                  <c:v>5.2960579242599568</c:v>
                </c:pt>
                <c:pt idx="4430">
                  <c:v>5.2960579242633816</c:v>
                </c:pt>
                <c:pt idx="4431">
                  <c:v>5.2960579242667896</c:v>
                </c:pt>
                <c:pt idx="4432">
                  <c:v>5.2960579242701789</c:v>
                </c:pt>
                <c:pt idx="4433">
                  <c:v>5.2960579242735504</c:v>
                </c:pt>
                <c:pt idx="4434">
                  <c:v>5.296057924276905</c:v>
                </c:pt>
                <c:pt idx="4435">
                  <c:v>5.296057924280241</c:v>
                </c:pt>
                <c:pt idx="4436">
                  <c:v>5.2960579242835601</c:v>
                </c:pt>
                <c:pt idx="4437">
                  <c:v>5.2960579242868624</c:v>
                </c:pt>
                <c:pt idx="4438">
                  <c:v>5.296057924290146</c:v>
                </c:pt>
                <c:pt idx="4439">
                  <c:v>5.2960579242934127</c:v>
                </c:pt>
                <c:pt idx="4440">
                  <c:v>5.2960579242966626</c:v>
                </c:pt>
                <c:pt idx="4441">
                  <c:v>5.2960579242998946</c:v>
                </c:pt>
                <c:pt idx="4442">
                  <c:v>5.2960579243031107</c:v>
                </c:pt>
                <c:pt idx="4443">
                  <c:v>5.2960579243063099</c:v>
                </c:pt>
                <c:pt idx="4444">
                  <c:v>5.2960579243094905</c:v>
                </c:pt>
                <c:pt idx="4445">
                  <c:v>5.296057924312656</c:v>
                </c:pt>
                <c:pt idx="4446">
                  <c:v>5.2960579243158037</c:v>
                </c:pt>
                <c:pt idx="4447">
                  <c:v>5.2960579243189363</c:v>
                </c:pt>
                <c:pt idx="4448">
                  <c:v>5.2960579243220511</c:v>
                </c:pt>
                <c:pt idx="4449">
                  <c:v>5.2960579243251509</c:v>
                </c:pt>
                <c:pt idx="4450">
                  <c:v>5.2960579243282337</c:v>
                </c:pt>
                <c:pt idx="4451">
                  <c:v>5.2960579243313006</c:v>
                </c:pt>
                <c:pt idx="4452">
                  <c:v>5.2960579243343506</c:v>
                </c:pt>
                <c:pt idx="4453">
                  <c:v>5.2960579243373846</c:v>
                </c:pt>
                <c:pt idx="4454">
                  <c:v>5.2960579243404036</c:v>
                </c:pt>
                <c:pt idx="4455">
                  <c:v>5.2960579243434065</c:v>
                </c:pt>
                <c:pt idx="4456">
                  <c:v>5.2960579243463926</c:v>
                </c:pt>
                <c:pt idx="4457">
                  <c:v>5.2960579243493635</c:v>
                </c:pt>
                <c:pt idx="4458">
                  <c:v>5.2960579243523194</c:v>
                </c:pt>
                <c:pt idx="4459">
                  <c:v>5.2960579243552592</c:v>
                </c:pt>
                <c:pt idx="4460">
                  <c:v>5.296057924358184</c:v>
                </c:pt>
                <c:pt idx="4461">
                  <c:v>5.2960579243610928</c:v>
                </c:pt>
                <c:pt idx="4462">
                  <c:v>5.2960579243639856</c:v>
                </c:pt>
                <c:pt idx="4463">
                  <c:v>5.2960579243668642</c:v>
                </c:pt>
                <c:pt idx="4464">
                  <c:v>5.2960579243697286</c:v>
                </c:pt>
                <c:pt idx="4465">
                  <c:v>5.2960579243725761</c:v>
                </c:pt>
                <c:pt idx="4466">
                  <c:v>5.2960579243754093</c:v>
                </c:pt>
                <c:pt idx="4467">
                  <c:v>5.2960579243782284</c:v>
                </c:pt>
                <c:pt idx="4468">
                  <c:v>5.2960579243810315</c:v>
                </c:pt>
                <c:pt idx="4469">
                  <c:v>5.2960579243838204</c:v>
                </c:pt>
                <c:pt idx="4470">
                  <c:v>5.2960579243865942</c:v>
                </c:pt>
                <c:pt idx="4471">
                  <c:v>5.2960579243893537</c:v>
                </c:pt>
                <c:pt idx="4472">
                  <c:v>5.2960579243920982</c:v>
                </c:pt>
                <c:pt idx="4473">
                  <c:v>5.2960579243948285</c:v>
                </c:pt>
                <c:pt idx="4474">
                  <c:v>5.2960579243975454</c:v>
                </c:pt>
                <c:pt idx="4475">
                  <c:v>5.2960579244002473</c:v>
                </c:pt>
                <c:pt idx="4476">
                  <c:v>5.2960579244029349</c:v>
                </c:pt>
                <c:pt idx="4477">
                  <c:v>5.2960579244056083</c:v>
                </c:pt>
                <c:pt idx="4478">
                  <c:v>5.2960579244082684</c:v>
                </c:pt>
                <c:pt idx="4479">
                  <c:v>5.2960579244109134</c:v>
                </c:pt>
                <c:pt idx="4480">
                  <c:v>5.2960579244135451</c:v>
                </c:pt>
                <c:pt idx="4481">
                  <c:v>5.2960579244161625</c:v>
                </c:pt>
                <c:pt idx="4482">
                  <c:v>5.2960579244187667</c:v>
                </c:pt>
                <c:pt idx="4483">
                  <c:v>5.2960579244213575</c:v>
                </c:pt>
                <c:pt idx="4484">
                  <c:v>5.2960579244239341</c:v>
                </c:pt>
                <c:pt idx="4485">
                  <c:v>5.2960579244264974</c:v>
                </c:pt>
                <c:pt idx="4486">
                  <c:v>5.2960579244290473</c:v>
                </c:pt>
                <c:pt idx="4487">
                  <c:v>5.2960579244315831</c:v>
                </c:pt>
                <c:pt idx="4488">
                  <c:v>5.2960579244341064</c:v>
                </c:pt>
                <c:pt idx="4489">
                  <c:v>5.2960579244366164</c:v>
                </c:pt>
                <c:pt idx="4490">
                  <c:v>5.2960579244391131</c:v>
                </c:pt>
                <c:pt idx="4491">
                  <c:v>5.2960579244415964</c:v>
                </c:pt>
                <c:pt idx="4492">
                  <c:v>5.2960579244440673</c:v>
                </c:pt>
                <c:pt idx="4493">
                  <c:v>5.296057924446524</c:v>
                </c:pt>
                <c:pt idx="4494">
                  <c:v>5.2960579244489683</c:v>
                </c:pt>
                <c:pt idx="4495">
                  <c:v>5.2960579244514001</c:v>
                </c:pt>
                <c:pt idx="4496">
                  <c:v>5.2960579244538195</c:v>
                </c:pt>
                <c:pt idx="4497">
                  <c:v>5.2960579244562256</c:v>
                </c:pt>
                <c:pt idx="4498">
                  <c:v>5.2960579244586183</c:v>
                </c:pt>
                <c:pt idx="4499">
                  <c:v>5.2960579244609995</c:v>
                </c:pt>
                <c:pt idx="4500">
                  <c:v>5.2960579244633674</c:v>
                </c:pt>
                <c:pt idx="4501">
                  <c:v>5.2960579244657229</c:v>
                </c:pt>
                <c:pt idx="4502">
                  <c:v>5.2960579244680659</c:v>
                </c:pt>
                <c:pt idx="4503">
                  <c:v>5.2960579244703974</c:v>
                </c:pt>
                <c:pt idx="4504">
                  <c:v>5.2960579244727164</c:v>
                </c:pt>
                <c:pt idx="4505">
                  <c:v>5.296057924475023</c:v>
                </c:pt>
                <c:pt idx="4506">
                  <c:v>5.2960579244773172</c:v>
                </c:pt>
                <c:pt idx="4507">
                  <c:v>5.2960579244795998</c:v>
                </c:pt>
                <c:pt idx="4508">
                  <c:v>5.2960579244818708</c:v>
                </c:pt>
                <c:pt idx="4509">
                  <c:v>5.2960579244841295</c:v>
                </c:pt>
                <c:pt idx="4510">
                  <c:v>5.2960579244863757</c:v>
                </c:pt>
                <c:pt idx="4511">
                  <c:v>5.2960579244886103</c:v>
                </c:pt>
                <c:pt idx="4512">
                  <c:v>5.2960579244908335</c:v>
                </c:pt>
                <c:pt idx="4513">
                  <c:v>5.296057924493045</c:v>
                </c:pt>
                <c:pt idx="4514">
                  <c:v>5.2960579244952442</c:v>
                </c:pt>
                <c:pt idx="4515">
                  <c:v>5.2960579244974326</c:v>
                </c:pt>
                <c:pt idx="4516">
                  <c:v>5.2960579244996087</c:v>
                </c:pt>
                <c:pt idx="4517">
                  <c:v>5.296057924501774</c:v>
                </c:pt>
                <c:pt idx="4518">
                  <c:v>5.2960579245039279</c:v>
                </c:pt>
                <c:pt idx="4519">
                  <c:v>5.2960579245060702</c:v>
                </c:pt>
                <c:pt idx="4520">
                  <c:v>5.2960579245082018</c:v>
                </c:pt>
                <c:pt idx="4521">
                  <c:v>5.2960579245103219</c:v>
                </c:pt>
                <c:pt idx="4522">
                  <c:v>5.2960579245124304</c:v>
                </c:pt>
                <c:pt idx="4523">
                  <c:v>5.2960579245145292</c:v>
                </c:pt>
                <c:pt idx="4524">
                  <c:v>5.2960579245166155</c:v>
                </c:pt>
                <c:pt idx="4525">
                  <c:v>5.2960579245186921</c:v>
                </c:pt>
                <c:pt idx="4526">
                  <c:v>5.2960579245207562</c:v>
                </c:pt>
                <c:pt idx="4527">
                  <c:v>5.2960579245228105</c:v>
                </c:pt>
                <c:pt idx="4528">
                  <c:v>5.2960579245248534</c:v>
                </c:pt>
                <c:pt idx="4529">
                  <c:v>5.2960579245268864</c:v>
                </c:pt>
                <c:pt idx="4530">
                  <c:v>5.2960579245289079</c:v>
                </c:pt>
                <c:pt idx="4531">
                  <c:v>5.2960579245309196</c:v>
                </c:pt>
                <c:pt idx="4532">
                  <c:v>5.2960579245329198</c:v>
                </c:pt>
                <c:pt idx="4533">
                  <c:v>5.2960579245349102</c:v>
                </c:pt>
                <c:pt idx="4534">
                  <c:v>5.2960579245368891</c:v>
                </c:pt>
                <c:pt idx="4535">
                  <c:v>5.296057924538859</c:v>
                </c:pt>
                <c:pt idx="4536">
                  <c:v>5.2960579245408184</c:v>
                </c:pt>
                <c:pt idx="4537">
                  <c:v>5.296057924542767</c:v>
                </c:pt>
                <c:pt idx="4538">
                  <c:v>5.296057924544705</c:v>
                </c:pt>
                <c:pt idx="4539">
                  <c:v>5.2960579245466333</c:v>
                </c:pt>
                <c:pt idx="4540">
                  <c:v>5.2960579245485508</c:v>
                </c:pt>
                <c:pt idx="4541">
                  <c:v>5.2960579245504587</c:v>
                </c:pt>
                <c:pt idx="4542">
                  <c:v>5.2960579245523567</c:v>
                </c:pt>
                <c:pt idx="4543">
                  <c:v>5.296057924554245</c:v>
                </c:pt>
                <c:pt idx="4544">
                  <c:v>5.2960579245561217</c:v>
                </c:pt>
                <c:pt idx="4545">
                  <c:v>5.2960579245579895</c:v>
                </c:pt>
                <c:pt idx="4546">
                  <c:v>5.2960579245598485</c:v>
                </c:pt>
                <c:pt idx="4547">
                  <c:v>5.2960579245616968</c:v>
                </c:pt>
                <c:pt idx="4548">
                  <c:v>5.2960579245635353</c:v>
                </c:pt>
                <c:pt idx="4549">
                  <c:v>5.2960579245653649</c:v>
                </c:pt>
                <c:pt idx="4550">
                  <c:v>5.2960579245671848</c:v>
                </c:pt>
                <c:pt idx="4551">
                  <c:v>5.296057924568994</c:v>
                </c:pt>
                <c:pt idx="4552">
                  <c:v>5.2960579245707944</c:v>
                </c:pt>
                <c:pt idx="4553">
                  <c:v>5.296057924572585</c:v>
                </c:pt>
                <c:pt idx="4554">
                  <c:v>5.2960579245743666</c:v>
                </c:pt>
                <c:pt idx="4555">
                  <c:v>5.2960579245761386</c:v>
                </c:pt>
                <c:pt idx="4556">
                  <c:v>5.2960579245779016</c:v>
                </c:pt>
                <c:pt idx="4557">
                  <c:v>5.2960579245796549</c:v>
                </c:pt>
                <c:pt idx="4558">
                  <c:v>5.2960579245813983</c:v>
                </c:pt>
                <c:pt idx="4559">
                  <c:v>5.2960579245831338</c:v>
                </c:pt>
                <c:pt idx="4560">
                  <c:v>5.2960579245848596</c:v>
                </c:pt>
                <c:pt idx="4561">
                  <c:v>5.2960579245865764</c:v>
                </c:pt>
                <c:pt idx="4562">
                  <c:v>5.2960579245882844</c:v>
                </c:pt>
                <c:pt idx="4563">
                  <c:v>5.2960579245899826</c:v>
                </c:pt>
                <c:pt idx="4564">
                  <c:v>5.2960579245916719</c:v>
                </c:pt>
                <c:pt idx="4565">
                  <c:v>5.2960579245933541</c:v>
                </c:pt>
                <c:pt idx="4566">
                  <c:v>5.2960579245950257</c:v>
                </c:pt>
                <c:pt idx="4567">
                  <c:v>5.2960579245966892</c:v>
                </c:pt>
                <c:pt idx="4568">
                  <c:v>5.2960579245983439</c:v>
                </c:pt>
                <c:pt idx="4569">
                  <c:v>5.2960579245999897</c:v>
                </c:pt>
                <c:pt idx="4570">
                  <c:v>5.2960579246016266</c:v>
                </c:pt>
                <c:pt idx="4571">
                  <c:v>5.2960579246032555</c:v>
                </c:pt>
                <c:pt idx="4572">
                  <c:v>5.2960579246048756</c:v>
                </c:pt>
                <c:pt idx="4573">
                  <c:v>5.2960579246064867</c:v>
                </c:pt>
                <c:pt idx="4574">
                  <c:v>5.2960579246080899</c:v>
                </c:pt>
                <c:pt idx="4575">
                  <c:v>5.2960579246096851</c:v>
                </c:pt>
                <c:pt idx="4576">
                  <c:v>5.2960579246112722</c:v>
                </c:pt>
                <c:pt idx="4577">
                  <c:v>5.2960579246128487</c:v>
                </c:pt>
                <c:pt idx="4578">
                  <c:v>5.296057924614419</c:v>
                </c:pt>
                <c:pt idx="4579">
                  <c:v>5.2960579246159796</c:v>
                </c:pt>
                <c:pt idx="4580">
                  <c:v>5.296057924617533</c:v>
                </c:pt>
                <c:pt idx="4581">
                  <c:v>5.2960579246190784</c:v>
                </c:pt>
                <c:pt idx="4582">
                  <c:v>5.296057924620615</c:v>
                </c:pt>
                <c:pt idx="4583">
                  <c:v>5.2960579246221435</c:v>
                </c:pt>
                <c:pt idx="4584">
                  <c:v>5.296057924623665</c:v>
                </c:pt>
                <c:pt idx="4585">
                  <c:v>5.2960579246251775</c:v>
                </c:pt>
                <c:pt idx="4586">
                  <c:v>5.2960579246266821</c:v>
                </c:pt>
                <c:pt idx="4587">
                  <c:v>5.2960579246281796</c:v>
                </c:pt>
                <c:pt idx="4588">
                  <c:v>5.2960579246296691</c:v>
                </c:pt>
                <c:pt idx="4589">
                  <c:v>5.2960579246311497</c:v>
                </c:pt>
                <c:pt idx="4590">
                  <c:v>5.2960579246326231</c:v>
                </c:pt>
                <c:pt idx="4591">
                  <c:v>5.2960579246340878</c:v>
                </c:pt>
                <c:pt idx="4592">
                  <c:v>5.296057924635547</c:v>
                </c:pt>
                <c:pt idx="4593">
                  <c:v>5.2960579246369974</c:v>
                </c:pt>
                <c:pt idx="4594">
                  <c:v>5.2960579246384398</c:v>
                </c:pt>
                <c:pt idx="4595">
                  <c:v>5.2960579246398751</c:v>
                </c:pt>
                <c:pt idx="4596">
                  <c:v>5.2960579246413033</c:v>
                </c:pt>
                <c:pt idx="4597">
                  <c:v>5.2960579246427235</c:v>
                </c:pt>
                <c:pt idx="4598">
                  <c:v>5.2960579246441357</c:v>
                </c:pt>
                <c:pt idx="4599">
                  <c:v>5.2960579246455399</c:v>
                </c:pt>
                <c:pt idx="4600">
                  <c:v>5.2960579246469388</c:v>
                </c:pt>
                <c:pt idx="4601">
                  <c:v>5.2960579246483288</c:v>
                </c:pt>
                <c:pt idx="4602">
                  <c:v>5.2960579246497117</c:v>
                </c:pt>
                <c:pt idx="4603">
                  <c:v>5.2960579246510875</c:v>
                </c:pt>
                <c:pt idx="4604">
                  <c:v>5.2960579246524553</c:v>
                </c:pt>
                <c:pt idx="4605">
                  <c:v>5.2960579246538178</c:v>
                </c:pt>
                <c:pt idx="4606">
                  <c:v>5.2960579246551713</c:v>
                </c:pt>
                <c:pt idx="4607">
                  <c:v>5.2960579246565187</c:v>
                </c:pt>
                <c:pt idx="4608">
                  <c:v>5.2960579246578581</c:v>
                </c:pt>
                <c:pt idx="4609">
                  <c:v>5.2960579246591912</c:v>
                </c:pt>
                <c:pt idx="4610">
                  <c:v>5.2960579246605173</c:v>
                </c:pt>
                <c:pt idx="4611">
                  <c:v>5.2960579246618362</c:v>
                </c:pt>
                <c:pt idx="4612">
                  <c:v>5.296057924663149</c:v>
                </c:pt>
                <c:pt idx="4613">
                  <c:v>5.2960579246644546</c:v>
                </c:pt>
                <c:pt idx="4614">
                  <c:v>5.2960579246657531</c:v>
                </c:pt>
                <c:pt idx="4615">
                  <c:v>5.2960579246670445</c:v>
                </c:pt>
                <c:pt idx="4616">
                  <c:v>5.2960579246683288</c:v>
                </c:pt>
                <c:pt idx="4617">
                  <c:v>5.2960579246696069</c:v>
                </c:pt>
                <c:pt idx="4618">
                  <c:v>5.2960579246708779</c:v>
                </c:pt>
                <c:pt idx="4619">
                  <c:v>5.2960579246721418</c:v>
                </c:pt>
                <c:pt idx="4620">
                  <c:v>5.2960579246734003</c:v>
                </c:pt>
                <c:pt idx="4621">
                  <c:v>5.2960579246746509</c:v>
                </c:pt>
                <c:pt idx="4622">
                  <c:v>5.2960579246758961</c:v>
                </c:pt>
                <c:pt idx="4623">
                  <c:v>5.2960579246771342</c:v>
                </c:pt>
                <c:pt idx="4624">
                  <c:v>5.2960579246783661</c:v>
                </c:pt>
                <c:pt idx="4625">
                  <c:v>5.2960579246795909</c:v>
                </c:pt>
                <c:pt idx="4626">
                  <c:v>5.2960579246808095</c:v>
                </c:pt>
                <c:pt idx="4627">
                  <c:v>5.2960579246820219</c:v>
                </c:pt>
                <c:pt idx="4628">
                  <c:v>5.2960579246832271</c:v>
                </c:pt>
                <c:pt idx="4629">
                  <c:v>5.296057924684427</c:v>
                </c:pt>
                <c:pt idx="4630">
                  <c:v>5.2960579246856199</c:v>
                </c:pt>
                <c:pt idx="4631">
                  <c:v>5.2960579246868082</c:v>
                </c:pt>
                <c:pt idx="4632">
                  <c:v>5.2960579246879886</c:v>
                </c:pt>
                <c:pt idx="4633">
                  <c:v>5.2960579246891637</c:v>
                </c:pt>
                <c:pt idx="4634">
                  <c:v>5.2960579246903317</c:v>
                </c:pt>
                <c:pt idx="4635">
                  <c:v>5.2960579246914943</c:v>
                </c:pt>
                <c:pt idx="4636">
                  <c:v>5.2960579246926507</c:v>
                </c:pt>
                <c:pt idx="4637">
                  <c:v>5.2960579246938</c:v>
                </c:pt>
                <c:pt idx="4638">
                  <c:v>5.296057924694944</c:v>
                </c:pt>
                <c:pt idx="4639">
                  <c:v>5.2960579246960817</c:v>
                </c:pt>
                <c:pt idx="4640">
                  <c:v>5.2960579246972141</c:v>
                </c:pt>
                <c:pt idx="4641">
                  <c:v>5.2960579246983404</c:v>
                </c:pt>
                <c:pt idx="4642">
                  <c:v>5.2960579246994595</c:v>
                </c:pt>
                <c:pt idx="4643">
                  <c:v>5.2960579247005741</c:v>
                </c:pt>
                <c:pt idx="4644">
                  <c:v>5.2960579247016826</c:v>
                </c:pt>
                <c:pt idx="4645">
                  <c:v>5.2960579247027848</c:v>
                </c:pt>
                <c:pt idx="4646">
                  <c:v>5.2960579247038808</c:v>
                </c:pt>
                <c:pt idx="4647">
                  <c:v>5.2960579247049724</c:v>
                </c:pt>
                <c:pt idx="4648">
                  <c:v>5.2960579247060569</c:v>
                </c:pt>
                <c:pt idx="4649">
                  <c:v>5.2960579247071369</c:v>
                </c:pt>
                <c:pt idx="4650">
                  <c:v>5.2960579247082107</c:v>
                </c:pt>
                <c:pt idx="4651">
                  <c:v>5.2960579247092792</c:v>
                </c:pt>
                <c:pt idx="4652">
                  <c:v>5.2960579247103423</c:v>
                </c:pt>
                <c:pt idx="4653">
                  <c:v>5.2960579247113984</c:v>
                </c:pt>
                <c:pt idx="4654">
                  <c:v>5.29605792471245</c:v>
                </c:pt>
                <c:pt idx="4655">
                  <c:v>5.2960579247134953</c:v>
                </c:pt>
                <c:pt idx="4656">
                  <c:v>5.2960579247145354</c:v>
                </c:pt>
                <c:pt idx="4657">
                  <c:v>5.2960579247155701</c:v>
                </c:pt>
                <c:pt idx="4658">
                  <c:v>5.2960579247166004</c:v>
                </c:pt>
                <c:pt idx="4659">
                  <c:v>5.2960579247176236</c:v>
                </c:pt>
                <c:pt idx="4660">
                  <c:v>5.2960579247186423</c:v>
                </c:pt>
                <c:pt idx="4661">
                  <c:v>5.2960579247196558</c:v>
                </c:pt>
                <c:pt idx="4662">
                  <c:v>5.2960579247206638</c:v>
                </c:pt>
                <c:pt idx="4663">
                  <c:v>5.2960579247216666</c:v>
                </c:pt>
                <c:pt idx="4664">
                  <c:v>5.296057924722664</c:v>
                </c:pt>
                <c:pt idx="4665">
                  <c:v>5.2960579247236561</c:v>
                </c:pt>
                <c:pt idx="4666">
                  <c:v>5.2960579247246429</c:v>
                </c:pt>
                <c:pt idx="4667">
                  <c:v>5.2960579247256252</c:v>
                </c:pt>
                <c:pt idx="4668">
                  <c:v>5.2960579247266013</c:v>
                </c:pt>
                <c:pt idx="4669">
                  <c:v>5.296057924727573</c:v>
                </c:pt>
                <c:pt idx="4670">
                  <c:v>5.2960579247285393</c:v>
                </c:pt>
                <c:pt idx="4671">
                  <c:v>5.2960579247295003</c:v>
                </c:pt>
                <c:pt idx="4672">
                  <c:v>5.2960579247304569</c:v>
                </c:pt>
                <c:pt idx="4673">
                  <c:v>5.2960579247314072</c:v>
                </c:pt>
                <c:pt idx="4674">
                  <c:v>5.296057924732354</c:v>
                </c:pt>
                <c:pt idx="4675">
                  <c:v>5.2960579247332946</c:v>
                </c:pt>
                <c:pt idx="4676">
                  <c:v>5.2960579247342316</c:v>
                </c:pt>
                <c:pt idx="4677">
                  <c:v>5.2960579247351625</c:v>
                </c:pt>
                <c:pt idx="4678">
                  <c:v>5.2960579247360897</c:v>
                </c:pt>
                <c:pt idx="4679">
                  <c:v>5.2960579247370108</c:v>
                </c:pt>
                <c:pt idx="4680">
                  <c:v>5.2960579247379282</c:v>
                </c:pt>
                <c:pt idx="4681">
                  <c:v>5.2960579247388395</c:v>
                </c:pt>
                <c:pt idx="4682">
                  <c:v>5.2960579247397472</c:v>
                </c:pt>
                <c:pt idx="4683">
                  <c:v>5.2960579247406496</c:v>
                </c:pt>
                <c:pt idx="4684">
                  <c:v>5.2960579247415476</c:v>
                </c:pt>
                <c:pt idx="4685">
                  <c:v>5.2960579247424402</c:v>
                </c:pt>
                <c:pt idx="4686">
                  <c:v>5.2960579247433284</c:v>
                </c:pt>
                <c:pt idx="4687">
                  <c:v>5.2960579247442112</c:v>
                </c:pt>
                <c:pt idx="4688">
                  <c:v>5.2960579247450905</c:v>
                </c:pt>
                <c:pt idx="4689">
                  <c:v>5.2960579247459645</c:v>
                </c:pt>
                <c:pt idx="4690">
                  <c:v>5.296057924746834</c:v>
                </c:pt>
                <c:pt idx="4691">
                  <c:v>5.2960579247476991</c:v>
                </c:pt>
                <c:pt idx="4692">
                  <c:v>5.2960579247485597</c:v>
                </c:pt>
                <c:pt idx="4693">
                  <c:v>5.2960579247494159</c:v>
                </c:pt>
                <c:pt idx="4694">
                  <c:v>5.2960579247502668</c:v>
                </c:pt>
                <c:pt idx="4695">
                  <c:v>5.2960579247511141</c:v>
                </c:pt>
                <c:pt idx="4696">
                  <c:v>5.2960579247519561</c:v>
                </c:pt>
                <c:pt idx="4697">
                  <c:v>5.2960579247527946</c:v>
                </c:pt>
                <c:pt idx="4698">
                  <c:v>5.2960579247536277</c:v>
                </c:pt>
                <c:pt idx="4699">
                  <c:v>5.2960579247544581</c:v>
                </c:pt>
                <c:pt idx="4700">
                  <c:v>5.2960579247552824</c:v>
                </c:pt>
                <c:pt idx="4701">
                  <c:v>5.296057924756103</c:v>
                </c:pt>
                <c:pt idx="4702">
                  <c:v>5.2960579247569193</c:v>
                </c:pt>
                <c:pt idx="4703">
                  <c:v>5.2960579247577311</c:v>
                </c:pt>
                <c:pt idx="4704">
                  <c:v>5.2960579247585384</c:v>
                </c:pt>
                <c:pt idx="4705">
                  <c:v>5.2960579247593422</c:v>
                </c:pt>
                <c:pt idx="4706">
                  <c:v>5.2960579247601416</c:v>
                </c:pt>
                <c:pt idx="4707">
                  <c:v>5.2960579247609365</c:v>
                </c:pt>
                <c:pt idx="4708">
                  <c:v>5.296057924761727</c:v>
                </c:pt>
                <c:pt idx="4709">
                  <c:v>5.2960579247625139</c:v>
                </c:pt>
                <c:pt idx="4710">
                  <c:v>5.2960579247632955</c:v>
                </c:pt>
                <c:pt idx="4711">
                  <c:v>5.2960579247640744</c:v>
                </c:pt>
                <c:pt idx="4712">
                  <c:v>5.2960579247648489</c:v>
                </c:pt>
                <c:pt idx="4713">
                  <c:v>5.296057924765619</c:v>
                </c:pt>
                <c:pt idx="4714">
                  <c:v>5.2960579247663855</c:v>
                </c:pt>
                <c:pt idx="4715">
                  <c:v>5.2960579247671475</c:v>
                </c:pt>
                <c:pt idx="4716">
                  <c:v>5.296057924767906</c:v>
                </c:pt>
                <c:pt idx="4717">
                  <c:v>5.2960579247686601</c:v>
                </c:pt>
                <c:pt idx="4718">
                  <c:v>5.2960579247694106</c:v>
                </c:pt>
                <c:pt idx="4719">
                  <c:v>5.2960579247701567</c:v>
                </c:pt>
                <c:pt idx="4720">
                  <c:v>5.2960579247708992</c:v>
                </c:pt>
                <c:pt idx="4721">
                  <c:v>5.2960579247716373</c:v>
                </c:pt>
                <c:pt idx="4722">
                  <c:v>5.2960579247723718</c:v>
                </c:pt>
                <c:pt idx="4723">
                  <c:v>5.2960579247731028</c:v>
                </c:pt>
                <c:pt idx="4724">
                  <c:v>5.2960579247738293</c:v>
                </c:pt>
                <c:pt idx="4725">
                  <c:v>5.2960579247745523</c:v>
                </c:pt>
                <c:pt idx="4726">
                  <c:v>5.2960579247752717</c:v>
                </c:pt>
                <c:pt idx="4727">
                  <c:v>5.2960579247759876</c:v>
                </c:pt>
                <c:pt idx="4728">
                  <c:v>5.296057924776699</c:v>
                </c:pt>
                <c:pt idx="4729">
                  <c:v>5.296057924777406</c:v>
                </c:pt>
                <c:pt idx="4730">
                  <c:v>5.2960579247781103</c:v>
                </c:pt>
                <c:pt idx="4731">
                  <c:v>5.2960579247788111</c:v>
                </c:pt>
                <c:pt idx="4732">
                  <c:v>5.2960579247795074</c:v>
                </c:pt>
                <c:pt idx="4733">
                  <c:v>5.2960579247802011</c:v>
                </c:pt>
                <c:pt idx="4734">
                  <c:v>5.2960579247808903</c:v>
                </c:pt>
                <c:pt idx="4735">
                  <c:v>5.2960579247815769</c:v>
                </c:pt>
                <c:pt idx="4736">
                  <c:v>5.296057924782259</c:v>
                </c:pt>
                <c:pt idx="4737">
                  <c:v>5.2960579247829376</c:v>
                </c:pt>
                <c:pt idx="4738">
                  <c:v>5.2960579247836126</c:v>
                </c:pt>
                <c:pt idx="4739">
                  <c:v>5.2960579247842841</c:v>
                </c:pt>
                <c:pt idx="4740">
                  <c:v>5.2960579247849529</c:v>
                </c:pt>
                <c:pt idx="4741">
                  <c:v>5.2960579247856172</c:v>
                </c:pt>
                <c:pt idx="4742">
                  <c:v>5.2960579247862789</c:v>
                </c:pt>
                <c:pt idx="4743">
                  <c:v>5.2960579247869362</c:v>
                </c:pt>
                <c:pt idx="4744">
                  <c:v>5.2960579247875916</c:v>
                </c:pt>
                <c:pt idx="4745">
                  <c:v>5.2960579247882418</c:v>
                </c:pt>
                <c:pt idx="4746">
                  <c:v>5.2960579247888893</c:v>
                </c:pt>
                <c:pt idx="4747">
                  <c:v>5.2960579247895332</c:v>
                </c:pt>
                <c:pt idx="4748">
                  <c:v>5.2960579247901745</c:v>
                </c:pt>
                <c:pt idx="4749">
                  <c:v>5.2960579247908113</c:v>
                </c:pt>
                <c:pt idx="4750">
                  <c:v>5.2960579247914454</c:v>
                </c:pt>
                <c:pt idx="4751">
                  <c:v>5.2960579247920752</c:v>
                </c:pt>
                <c:pt idx="4752">
                  <c:v>5.2960579247927022</c:v>
                </c:pt>
                <c:pt idx="4753">
                  <c:v>5.2960579247933257</c:v>
                </c:pt>
                <c:pt idx="4754">
                  <c:v>5.2960579247939465</c:v>
                </c:pt>
                <c:pt idx="4755">
                  <c:v>5.2960579247945638</c:v>
                </c:pt>
                <c:pt idx="4756">
                  <c:v>5.2960579247951767</c:v>
                </c:pt>
                <c:pt idx="4757">
                  <c:v>5.2960579247957877</c:v>
                </c:pt>
                <c:pt idx="4758">
                  <c:v>5.2960579247963953</c:v>
                </c:pt>
                <c:pt idx="4759">
                  <c:v>5.2960579247970001</c:v>
                </c:pt>
                <c:pt idx="4760">
                  <c:v>5.2960579247976014</c:v>
                </c:pt>
                <c:pt idx="4761">
                  <c:v>5.2960579247981991</c:v>
                </c:pt>
                <c:pt idx="4762">
                  <c:v>5.2960579247987942</c:v>
                </c:pt>
                <c:pt idx="4763">
                  <c:v>5.2960579247993858</c:v>
                </c:pt>
                <c:pt idx="4764">
                  <c:v>5.2960579247999746</c:v>
                </c:pt>
                <c:pt idx="4765">
                  <c:v>5.2960579248005599</c:v>
                </c:pt>
                <c:pt idx="4766">
                  <c:v>5.2960579248011426</c:v>
                </c:pt>
                <c:pt idx="4767">
                  <c:v>5.2960579248017217</c:v>
                </c:pt>
                <c:pt idx="4768">
                  <c:v>5.2960579248022981</c:v>
                </c:pt>
                <c:pt idx="4769">
                  <c:v>5.296057924802871</c:v>
                </c:pt>
                <c:pt idx="4770">
                  <c:v>5.2960579248034421</c:v>
                </c:pt>
                <c:pt idx="4771">
                  <c:v>5.2960579248040087</c:v>
                </c:pt>
                <c:pt idx="4772">
                  <c:v>5.2960579248045736</c:v>
                </c:pt>
                <c:pt idx="4773">
                  <c:v>5.2960579248051349</c:v>
                </c:pt>
                <c:pt idx="4774">
                  <c:v>5.2960579248056936</c:v>
                </c:pt>
                <c:pt idx="4775">
                  <c:v>5.2960579248062487</c:v>
                </c:pt>
                <c:pt idx="4776">
                  <c:v>5.2960579248068012</c:v>
                </c:pt>
                <c:pt idx="4777">
                  <c:v>5.2960579248073509</c:v>
                </c:pt>
                <c:pt idx="4778">
                  <c:v>5.2960579248078972</c:v>
                </c:pt>
                <c:pt idx="4779">
                  <c:v>5.2960579248084407</c:v>
                </c:pt>
                <c:pt idx="4780">
                  <c:v>5.2960579248089825</c:v>
                </c:pt>
                <c:pt idx="4781">
                  <c:v>5.2960579248095208</c:v>
                </c:pt>
                <c:pt idx="4782">
                  <c:v>5.2960579248100563</c:v>
                </c:pt>
                <c:pt idx="4783">
                  <c:v>5.2960579248105892</c:v>
                </c:pt>
                <c:pt idx="4784">
                  <c:v>5.2960579248111195</c:v>
                </c:pt>
                <c:pt idx="4785">
                  <c:v>5.2960579248116462</c:v>
                </c:pt>
                <c:pt idx="4786">
                  <c:v>5.2960579248121693</c:v>
                </c:pt>
                <c:pt idx="4787">
                  <c:v>5.2960579248126907</c:v>
                </c:pt>
                <c:pt idx="4788">
                  <c:v>5.2960579248132094</c:v>
                </c:pt>
                <c:pt idx="4789">
                  <c:v>5.2960579248137254</c:v>
                </c:pt>
                <c:pt idx="4790">
                  <c:v>5.2960579248142388</c:v>
                </c:pt>
                <c:pt idx="4791">
                  <c:v>5.2960579248147504</c:v>
                </c:pt>
                <c:pt idx="4792">
                  <c:v>5.2960579248152575</c:v>
                </c:pt>
                <c:pt idx="4793">
                  <c:v>5.2960579248157629</c:v>
                </c:pt>
                <c:pt idx="4794">
                  <c:v>5.2960579248162656</c:v>
                </c:pt>
                <c:pt idx="4795">
                  <c:v>5.2960579248167647</c:v>
                </c:pt>
                <c:pt idx="4796">
                  <c:v>5.2960579248172621</c:v>
                </c:pt>
                <c:pt idx="4797">
                  <c:v>5.2960579248177577</c:v>
                </c:pt>
                <c:pt idx="4798">
                  <c:v>5.2960579248182489</c:v>
                </c:pt>
                <c:pt idx="4799">
                  <c:v>5.2960579248187383</c:v>
                </c:pt>
                <c:pt idx="4800">
                  <c:v>5.296057924819225</c:v>
                </c:pt>
                <c:pt idx="4801">
                  <c:v>5.2960579248197091</c:v>
                </c:pt>
                <c:pt idx="4802">
                  <c:v>5.2960579248201913</c:v>
                </c:pt>
                <c:pt idx="4803">
                  <c:v>5.2960579248206701</c:v>
                </c:pt>
                <c:pt idx="4804">
                  <c:v>5.296057924821147</c:v>
                </c:pt>
                <c:pt idx="4805">
                  <c:v>5.2960579248216213</c:v>
                </c:pt>
                <c:pt idx="4806">
                  <c:v>5.2960579248220929</c:v>
                </c:pt>
                <c:pt idx="4807">
                  <c:v>5.2960579248225619</c:v>
                </c:pt>
                <c:pt idx="4808">
                  <c:v>5.2960579248230282</c:v>
                </c:pt>
                <c:pt idx="4809">
                  <c:v>5.2960579248234927</c:v>
                </c:pt>
                <c:pt idx="4810">
                  <c:v>5.2960579248239545</c:v>
                </c:pt>
                <c:pt idx="4811">
                  <c:v>5.2960579248244137</c:v>
                </c:pt>
                <c:pt idx="4812">
                  <c:v>5.2960579248248703</c:v>
                </c:pt>
                <c:pt idx="4813">
                  <c:v>5.296057924825325</c:v>
                </c:pt>
                <c:pt idx="4814">
                  <c:v>5.296057924825778</c:v>
                </c:pt>
                <c:pt idx="4815">
                  <c:v>5.2960579248262274</c:v>
                </c:pt>
                <c:pt idx="4816">
                  <c:v>5.296057924826675</c:v>
                </c:pt>
                <c:pt idx="4817">
                  <c:v>5.2960579248271209</c:v>
                </c:pt>
                <c:pt idx="4818">
                  <c:v>5.2960579248275632</c:v>
                </c:pt>
                <c:pt idx="4819">
                  <c:v>5.2960579248280037</c:v>
                </c:pt>
                <c:pt idx="4820">
                  <c:v>5.2960579248284416</c:v>
                </c:pt>
                <c:pt idx="4821">
                  <c:v>5.2960579248288777</c:v>
                </c:pt>
                <c:pt idx="4822">
                  <c:v>5.2960579248293111</c:v>
                </c:pt>
                <c:pt idx="4823">
                  <c:v>5.2960579248297419</c:v>
                </c:pt>
                <c:pt idx="4824">
                  <c:v>5.2960579248301709</c:v>
                </c:pt>
                <c:pt idx="4825">
                  <c:v>5.2960579248305972</c:v>
                </c:pt>
                <c:pt idx="4826">
                  <c:v>5.2960579248310218</c:v>
                </c:pt>
                <c:pt idx="4827">
                  <c:v>5.2960579248314446</c:v>
                </c:pt>
                <c:pt idx="4828">
                  <c:v>5.2960579248318647</c:v>
                </c:pt>
                <c:pt idx="4829">
                  <c:v>5.2960579248322821</c:v>
                </c:pt>
                <c:pt idx="4830">
                  <c:v>5.2960579248326978</c:v>
                </c:pt>
                <c:pt idx="4831">
                  <c:v>5.2960579248331108</c:v>
                </c:pt>
                <c:pt idx="4832">
                  <c:v>5.296057924833522</c:v>
                </c:pt>
                <c:pt idx="4833">
                  <c:v>5.2960579248339315</c:v>
                </c:pt>
                <c:pt idx="4834">
                  <c:v>5.2960579248343382</c:v>
                </c:pt>
                <c:pt idx="4835">
                  <c:v>5.2960579248347432</c:v>
                </c:pt>
                <c:pt idx="4836">
                  <c:v>5.2960579248351465</c:v>
                </c:pt>
                <c:pt idx="4837">
                  <c:v>5.2960579248355462</c:v>
                </c:pt>
                <c:pt idx="4838">
                  <c:v>5.2960579248359458</c:v>
                </c:pt>
                <c:pt idx="4839">
                  <c:v>5.296057924836342</c:v>
                </c:pt>
                <c:pt idx="4840">
                  <c:v>5.2960579248367363</c:v>
                </c:pt>
                <c:pt idx="4841">
                  <c:v>5.2960579248371289</c:v>
                </c:pt>
                <c:pt idx="4842">
                  <c:v>5.2960579248375197</c:v>
                </c:pt>
                <c:pt idx="4843">
                  <c:v>5.2960579248379078</c:v>
                </c:pt>
                <c:pt idx="4844">
                  <c:v>5.2960579248382942</c:v>
                </c:pt>
                <c:pt idx="4845">
                  <c:v>5.2960579248386788</c:v>
                </c:pt>
                <c:pt idx="4846">
                  <c:v>5.2960579248390607</c:v>
                </c:pt>
                <c:pt idx="4847">
                  <c:v>5.2960579248394408</c:v>
                </c:pt>
                <c:pt idx="4848">
                  <c:v>5.2960579248398183</c:v>
                </c:pt>
                <c:pt idx="4849">
                  <c:v>5.2960579248401949</c:v>
                </c:pt>
                <c:pt idx="4850">
                  <c:v>5.2960579248405688</c:v>
                </c:pt>
                <c:pt idx="4851">
                  <c:v>5.2960579248409401</c:v>
                </c:pt>
                <c:pt idx="4852">
                  <c:v>5.2960579248413104</c:v>
                </c:pt>
                <c:pt idx="4853">
                  <c:v>5.296057924841679</c:v>
                </c:pt>
                <c:pt idx="4854">
                  <c:v>5.2960579248420458</c:v>
                </c:pt>
                <c:pt idx="4855">
                  <c:v>5.2960579248424091</c:v>
                </c:pt>
                <c:pt idx="4856">
                  <c:v>5.2960579248427715</c:v>
                </c:pt>
                <c:pt idx="4857">
                  <c:v>5.296057924843133</c:v>
                </c:pt>
                <c:pt idx="4858">
                  <c:v>5.2960579248434909</c:v>
                </c:pt>
                <c:pt idx="4859">
                  <c:v>5.2960579248438471</c:v>
                </c:pt>
                <c:pt idx="4860">
                  <c:v>5.2960579248442023</c:v>
                </c:pt>
                <c:pt idx="4861">
                  <c:v>5.296057924844555</c:v>
                </c:pt>
                <c:pt idx="4862">
                  <c:v>5.2960579248449058</c:v>
                </c:pt>
                <c:pt idx="4863">
                  <c:v>5.2960579248452557</c:v>
                </c:pt>
                <c:pt idx="4864">
                  <c:v>5.296057924845603</c:v>
                </c:pt>
                <c:pt idx="4865">
                  <c:v>5.2960579248459485</c:v>
                </c:pt>
                <c:pt idx="4866">
                  <c:v>5.2960579248462922</c:v>
                </c:pt>
                <c:pt idx="4867">
                  <c:v>5.2960579248466342</c:v>
                </c:pt>
                <c:pt idx="4868">
                  <c:v>5.2960579248469744</c:v>
                </c:pt>
                <c:pt idx="4869">
                  <c:v>5.2960579248473127</c:v>
                </c:pt>
                <c:pt idx="4870">
                  <c:v>5.2960579248476485</c:v>
                </c:pt>
                <c:pt idx="4871">
                  <c:v>5.2960579248479833</c:v>
                </c:pt>
                <c:pt idx="4872">
                  <c:v>5.2960579248483164</c:v>
                </c:pt>
                <c:pt idx="4873">
                  <c:v>5.2960579248486477</c:v>
                </c:pt>
                <c:pt idx="4874">
                  <c:v>5.2960579248489772</c:v>
                </c:pt>
                <c:pt idx="4875">
                  <c:v>5.2960579248493049</c:v>
                </c:pt>
                <c:pt idx="4876">
                  <c:v>5.2960579248496309</c:v>
                </c:pt>
                <c:pt idx="4877">
                  <c:v>5.2960579248499551</c:v>
                </c:pt>
                <c:pt idx="4878">
                  <c:v>5.2960579248502775</c:v>
                </c:pt>
                <c:pt idx="4879">
                  <c:v>5.2960579248505981</c:v>
                </c:pt>
                <c:pt idx="4880">
                  <c:v>5.2960579248509179</c:v>
                </c:pt>
                <c:pt idx="4881">
                  <c:v>5.2960579248512349</c:v>
                </c:pt>
                <c:pt idx="4882">
                  <c:v>5.2960579248515511</c:v>
                </c:pt>
                <c:pt idx="4883">
                  <c:v>5.2960579248518656</c:v>
                </c:pt>
                <c:pt idx="4884">
                  <c:v>5.2960579248521782</c:v>
                </c:pt>
                <c:pt idx="4885">
                  <c:v>5.2960579248524891</c:v>
                </c:pt>
                <c:pt idx="4886">
                  <c:v>5.2960579248527981</c:v>
                </c:pt>
                <c:pt idx="4887">
                  <c:v>5.2960579248531063</c:v>
                </c:pt>
                <c:pt idx="4888">
                  <c:v>5.2960579248534128</c:v>
                </c:pt>
                <c:pt idx="4889">
                  <c:v>5.2960579248537174</c:v>
                </c:pt>
                <c:pt idx="4890">
                  <c:v>5.2960579248540203</c:v>
                </c:pt>
                <c:pt idx="4891">
                  <c:v>5.2960579248543205</c:v>
                </c:pt>
                <c:pt idx="4892">
                  <c:v>5.2960579248546207</c:v>
                </c:pt>
                <c:pt idx="4893">
                  <c:v>5.2960579248549191</c:v>
                </c:pt>
                <c:pt idx="4894">
                  <c:v>5.2960579248552158</c:v>
                </c:pt>
                <c:pt idx="4895">
                  <c:v>5.2960579248555106</c:v>
                </c:pt>
                <c:pt idx="4896">
                  <c:v>5.2960579248558046</c:v>
                </c:pt>
                <c:pt idx="4897">
                  <c:v>5.2960579248560959</c:v>
                </c:pt>
                <c:pt idx="4898">
                  <c:v>5.2960579248563864</c:v>
                </c:pt>
                <c:pt idx="4899">
                  <c:v>5.296057924856675</c:v>
                </c:pt>
                <c:pt idx="4900">
                  <c:v>5.2960579248569619</c:v>
                </c:pt>
                <c:pt idx="4901">
                  <c:v>5.2960579248572479</c:v>
                </c:pt>
                <c:pt idx="4902">
                  <c:v>5.2960579248575321</c:v>
                </c:pt>
                <c:pt idx="4903">
                  <c:v>5.2960579248578146</c:v>
                </c:pt>
                <c:pt idx="4904">
                  <c:v>5.2960579248580961</c:v>
                </c:pt>
                <c:pt idx="4905">
                  <c:v>5.2960579248583759</c:v>
                </c:pt>
                <c:pt idx="4906">
                  <c:v>5.2960579248586548</c:v>
                </c:pt>
                <c:pt idx="4907">
                  <c:v>5.2960579248589319</c:v>
                </c:pt>
                <c:pt idx="4908">
                  <c:v>5.2960579248592072</c:v>
                </c:pt>
                <c:pt idx="4909">
                  <c:v>5.2960579248594817</c:v>
                </c:pt>
                <c:pt idx="4910">
                  <c:v>5.2960579248597544</c:v>
                </c:pt>
                <c:pt idx="4911">
                  <c:v>5.2960579248600244</c:v>
                </c:pt>
                <c:pt idx="4912">
                  <c:v>5.2960579248602944</c:v>
                </c:pt>
                <c:pt idx="4913">
                  <c:v>5.2960579248605626</c:v>
                </c:pt>
                <c:pt idx="4914">
                  <c:v>5.296057924860829</c:v>
                </c:pt>
                <c:pt idx="4915">
                  <c:v>5.2960579248610946</c:v>
                </c:pt>
                <c:pt idx="4916">
                  <c:v>5.2960579248613593</c:v>
                </c:pt>
                <c:pt idx="4917">
                  <c:v>5.2960579248616213</c:v>
                </c:pt>
                <c:pt idx="4918">
                  <c:v>5.2960579248618824</c:v>
                </c:pt>
                <c:pt idx="4919">
                  <c:v>5.2960579248621427</c:v>
                </c:pt>
                <c:pt idx="4920">
                  <c:v>5.2960579248624011</c:v>
                </c:pt>
                <c:pt idx="4921">
                  <c:v>5.2960579248626578</c:v>
                </c:pt>
                <c:pt idx="4922">
                  <c:v>5.2960579248629136</c:v>
                </c:pt>
                <c:pt idx="4923">
                  <c:v>5.2960579248631676</c:v>
                </c:pt>
                <c:pt idx="4924">
                  <c:v>5.2960579248634208</c:v>
                </c:pt>
                <c:pt idx="4925">
                  <c:v>5.296057924863673</c:v>
                </c:pt>
                <c:pt idx="4926">
                  <c:v>5.2960579248639235</c:v>
                </c:pt>
                <c:pt idx="4927">
                  <c:v>5.296057924864173</c:v>
                </c:pt>
                <c:pt idx="4928">
                  <c:v>5.2960579248644208</c:v>
                </c:pt>
                <c:pt idx="4929">
                  <c:v>5.2960579248646678</c:v>
                </c:pt>
                <c:pt idx="4930">
                  <c:v>5.2960579248649129</c:v>
                </c:pt>
                <c:pt idx="4931">
                  <c:v>5.2960579248651563</c:v>
                </c:pt>
                <c:pt idx="4932">
                  <c:v>5.2960579248653996</c:v>
                </c:pt>
                <c:pt idx="4933">
                  <c:v>5.2960579248656403</c:v>
                </c:pt>
                <c:pt idx="4934">
                  <c:v>5.296057924865881</c:v>
                </c:pt>
                <c:pt idx="4935">
                  <c:v>5.2960579248661199</c:v>
                </c:pt>
                <c:pt idx="4936">
                  <c:v>5.296057924866358</c:v>
                </c:pt>
                <c:pt idx="4937">
                  <c:v>5.2960579248665942</c:v>
                </c:pt>
                <c:pt idx="4938">
                  <c:v>5.2960579248668296</c:v>
                </c:pt>
                <c:pt idx="4939">
                  <c:v>5.2960579248670632</c:v>
                </c:pt>
                <c:pt idx="4940">
                  <c:v>5.2960579248672968</c:v>
                </c:pt>
                <c:pt idx="4941">
                  <c:v>5.2960579248675277</c:v>
                </c:pt>
                <c:pt idx="4942">
                  <c:v>5.2960579248677577</c:v>
                </c:pt>
                <c:pt idx="4943">
                  <c:v>5.2960579248679869</c:v>
                </c:pt>
                <c:pt idx="4944">
                  <c:v>5.2960579248682151</c:v>
                </c:pt>
                <c:pt idx="4945">
                  <c:v>5.2960579248684416</c:v>
                </c:pt>
                <c:pt idx="4946">
                  <c:v>5.2960579248686663</c:v>
                </c:pt>
                <c:pt idx="4947">
                  <c:v>5.296057924868891</c:v>
                </c:pt>
                <c:pt idx="4948">
                  <c:v>5.296057924869114</c:v>
                </c:pt>
                <c:pt idx="4949">
                  <c:v>5.296057924869336</c:v>
                </c:pt>
                <c:pt idx="4950">
                  <c:v>5.2960579248695563</c:v>
                </c:pt>
                <c:pt idx="4951">
                  <c:v>5.2960579248697766</c:v>
                </c:pt>
                <c:pt idx="4952">
                  <c:v>5.296057924869995</c:v>
                </c:pt>
                <c:pt idx="4953">
                  <c:v>5.2960579248702118</c:v>
                </c:pt>
                <c:pt idx="4954">
                  <c:v>5.2960579248704285</c:v>
                </c:pt>
                <c:pt idx="4955">
                  <c:v>5.2960579248706425</c:v>
                </c:pt>
                <c:pt idx="4956">
                  <c:v>5.2960579248708566</c:v>
                </c:pt>
                <c:pt idx="4957">
                  <c:v>5.2960579248710689</c:v>
                </c:pt>
                <c:pt idx="4958">
                  <c:v>5.2960579248712802</c:v>
                </c:pt>
                <c:pt idx="4959">
                  <c:v>5.2960579248714916</c:v>
                </c:pt>
                <c:pt idx="4960">
                  <c:v>5.2960579248717004</c:v>
                </c:pt>
                <c:pt idx="4961">
                  <c:v>5.2960579248719091</c:v>
                </c:pt>
                <c:pt idx="4962">
                  <c:v>5.296057924872116</c:v>
                </c:pt>
                <c:pt idx="4963">
                  <c:v>5.2960579248723221</c:v>
                </c:pt>
                <c:pt idx="4964">
                  <c:v>5.2960579248725272</c:v>
                </c:pt>
                <c:pt idx="4965">
                  <c:v>5.2960579248727306</c:v>
                </c:pt>
                <c:pt idx="4966">
                  <c:v>5.296057924872934</c:v>
                </c:pt>
                <c:pt idx="4967">
                  <c:v>5.2960579248731356</c:v>
                </c:pt>
                <c:pt idx="4968">
                  <c:v>5.2960579248733373</c:v>
                </c:pt>
                <c:pt idx="4969">
                  <c:v>5.2960579248735371</c:v>
                </c:pt>
                <c:pt idx="4970">
                  <c:v>5.2960579248737352</c:v>
                </c:pt>
                <c:pt idx="4971">
                  <c:v>5.2960579248739332</c:v>
                </c:pt>
                <c:pt idx="4972">
                  <c:v>5.2960579248741286</c:v>
                </c:pt>
                <c:pt idx="4973">
                  <c:v>5.2960579248743249</c:v>
                </c:pt>
                <c:pt idx="4974">
                  <c:v>5.2960579248745194</c:v>
                </c:pt>
                <c:pt idx="4975">
                  <c:v>5.2960579248747122</c:v>
                </c:pt>
                <c:pt idx="4976">
                  <c:v>5.2960579248749049</c:v>
                </c:pt>
                <c:pt idx="4977">
                  <c:v>5.2960579248750967</c:v>
                </c:pt>
                <c:pt idx="4978">
                  <c:v>5.2960579248752868</c:v>
                </c:pt>
                <c:pt idx="4979">
                  <c:v>5.2960579248754769</c:v>
                </c:pt>
                <c:pt idx="4980">
                  <c:v>5.2960579248756652</c:v>
                </c:pt>
                <c:pt idx="4981">
                  <c:v>5.2960579248758526</c:v>
                </c:pt>
                <c:pt idx="4982">
                  <c:v>5.2960579248760391</c:v>
                </c:pt>
                <c:pt idx="4983">
                  <c:v>5.2960579248762247</c:v>
                </c:pt>
                <c:pt idx="4984">
                  <c:v>5.2960579248764086</c:v>
                </c:pt>
                <c:pt idx="4985">
                  <c:v>5.2960579248765924</c:v>
                </c:pt>
                <c:pt idx="4986">
                  <c:v>5.2960579248767754</c:v>
                </c:pt>
                <c:pt idx="4987">
                  <c:v>5.2960579248769566</c:v>
                </c:pt>
                <c:pt idx="4988">
                  <c:v>5.2960579248771378</c:v>
                </c:pt>
                <c:pt idx="4989">
                  <c:v>5.2960579248773172</c:v>
                </c:pt>
                <c:pt idx="4990">
                  <c:v>5.2960579248774957</c:v>
                </c:pt>
                <c:pt idx="4991">
                  <c:v>5.2960579248776734</c:v>
                </c:pt>
                <c:pt idx="4992">
                  <c:v>5.2960579248778501</c:v>
                </c:pt>
                <c:pt idx="4993">
                  <c:v>5.2960579248780268</c:v>
                </c:pt>
                <c:pt idx="4994">
                  <c:v>5.2960579248782018</c:v>
                </c:pt>
                <c:pt idx="4995">
                  <c:v>5.2960579248783759</c:v>
                </c:pt>
                <c:pt idx="4996">
                  <c:v>5.2960579248785491</c:v>
                </c:pt>
                <c:pt idx="4997">
                  <c:v>5.2960579248787205</c:v>
                </c:pt>
                <c:pt idx="4998">
                  <c:v>5.2960579248788928</c:v>
                </c:pt>
                <c:pt idx="4999">
                  <c:v>5.2960579248790633</c:v>
                </c:pt>
                <c:pt idx="5000">
                  <c:v>5.2960579248792321</c:v>
                </c:pt>
                <c:pt idx="5001">
                  <c:v>5.2960579248794009</c:v>
                </c:pt>
                <c:pt idx="5002">
                  <c:v>5.2960579248795687</c:v>
                </c:pt>
                <c:pt idx="5003">
                  <c:v>5.2960579248797366</c:v>
                </c:pt>
                <c:pt idx="5004">
                  <c:v>5.2960579248799018</c:v>
                </c:pt>
                <c:pt idx="5005">
                  <c:v>5.296057924880067</c:v>
                </c:pt>
                <c:pt idx="5006">
                  <c:v>5.2960579248802322</c:v>
                </c:pt>
                <c:pt idx="5007">
                  <c:v>5.2960579248803947</c:v>
                </c:pt>
                <c:pt idx="5008">
                  <c:v>5.2960579248805573</c:v>
                </c:pt>
                <c:pt idx="5009">
                  <c:v>5.2960579248807189</c:v>
                </c:pt>
                <c:pt idx="5010">
                  <c:v>5.2960579248808797</c:v>
                </c:pt>
                <c:pt idx="5011">
                  <c:v>5.2960579248810404</c:v>
                </c:pt>
                <c:pt idx="5012">
                  <c:v>5.2960579248811994</c:v>
                </c:pt>
                <c:pt idx="5013">
                  <c:v>5.2960579248813575</c:v>
                </c:pt>
                <c:pt idx="5014">
                  <c:v>5.2960579248815147</c:v>
                </c:pt>
                <c:pt idx="5015">
                  <c:v>5.2960579248816719</c:v>
                </c:pt>
                <c:pt idx="5016">
                  <c:v>5.2960579248818282</c:v>
                </c:pt>
                <c:pt idx="5017">
                  <c:v>5.2960579248819828</c:v>
                </c:pt>
                <c:pt idx="5018">
                  <c:v>5.2960579248821373</c:v>
                </c:pt>
                <c:pt idx="5019">
                  <c:v>5.2960579248822901</c:v>
                </c:pt>
                <c:pt idx="5020">
                  <c:v>5.2960579248824429</c:v>
                </c:pt>
                <c:pt idx="5021">
                  <c:v>5.2960579248825956</c:v>
                </c:pt>
                <c:pt idx="5022">
                  <c:v>5.2960579248827457</c:v>
                </c:pt>
                <c:pt idx="5023">
                  <c:v>5.2960579248828958</c:v>
                </c:pt>
                <c:pt idx="5024">
                  <c:v>5.2960579248830451</c:v>
                </c:pt>
                <c:pt idx="5025">
                  <c:v>5.2960579248831934</c:v>
                </c:pt>
                <c:pt idx="5026">
                  <c:v>5.2960579248833417</c:v>
                </c:pt>
                <c:pt idx="5027">
                  <c:v>5.2960579248834883</c:v>
                </c:pt>
                <c:pt idx="5028">
                  <c:v>5.2960579248836348</c:v>
                </c:pt>
                <c:pt idx="5029">
                  <c:v>5.2960579248837814</c:v>
                </c:pt>
                <c:pt idx="5030">
                  <c:v>5.2960579248839252</c:v>
                </c:pt>
                <c:pt idx="5031">
                  <c:v>5.2960579248840691</c:v>
                </c:pt>
                <c:pt idx="5032">
                  <c:v>5.2960579248842121</c:v>
                </c:pt>
                <c:pt idx="5033">
                  <c:v>5.2960579248843542</c:v>
                </c:pt>
                <c:pt idx="5034">
                  <c:v>5.2960579248844963</c:v>
                </c:pt>
                <c:pt idx="5035">
                  <c:v>5.2960579248846376</c:v>
                </c:pt>
                <c:pt idx="5036">
                  <c:v>5.2960579248847779</c:v>
                </c:pt>
                <c:pt idx="5037">
                  <c:v>5.2960579248849173</c:v>
                </c:pt>
                <c:pt idx="5038">
                  <c:v>5.2960579248850559</c:v>
                </c:pt>
                <c:pt idx="5039">
                  <c:v>5.2960579248851944</c:v>
                </c:pt>
                <c:pt idx="5040">
                  <c:v>5.2960579248853321</c:v>
                </c:pt>
                <c:pt idx="5041">
                  <c:v>5.2960579248854689</c:v>
                </c:pt>
                <c:pt idx="5042">
                  <c:v>5.2960579248856048</c:v>
                </c:pt>
                <c:pt idx="5043">
                  <c:v>5.2960579248857398</c:v>
                </c:pt>
                <c:pt idx="5044">
                  <c:v>5.2960579248858748</c:v>
                </c:pt>
                <c:pt idx="5045">
                  <c:v>5.2960579248860089</c:v>
                </c:pt>
                <c:pt idx="5046">
                  <c:v>5.2960579248861421</c:v>
                </c:pt>
                <c:pt idx="5047">
                  <c:v>5.2960579248862745</c:v>
                </c:pt>
                <c:pt idx="5048">
                  <c:v>5.2960579248864059</c:v>
                </c:pt>
                <c:pt idx="5049">
                  <c:v>5.2960579248865365</c:v>
                </c:pt>
                <c:pt idx="5050">
                  <c:v>5.2960579248866679</c:v>
                </c:pt>
                <c:pt idx="5051">
                  <c:v>5.2960579248867976</c:v>
                </c:pt>
                <c:pt idx="5052">
                  <c:v>5.2960579248869264</c:v>
                </c:pt>
                <c:pt idx="5053">
                  <c:v>5.2960579248870552</c:v>
                </c:pt>
                <c:pt idx="5054">
                  <c:v>5.2960579248871831</c:v>
                </c:pt>
                <c:pt idx="5055">
                  <c:v>5.2960579248873101</c:v>
                </c:pt>
                <c:pt idx="5056">
                  <c:v>5.2960579248874371</c:v>
                </c:pt>
                <c:pt idx="5057">
                  <c:v>5.2960579248875623</c:v>
                </c:pt>
                <c:pt idx="5058">
                  <c:v>5.2960579248876876</c:v>
                </c:pt>
                <c:pt idx="5059">
                  <c:v>5.2960579248878119</c:v>
                </c:pt>
                <c:pt idx="5060">
                  <c:v>5.2960579248879354</c:v>
                </c:pt>
                <c:pt idx="5061">
                  <c:v>5.2960579248880588</c:v>
                </c:pt>
                <c:pt idx="5062">
                  <c:v>5.2960579248881814</c:v>
                </c:pt>
                <c:pt idx="5063">
                  <c:v>5.2960579248883022</c:v>
                </c:pt>
                <c:pt idx="5064">
                  <c:v>5.296057924888423</c:v>
                </c:pt>
                <c:pt idx="5065">
                  <c:v>5.2960579248885438</c:v>
                </c:pt>
                <c:pt idx="5066">
                  <c:v>5.2960579248886628</c:v>
                </c:pt>
                <c:pt idx="5067">
                  <c:v>5.2960579248887818</c:v>
                </c:pt>
                <c:pt idx="5068">
                  <c:v>5.2960579248889008</c:v>
                </c:pt>
                <c:pt idx="5069">
                  <c:v>5.2960579248890181</c:v>
                </c:pt>
                <c:pt idx="5070">
                  <c:v>5.2960579248891353</c:v>
                </c:pt>
                <c:pt idx="5071">
                  <c:v>5.2960579248892525</c:v>
                </c:pt>
                <c:pt idx="5072">
                  <c:v>5.2960579248893689</c:v>
                </c:pt>
                <c:pt idx="5073">
                  <c:v>5.2960579248894835</c:v>
                </c:pt>
                <c:pt idx="5074">
                  <c:v>5.2960579248895989</c:v>
                </c:pt>
                <c:pt idx="5075">
                  <c:v>5.2960579248897126</c:v>
                </c:pt>
                <c:pt idx="5076">
                  <c:v>5.2960579248898263</c:v>
                </c:pt>
                <c:pt idx="5077">
                  <c:v>5.2960579248899391</c:v>
                </c:pt>
                <c:pt idx="5078">
                  <c:v>5.296057924890051</c:v>
                </c:pt>
                <c:pt idx="5079">
                  <c:v>5.2960579248901638</c:v>
                </c:pt>
                <c:pt idx="5080">
                  <c:v>5.2960579248902748</c:v>
                </c:pt>
                <c:pt idx="5081">
                  <c:v>5.2960579248903858</c:v>
                </c:pt>
                <c:pt idx="5082">
                  <c:v>5.2960579248904951</c:v>
                </c:pt>
                <c:pt idx="5083">
                  <c:v>5.2960579248906043</c:v>
                </c:pt>
                <c:pt idx="5084">
                  <c:v>5.2960579248907145</c:v>
                </c:pt>
                <c:pt idx="5085">
                  <c:v>5.2960579248908219</c:v>
                </c:pt>
                <c:pt idx="5086">
                  <c:v>5.2960579248909294</c:v>
                </c:pt>
                <c:pt idx="5087">
                  <c:v>5.2960579248910369</c:v>
                </c:pt>
                <c:pt idx="5088">
                  <c:v>5.2960579248911435</c:v>
                </c:pt>
                <c:pt idx="5089">
                  <c:v>5.2960579248912492</c:v>
                </c:pt>
                <c:pt idx="5090">
                  <c:v>5.2960579248913549</c:v>
                </c:pt>
                <c:pt idx="5091">
                  <c:v>5.2960579248914605</c:v>
                </c:pt>
                <c:pt idx="5092">
                  <c:v>5.2960579248915636</c:v>
                </c:pt>
                <c:pt idx="5093">
                  <c:v>5.2960579248916675</c:v>
                </c:pt>
                <c:pt idx="5094">
                  <c:v>5.2960579248917714</c:v>
                </c:pt>
                <c:pt idx="5095">
                  <c:v>5.2960579248918735</c:v>
                </c:pt>
                <c:pt idx="5096">
                  <c:v>5.2960579248919757</c:v>
                </c:pt>
                <c:pt idx="5097">
                  <c:v>5.2960579248920778</c:v>
                </c:pt>
                <c:pt idx="5098">
                  <c:v>5.2960579248921782</c:v>
                </c:pt>
                <c:pt idx="5099">
                  <c:v>5.2960579248922794</c:v>
                </c:pt>
                <c:pt idx="5100">
                  <c:v>5.2960579248923798</c:v>
                </c:pt>
                <c:pt idx="5101">
                  <c:v>5.2960579248924793</c:v>
                </c:pt>
                <c:pt idx="5102">
                  <c:v>5.2960579248925779</c:v>
                </c:pt>
                <c:pt idx="5103">
                  <c:v>5.2960579248926773</c:v>
                </c:pt>
                <c:pt idx="5104">
                  <c:v>5.296057924892775</c:v>
                </c:pt>
                <c:pt idx="5105">
                  <c:v>5.2960579248928719</c:v>
                </c:pt>
                <c:pt idx="5106">
                  <c:v>5.2960579248929687</c:v>
                </c:pt>
                <c:pt idx="5107">
                  <c:v>5.2960579248930655</c:v>
                </c:pt>
                <c:pt idx="5108">
                  <c:v>5.2960579248931623</c:v>
                </c:pt>
                <c:pt idx="5109">
                  <c:v>5.2960579248932573</c:v>
                </c:pt>
                <c:pt idx="5110">
                  <c:v>5.2960579248933515</c:v>
                </c:pt>
                <c:pt idx="5111">
                  <c:v>5.2960579248934465</c:v>
                </c:pt>
                <c:pt idx="5112">
                  <c:v>5.2960579248935407</c:v>
                </c:pt>
                <c:pt idx="5113">
                  <c:v>5.2960579248936339</c:v>
                </c:pt>
                <c:pt idx="5114">
                  <c:v>5.2960579248937272</c:v>
                </c:pt>
                <c:pt idx="5115">
                  <c:v>5.2960579248938195</c:v>
                </c:pt>
                <c:pt idx="5116">
                  <c:v>5.296057924893911</c:v>
                </c:pt>
                <c:pt idx="5117">
                  <c:v>5.2960579248940025</c:v>
                </c:pt>
                <c:pt idx="5118">
                  <c:v>5.2960579248940931</c:v>
                </c:pt>
                <c:pt idx="5119">
                  <c:v>5.2960579248941837</c:v>
                </c:pt>
                <c:pt idx="5120">
                  <c:v>5.2960579248942743</c:v>
                </c:pt>
                <c:pt idx="5121">
                  <c:v>5.2960579248943631</c:v>
                </c:pt>
                <c:pt idx="5122">
                  <c:v>5.2960579248944528</c:v>
                </c:pt>
                <c:pt idx="5123">
                  <c:v>5.2960579248945407</c:v>
                </c:pt>
                <c:pt idx="5124">
                  <c:v>5.2960579248946296</c:v>
                </c:pt>
                <c:pt idx="5125">
                  <c:v>5.2960579248947175</c:v>
                </c:pt>
                <c:pt idx="5126">
                  <c:v>5.2960579248948045</c:v>
                </c:pt>
                <c:pt idx="5127">
                  <c:v>5.2960579248948916</c:v>
                </c:pt>
                <c:pt idx="5128">
                  <c:v>5.2960579248949777</c:v>
                </c:pt>
                <c:pt idx="5129">
                  <c:v>5.2960579248950639</c:v>
                </c:pt>
                <c:pt idx="5130">
                  <c:v>5.2960579248951491</c:v>
                </c:pt>
                <c:pt idx="5131">
                  <c:v>5.2960579248952344</c:v>
                </c:pt>
                <c:pt idx="5132">
                  <c:v>5.2960579248953188</c:v>
                </c:pt>
                <c:pt idx="5133">
                  <c:v>5.2960579248954032</c:v>
                </c:pt>
                <c:pt idx="5134">
                  <c:v>5.2960579248954867</c:v>
                </c:pt>
                <c:pt idx="5135">
                  <c:v>5.2960579248955693</c:v>
                </c:pt>
                <c:pt idx="5136">
                  <c:v>5.2960579248956527</c:v>
                </c:pt>
                <c:pt idx="5137">
                  <c:v>5.2960579248957345</c:v>
                </c:pt>
                <c:pt idx="5138">
                  <c:v>5.2960579248958171</c:v>
                </c:pt>
                <c:pt idx="5139">
                  <c:v>5.2960579248958988</c:v>
                </c:pt>
                <c:pt idx="5140">
                  <c:v>5.2960579248959796</c:v>
                </c:pt>
                <c:pt idx="5141">
                  <c:v>5.2960579248960604</c:v>
                </c:pt>
                <c:pt idx="5142">
                  <c:v>5.2960579248961404</c:v>
                </c:pt>
                <c:pt idx="5143">
                  <c:v>5.2960579248962194</c:v>
                </c:pt>
                <c:pt idx="5144">
                  <c:v>5.2960579248962993</c:v>
                </c:pt>
                <c:pt idx="5145">
                  <c:v>5.2960579248963784</c:v>
                </c:pt>
                <c:pt idx="5146">
                  <c:v>5.2960579248964565</c:v>
                </c:pt>
                <c:pt idx="5147">
                  <c:v>5.2960579248965356</c:v>
                </c:pt>
                <c:pt idx="5148">
                  <c:v>5.296057924896612</c:v>
                </c:pt>
                <c:pt idx="5149">
                  <c:v>5.2960579248966901</c:v>
                </c:pt>
                <c:pt idx="5150">
                  <c:v>5.2960579248967665</c:v>
                </c:pt>
                <c:pt idx="5151">
                  <c:v>5.2960579248968429</c:v>
                </c:pt>
                <c:pt idx="5152">
                  <c:v>5.2960579248969193</c:v>
                </c:pt>
                <c:pt idx="5153">
                  <c:v>5.2960579248969939</c:v>
                </c:pt>
                <c:pt idx="5154">
                  <c:v>5.2960579248970703</c:v>
                </c:pt>
                <c:pt idx="5155">
                  <c:v>5.2960579248971449</c:v>
                </c:pt>
                <c:pt idx="5156">
                  <c:v>5.2960579248972195</c:v>
                </c:pt>
                <c:pt idx="5157">
                  <c:v>5.2960579248972923</c:v>
                </c:pt>
                <c:pt idx="5158">
                  <c:v>5.2960579248973669</c:v>
                </c:pt>
                <c:pt idx="5159">
                  <c:v>5.2960579248974398</c:v>
                </c:pt>
                <c:pt idx="5160">
                  <c:v>5.2960579248975135</c:v>
                </c:pt>
                <c:pt idx="5161">
                  <c:v>5.2960579248975854</c:v>
                </c:pt>
                <c:pt idx="5162">
                  <c:v>5.2960579248976583</c:v>
                </c:pt>
                <c:pt idx="5163">
                  <c:v>5.2960579248977293</c:v>
                </c:pt>
                <c:pt idx="5164">
                  <c:v>5.2960579248978013</c:v>
                </c:pt>
                <c:pt idx="5165">
                  <c:v>5.2960579248978723</c:v>
                </c:pt>
                <c:pt idx="5166">
                  <c:v>5.2960579248979425</c:v>
                </c:pt>
                <c:pt idx="5167">
                  <c:v>5.2960579248980135</c:v>
                </c:pt>
                <c:pt idx="5168">
                  <c:v>5.2960579248980828</c:v>
                </c:pt>
                <c:pt idx="5169">
                  <c:v>5.296057924898153</c:v>
                </c:pt>
                <c:pt idx="5170">
                  <c:v>5.2960579248982214</c:v>
                </c:pt>
                <c:pt idx="5171">
                  <c:v>5.2960579248982906</c:v>
                </c:pt>
                <c:pt idx="5172">
                  <c:v>5.296057924898359</c:v>
                </c:pt>
                <c:pt idx="5173">
                  <c:v>5.2960579248984274</c:v>
                </c:pt>
                <c:pt idx="5174">
                  <c:v>5.2960579248984949</c:v>
                </c:pt>
                <c:pt idx="5175">
                  <c:v>5.2960579248985624</c:v>
                </c:pt>
                <c:pt idx="5176">
                  <c:v>5.2960579248986299</c:v>
                </c:pt>
                <c:pt idx="5177">
                  <c:v>5.2960579248986956</c:v>
                </c:pt>
                <c:pt idx="5178">
                  <c:v>5.2960579248987623</c:v>
                </c:pt>
                <c:pt idx="5179">
                  <c:v>5.296057924898828</c:v>
                </c:pt>
                <c:pt idx="5180">
                  <c:v>5.2960579248988937</c:v>
                </c:pt>
                <c:pt idx="5181">
                  <c:v>5.2960579248989585</c:v>
                </c:pt>
                <c:pt idx="5182">
                  <c:v>5.2960579248990234</c:v>
                </c:pt>
                <c:pt idx="5183">
                  <c:v>5.2960579248990873</c:v>
                </c:pt>
                <c:pt idx="5184">
                  <c:v>5.2960579248991522</c:v>
                </c:pt>
                <c:pt idx="5185">
                  <c:v>5.2960579248992161</c:v>
                </c:pt>
                <c:pt idx="5186">
                  <c:v>5.2960579248992801</c:v>
                </c:pt>
                <c:pt idx="5187">
                  <c:v>5.2960579248993431</c:v>
                </c:pt>
                <c:pt idx="5188">
                  <c:v>5.2960579248994062</c:v>
                </c:pt>
                <c:pt idx="5189">
                  <c:v>5.2960579248994692</c:v>
                </c:pt>
                <c:pt idx="5190">
                  <c:v>5.2960579248995314</c:v>
                </c:pt>
                <c:pt idx="5191">
                  <c:v>5.2960579248995936</c:v>
                </c:pt>
                <c:pt idx="5192">
                  <c:v>5.2960579248996549</c:v>
                </c:pt>
                <c:pt idx="5193">
                  <c:v>5.2960579248997171</c:v>
                </c:pt>
                <c:pt idx="5194">
                  <c:v>5.2960579248997774</c:v>
                </c:pt>
                <c:pt idx="5195">
                  <c:v>5.2960579248998378</c:v>
                </c:pt>
                <c:pt idx="5196">
                  <c:v>5.2960579248998982</c:v>
                </c:pt>
                <c:pt idx="5197">
                  <c:v>5.2960579248999586</c:v>
                </c:pt>
                <c:pt idx="5198">
                  <c:v>5.2960579249000181</c:v>
                </c:pt>
                <c:pt idx="5199">
                  <c:v>5.2960579249000777</c:v>
                </c:pt>
                <c:pt idx="5200">
                  <c:v>5.2960579249001363</c:v>
                </c:pt>
                <c:pt idx="5201">
                  <c:v>5.2960579249001949</c:v>
                </c:pt>
                <c:pt idx="5202">
                  <c:v>5.2960579249002535</c:v>
                </c:pt>
                <c:pt idx="5203">
                  <c:v>5.2960579249003121</c:v>
                </c:pt>
                <c:pt idx="5204">
                  <c:v>5.2960579249003699</c:v>
                </c:pt>
                <c:pt idx="5205">
                  <c:v>5.2960579249004267</c:v>
                </c:pt>
                <c:pt idx="5206">
                  <c:v>5.2960579249004844</c:v>
                </c:pt>
                <c:pt idx="5207">
                  <c:v>5.2960579249005413</c:v>
                </c:pt>
                <c:pt idx="5208">
                  <c:v>5.2960579249005981</c:v>
                </c:pt>
                <c:pt idx="5209">
                  <c:v>5.2960579249006541</c:v>
                </c:pt>
                <c:pt idx="5210">
                  <c:v>5.29605792490071</c:v>
                </c:pt>
                <c:pt idx="5211">
                  <c:v>5.296057924900766</c:v>
                </c:pt>
                <c:pt idx="5212">
                  <c:v>5.2960579249008219</c:v>
                </c:pt>
                <c:pt idx="5213">
                  <c:v>5.296057924900877</c:v>
                </c:pt>
                <c:pt idx="5214">
                  <c:v>5.2960579249009312</c:v>
                </c:pt>
                <c:pt idx="5215">
                  <c:v>5.2960579249009854</c:v>
                </c:pt>
                <c:pt idx="5216">
                  <c:v>5.2960579249010404</c:v>
                </c:pt>
                <c:pt idx="5217">
                  <c:v>5.2960579249010946</c:v>
                </c:pt>
                <c:pt idx="5218">
                  <c:v>5.2960579249011488</c:v>
                </c:pt>
                <c:pt idx="5219">
                  <c:v>5.2960579249012021</c:v>
                </c:pt>
                <c:pt idx="5220">
                  <c:v>5.2960579249012545</c:v>
                </c:pt>
                <c:pt idx="5221">
                  <c:v>5.2960579249013069</c:v>
                </c:pt>
                <c:pt idx="5222">
                  <c:v>5.2960579249013602</c:v>
                </c:pt>
                <c:pt idx="5223">
                  <c:v>5.2960579249014117</c:v>
                </c:pt>
                <c:pt idx="5224">
                  <c:v>5.2960579249014641</c:v>
                </c:pt>
                <c:pt idx="5225">
                  <c:v>5.2960579249015156</c:v>
                </c:pt>
                <c:pt idx="5226">
                  <c:v>5.296057924901568</c:v>
                </c:pt>
                <c:pt idx="5227">
                  <c:v>5.2960579249016195</c:v>
                </c:pt>
                <c:pt idx="5228">
                  <c:v>5.2960579249016702</c:v>
                </c:pt>
                <c:pt idx="5229">
                  <c:v>5.2960579249017208</c:v>
                </c:pt>
                <c:pt idx="5230">
                  <c:v>5.2960579249017705</c:v>
                </c:pt>
                <c:pt idx="5231">
                  <c:v>5.2960579249018211</c:v>
                </c:pt>
                <c:pt idx="5232">
                  <c:v>5.2960579249018718</c:v>
                </c:pt>
                <c:pt idx="5233">
                  <c:v>5.2960579249019215</c:v>
                </c:pt>
                <c:pt idx="5234">
                  <c:v>5.2960579249019704</c:v>
                </c:pt>
                <c:pt idx="5235">
                  <c:v>5.2960579249020192</c:v>
                </c:pt>
                <c:pt idx="5236">
                  <c:v>5.2960579249020681</c:v>
                </c:pt>
                <c:pt idx="5237">
                  <c:v>5.2960579249021169</c:v>
                </c:pt>
                <c:pt idx="5238">
                  <c:v>5.2960579249021649</c:v>
                </c:pt>
                <c:pt idx="5239">
                  <c:v>5.2960579249022128</c:v>
                </c:pt>
                <c:pt idx="5240">
                  <c:v>5.2960579249022608</c:v>
                </c:pt>
                <c:pt idx="5241">
                  <c:v>5.2960579249023088</c:v>
                </c:pt>
                <c:pt idx="5242">
                  <c:v>5.2960579249023558</c:v>
                </c:pt>
                <c:pt idx="5243">
                  <c:v>5.2960579249024029</c:v>
                </c:pt>
                <c:pt idx="5244">
                  <c:v>5.2960579249024491</c:v>
                </c:pt>
                <c:pt idx="5245">
                  <c:v>5.2960579249024962</c:v>
                </c:pt>
                <c:pt idx="5246">
                  <c:v>5.2960579249025423</c:v>
                </c:pt>
                <c:pt idx="5247">
                  <c:v>5.2960579249025885</c:v>
                </c:pt>
                <c:pt idx="5248">
                  <c:v>5.2960579249026338</c:v>
                </c:pt>
                <c:pt idx="5249">
                  <c:v>5.29605792490268</c:v>
                </c:pt>
                <c:pt idx="5250">
                  <c:v>5.2960579249027253</c:v>
                </c:pt>
                <c:pt idx="5251">
                  <c:v>5.2960579249027706</c:v>
                </c:pt>
                <c:pt idx="5252">
                  <c:v>5.296057924902815</c:v>
                </c:pt>
                <c:pt idx="5253">
                  <c:v>5.2960579249028594</c:v>
                </c:pt>
                <c:pt idx="5254">
                  <c:v>5.2960579249029038</c:v>
                </c:pt>
                <c:pt idx="5255">
                  <c:v>5.2960579249029482</c:v>
                </c:pt>
                <c:pt idx="5256">
                  <c:v>5.2960579249029927</c:v>
                </c:pt>
                <c:pt idx="5257">
                  <c:v>5.2960579249030362</c:v>
                </c:pt>
                <c:pt idx="5258">
                  <c:v>5.2960579249030797</c:v>
                </c:pt>
                <c:pt idx="5259">
                  <c:v>5.2960579249031232</c:v>
                </c:pt>
                <c:pt idx="5260">
                  <c:v>5.2960579249031667</c:v>
                </c:pt>
                <c:pt idx="5261">
                  <c:v>5.2960579249032094</c:v>
                </c:pt>
                <c:pt idx="5262">
                  <c:v>5.296057924903252</c:v>
                </c:pt>
                <c:pt idx="5263">
                  <c:v>5.2960579249032937</c:v>
                </c:pt>
                <c:pt idx="5264">
                  <c:v>5.2960579249033364</c:v>
                </c:pt>
                <c:pt idx="5265">
                  <c:v>5.2960579249033781</c:v>
                </c:pt>
                <c:pt idx="5266">
                  <c:v>5.2960579249034199</c:v>
                </c:pt>
                <c:pt idx="5267">
                  <c:v>5.2960579249034616</c:v>
                </c:pt>
                <c:pt idx="5268">
                  <c:v>5.2960579249035025</c:v>
                </c:pt>
                <c:pt idx="5269">
                  <c:v>5.2960579249035433</c:v>
                </c:pt>
                <c:pt idx="5270">
                  <c:v>5.2960579249035842</c:v>
                </c:pt>
                <c:pt idx="5271">
                  <c:v>5.296057924903625</c:v>
                </c:pt>
                <c:pt idx="5272">
                  <c:v>5.296057924903665</c:v>
                </c:pt>
                <c:pt idx="5273">
                  <c:v>5.296057924903705</c:v>
                </c:pt>
                <c:pt idx="5274">
                  <c:v>5.2960579249037449</c:v>
                </c:pt>
                <c:pt idx="5275">
                  <c:v>5.2960579249037849</c:v>
                </c:pt>
                <c:pt idx="5276">
                  <c:v>5.2960579249038249</c:v>
                </c:pt>
                <c:pt idx="5277">
                  <c:v>5.296057924903864</c:v>
                </c:pt>
                <c:pt idx="5278">
                  <c:v>5.2960579249039039</c:v>
                </c:pt>
                <c:pt idx="5279">
                  <c:v>5.2960579249039421</c:v>
                </c:pt>
                <c:pt idx="5280">
                  <c:v>5.2960579249039812</c:v>
                </c:pt>
                <c:pt idx="5281">
                  <c:v>5.2960579249040194</c:v>
                </c:pt>
                <c:pt idx="5282">
                  <c:v>5.2960579249040576</c:v>
                </c:pt>
                <c:pt idx="5283">
                  <c:v>5.2960579249040958</c:v>
                </c:pt>
                <c:pt idx="5284">
                  <c:v>5.296057924904134</c:v>
                </c:pt>
                <c:pt idx="5285">
                  <c:v>5.2960579249041722</c:v>
                </c:pt>
                <c:pt idx="5286">
                  <c:v>5.2960579249042086</c:v>
                </c:pt>
                <c:pt idx="5287">
                  <c:v>5.2960579249042468</c:v>
                </c:pt>
                <c:pt idx="5288">
                  <c:v>5.2960579249042841</c:v>
                </c:pt>
                <c:pt idx="5289">
                  <c:v>5.2960579249043205</c:v>
                </c:pt>
                <c:pt idx="5290">
                  <c:v>5.2960579249043569</c:v>
                </c:pt>
                <c:pt idx="5291">
                  <c:v>5.2960579249043933</c:v>
                </c:pt>
                <c:pt idx="5292">
                  <c:v>5.2960579249044306</c:v>
                </c:pt>
                <c:pt idx="5293">
                  <c:v>5.2960579249044661</c:v>
                </c:pt>
                <c:pt idx="5294">
                  <c:v>5.2960579249045017</c:v>
                </c:pt>
                <c:pt idx="5295">
                  <c:v>5.2960579249045381</c:v>
                </c:pt>
                <c:pt idx="5296">
                  <c:v>5.2960579249045736</c:v>
                </c:pt>
                <c:pt idx="5297">
                  <c:v>5.2960579249046091</c:v>
                </c:pt>
                <c:pt idx="5298">
                  <c:v>5.2960579249046447</c:v>
                </c:pt>
                <c:pt idx="5299">
                  <c:v>5.2960579249046802</c:v>
                </c:pt>
                <c:pt idx="5300">
                  <c:v>5.2960579249047139</c:v>
                </c:pt>
                <c:pt idx="5301">
                  <c:v>5.2960579249047486</c:v>
                </c:pt>
                <c:pt idx="5302">
                  <c:v>5.2960579249047832</c:v>
                </c:pt>
                <c:pt idx="5303">
                  <c:v>5.2960579249048179</c:v>
                </c:pt>
                <c:pt idx="5304">
                  <c:v>5.2960579249048516</c:v>
                </c:pt>
                <c:pt idx="5305">
                  <c:v>5.2960579249048854</c:v>
                </c:pt>
                <c:pt idx="5306">
                  <c:v>5.2960579249049191</c:v>
                </c:pt>
                <c:pt idx="5307">
                  <c:v>5.2960579249049538</c:v>
                </c:pt>
                <c:pt idx="5308">
                  <c:v>5.2960579249049866</c:v>
                </c:pt>
                <c:pt idx="5309">
                  <c:v>5.2960579249050195</c:v>
                </c:pt>
                <c:pt idx="5310">
                  <c:v>5.2960579249050532</c:v>
                </c:pt>
                <c:pt idx="5311">
                  <c:v>5.2960579249050861</c:v>
                </c:pt>
                <c:pt idx="5312">
                  <c:v>5.2960579249051181</c:v>
                </c:pt>
                <c:pt idx="5313">
                  <c:v>5.2960579249051509</c:v>
                </c:pt>
                <c:pt idx="5314">
                  <c:v>5.2960579249051829</c:v>
                </c:pt>
                <c:pt idx="5315">
                  <c:v>5.2960579249052158</c:v>
                </c:pt>
                <c:pt idx="5316">
                  <c:v>5.2960579249052477</c:v>
                </c:pt>
                <c:pt idx="5317">
                  <c:v>5.2960579249052788</c:v>
                </c:pt>
                <c:pt idx="5318">
                  <c:v>5.2960579249053108</c:v>
                </c:pt>
                <c:pt idx="5319">
                  <c:v>5.2960579249053428</c:v>
                </c:pt>
                <c:pt idx="5320">
                  <c:v>5.2960579249053739</c:v>
                </c:pt>
                <c:pt idx="5321">
                  <c:v>5.2960579249054049</c:v>
                </c:pt>
                <c:pt idx="5322">
                  <c:v>5.296057924905436</c:v>
                </c:pt>
                <c:pt idx="5323">
                  <c:v>5.2960579249054671</c:v>
                </c:pt>
                <c:pt idx="5324">
                  <c:v>5.2960579249054973</c:v>
                </c:pt>
                <c:pt idx="5325">
                  <c:v>5.2960579249055275</c:v>
                </c:pt>
                <c:pt idx="5326">
                  <c:v>5.2960579249055586</c:v>
                </c:pt>
                <c:pt idx="5327">
                  <c:v>5.2960579249055888</c:v>
                </c:pt>
                <c:pt idx="5328">
                  <c:v>5.296057924905619</c:v>
                </c:pt>
                <c:pt idx="5329">
                  <c:v>5.2960579249056483</c:v>
                </c:pt>
                <c:pt idx="5330">
                  <c:v>5.2960579249056785</c:v>
                </c:pt>
                <c:pt idx="5331">
                  <c:v>5.2960579249057078</c:v>
                </c:pt>
                <c:pt idx="5332">
                  <c:v>5.2960579249057371</c:v>
                </c:pt>
                <c:pt idx="5333">
                  <c:v>5.2960579249057664</c:v>
                </c:pt>
                <c:pt idx="5334">
                  <c:v>5.2960579249057957</c:v>
                </c:pt>
                <c:pt idx="5335">
                  <c:v>5.2960579249058242</c:v>
                </c:pt>
                <c:pt idx="5336">
                  <c:v>5.2960579249058535</c:v>
                </c:pt>
                <c:pt idx="5337">
                  <c:v>5.2960579249058819</c:v>
                </c:pt>
                <c:pt idx="5338">
                  <c:v>5.2960579249059103</c:v>
                </c:pt>
                <c:pt idx="5339">
                  <c:v>5.2960579249059387</c:v>
                </c:pt>
                <c:pt idx="5340">
                  <c:v>5.2960579249059672</c:v>
                </c:pt>
                <c:pt idx="5341">
                  <c:v>5.2960579249059956</c:v>
                </c:pt>
                <c:pt idx="5342">
                  <c:v>5.2960579249060231</c:v>
                </c:pt>
                <c:pt idx="5343">
                  <c:v>5.2960579249060507</c:v>
                </c:pt>
                <c:pt idx="5344">
                  <c:v>5.2960579249060782</c:v>
                </c:pt>
                <c:pt idx="5345">
                  <c:v>5.2960579249061057</c:v>
                </c:pt>
                <c:pt idx="5346">
                  <c:v>5.2960579249061333</c:v>
                </c:pt>
                <c:pt idx="5347">
                  <c:v>5.2960579249061599</c:v>
                </c:pt>
                <c:pt idx="5348">
                  <c:v>5.2960579249061874</c:v>
                </c:pt>
                <c:pt idx="5349">
                  <c:v>5.296057924906215</c:v>
                </c:pt>
                <c:pt idx="5350">
                  <c:v>5.2960579249062416</c:v>
                </c:pt>
                <c:pt idx="5351">
                  <c:v>5.2960579249062683</c:v>
                </c:pt>
                <c:pt idx="5352">
                  <c:v>5.2960579249062949</c:v>
                </c:pt>
                <c:pt idx="5353">
                  <c:v>5.2960579249063207</c:v>
                </c:pt>
                <c:pt idx="5354">
                  <c:v>5.2960579249063473</c:v>
                </c:pt>
                <c:pt idx="5355">
                  <c:v>5.2960579249063731</c:v>
                </c:pt>
                <c:pt idx="5356">
                  <c:v>5.2960579249063997</c:v>
                </c:pt>
                <c:pt idx="5357">
                  <c:v>5.2960579249064255</c:v>
                </c:pt>
                <c:pt idx="5358">
                  <c:v>5.2960579249064503</c:v>
                </c:pt>
                <c:pt idx="5359">
                  <c:v>5.2960579249064761</c:v>
                </c:pt>
                <c:pt idx="5360">
                  <c:v>5.2960579249065018</c:v>
                </c:pt>
                <c:pt idx="5361">
                  <c:v>5.2960579249065276</c:v>
                </c:pt>
                <c:pt idx="5362">
                  <c:v>5.2960579249065525</c:v>
                </c:pt>
                <c:pt idx="5363">
                  <c:v>5.2960579249065773</c:v>
                </c:pt>
                <c:pt idx="5364">
                  <c:v>5.2960579249066022</c:v>
                </c:pt>
                <c:pt idx="5365">
                  <c:v>5.2960579249066271</c:v>
                </c:pt>
                <c:pt idx="5366">
                  <c:v>5.2960579249066519</c:v>
                </c:pt>
                <c:pt idx="5367">
                  <c:v>5.2960579249066759</c:v>
                </c:pt>
                <c:pt idx="5368">
                  <c:v>5.2960579249066999</c:v>
                </c:pt>
                <c:pt idx="5369">
                  <c:v>5.2960579249067248</c:v>
                </c:pt>
                <c:pt idx="5370">
                  <c:v>5.2960579249067488</c:v>
                </c:pt>
                <c:pt idx="5371">
                  <c:v>5.2960579249067727</c:v>
                </c:pt>
                <c:pt idx="5372">
                  <c:v>5.2960579249067967</c:v>
                </c:pt>
                <c:pt idx="5373">
                  <c:v>5.2960579249068207</c:v>
                </c:pt>
                <c:pt idx="5374">
                  <c:v>5.2960579249068438</c:v>
                </c:pt>
                <c:pt idx="5375">
                  <c:v>5.2960579249068669</c:v>
                </c:pt>
                <c:pt idx="5376">
                  <c:v>5.2960579249068909</c:v>
                </c:pt>
                <c:pt idx="5377">
                  <c:v>5.2960579249069148</c:v>
                </c:pt>
                <c:pt idx="5378">
                  <c:v>5.2960579249069379</c:v>
                </c:pt>
                <c:pt idx="5379">
                  <c:v>5.2960579249069601</c:v>
                </c:pt>
                <c:pt idx="5380">
                  <c:v>5.2960579249069824</c:v>
                </c:pt>
                <c:pt idx="5381">
                  <c:v>5.2960579249070054</c:v>
                </c:pt>
                <c:pt idx="5382">
                  <c:v>5.2960579249070285</c:v>
                </c:pt>
                <c:pt idx="5383">
                  <c:v>5.2960579249070516</c:v>
                </c:pt>
                <c:pt idx="5384">
                  <c:v>5.2960579249070729</c:v>
                </c:pt>
                <c:pt idx="5385">
                  <c:v>5.2960579249070951</c:v>
                </c:pt>
                <c:pt idx="5386">
                  <c:v>5.2960579249071174</c:v>
                </c:pt>
                <c:pt idx="5387">
                  <c:v>5.2960579249071396</c:v>
                </c:pt>
                <c:pt idx="5388">
                  <c:v>5.2960579249071618</c:v>
                </c:pt>
                <c:pt idx="5389">
                  <c:v>5.296057924907184</c:v>
                </c:pt>
                <c:pt idx="5390">
                  <c:v>5.2960579249072053</c:v>
                </c:pt>
                <c:pt idx="5391">
                  <c:v>5.2960579249072266</c:v>
                </c:pt>
                <c:pt idx="5392">
                  <c:v>5.2960579249072479</c:v>
                </c:pt>
                <c:pt idx="5393">
                  <c:v>5.2960579249072692</c:v>
                </c:pt>
                <c:pt idx="5394">
                  <c:v>5.2960579249072914</c:v>
                </c:pt>
                <c:pt idx="5395">
                  <c:v>5.2960579249073119</c:v>
                </c:pt>
                <c:pt idx="5396">
                  <c:v>5.2960579249073332</c:v>
                </c:pt>
                <c:pt idx="5397">
                  <c:v>5.2960579249073536</c:v>
                </c:pt>
                <c:pt idx="5398">
                  <c:v>5.2960579249073749</c:v>
                </c:pt>
                <c:pt idx="5399">
                  <c:v>5.2960579249073954</c:v>
                </c:pt>
                <c:pt idx="5400">
                  <c:v>5.2960579249074158</c:v>
                </c:pt>
                <c:pt idx="5401">
                  <c:v>5.2960579249074371</c:v>
                </c:pt>
                <c:pt idx="5402">
                  <c:v>5.2960579249074566</c:v>
                </c:pt>
                <c:pt idx="5403">
                  <c:v>5.2960579249074771</c:v>
                </c:pt>
                <c:pt idx="5404">
                  <c:v>5.2960579249074975</c:v>
                </c:pt>
                <c:pt idx="5405">
                  <c:v>5.296057924907517</c:v>
                </c:pt>
                <c:pt idx="5406">
                  <c:v>5.2960579249075375</c:v>
                </c:pt>
                <c:pt idx="5407">
                  <c:v>5.296057924907557</c:v>
                </c:pt>
                <c:pt idx="5408">
                  <c:v>5.2960579249075774</c:v>
                </c:pt>
                <c:pt idx="5409">
                  <c:v>5.296057924907597</c:v>
                </c:pt>
                <c:pt idx="5410">
                  <c:v>5.2960579249076156</c:v>
                </c:pt>
                <c:pt idx="5411">
                  <c:v>5.2960579249076352</c:v>
                </c:pt>
                <c:pt idx="5412">
                  <c:v>5.2960579249076547</c:v>
                </c:pt>
                <c:pt idx="5413">
                  <c:v>5.2960579249076734</c:v>
                </c:pt>
                <c:pt idx="5414">
                  <c:v>5.2960579249076929</c:v>
                </c:pt>
                <c:pt idx="5415">
                  <c:v>5.2960579249077124</c:v>
                </c:pt>
                <c:pt idx="5416">
                  <c:v>5.2960579249077302</c:v>
                </c:pt>
                <c:pt idx="5417">
                  <c:v>5.2960579249077488</c:v>
                </c:pt>
                <c:pt idx="5418">
                  <c:v>5.2960579249077675</c:v>
                </c:pt>
                <c:pt idx="5419">
                  <c:v>5.2960579249077862</c:v>
                </c:pt>
                <c:pt idx="5420">
                  <c:v>5.2960579249078048</c:v>
                </c:pt>
                <c:pt idx="5421">
                  <c:v>5.2960579249078243</c:v>
                </c:pt>
                <c:pt idx="5422">
                  <c:v>5.2960579249078421</c:v>
                </c:pt>
                <c:pt idx="5423">
                  <c:v>5.2960579249078608</c:v>
                </c:pt>
                <c:pt idx="5424">
                  <c:v>5.2960579249078785</c:v>
                </c:pt>
                <c:pt idx="5425">
                  <c:v>5.2960579249078963</c:v>
                </c:pt>
                <c:pt idx="5426">
                  <c:v>5.296057924907914</c:v>
                </c:pt>
                <c:pt idx="5427">
                  <c:v>5.2960579249079327</c:v>
                </c:pt>
                <c:pt idx="5428">
                  <c:v>5.2960579249079505</c:v>
                </c:pt>
                <c:pt idx="5429">
                  <c:v>5.2960579249079682</c:v>
                </c:pt>
                <c:pt idx="5430">
                  <c:v>5.296057924907986</c:v>
                </c:pt>
                <c:pt idx="5431">
                  <c:v>5.2960579249080029</c:v>
                </c:pt>
                <c:pt idx="5432">
                  <c:v>5.2960579249080206</c:v>
                </c:pt>
                <c:pt idx="5433">
                  <c:v>5.2960579249080375</c:v>
                </c:pt>
                <c:pt idx="5434">
                  <c:v>5.2960579249080544</c:v>
                </c:pt>
                <c:pt idx="5435">
                  <c:v>5.2960579249080721</c:v>
                </c:pt>
                <c:pt idx="5436">
                  <c:v>5.296057924908089</c:v>
                </c:pt>
                <c:pt idx="5437">
                  <c:v>5.2960579249081059</c:v>
                </c:pt>
                <c:pt idx="5438">
                  <c:v>5.2960579249081228</c:v>
                </c:pt>
                <c:pt idx="5439">
                  <c:v>5.2960579249081388</c:v>
                </c:pt>
                <c:pt idx="5440">
                  <c:v>5.2960579249081556</c:v>
                </c:pt>
                <c:pt idx="5441">
                  <c:v>5.2960579249081725</c:v>
                </c:pt>
                <c:pt idx="5442">
                  <c:v>5.2960579249081885</c:v>
                </c:pt>
                <c:pt idx="5443">
                  <c:v>5.2960579249082045</c:v>
                </c:pt>
                <c:pt idx="5444">
                  <c:v>5.2960579249082222</c:v>
                </c:pt>
                <c:pt idx="5445">
                  <c:v>5.2960579249082373</c:v>
                </c:pt>
                <c:pt idx="5446">
                  <c:v>5.2960579249082542</c:v>
                </c:pt>
                <c:pt idx="5447">
                  <c:v>5.2960579249082693</c:v>
                </c:pt>
                <c:pt idx="5448">
                  <c:v>5.2960579249082853</c:v>
                </c:pt>
                <c:pt idx="5449">
                  <c:v>5.2960579249083013</c:v>
                </c:pt>
                <c:pt idx="5450">
                  <c:v>5.2960579249083173</c:v>
                </c:pt>
                <c:pt idx="5451">
                  <c:v>5.2960579249083333</c:v>
                </c:pt>
                <c:pt idx="5452">
                  <c:v>5.2960579249083493</c:v>
                </c:pt>
                <c:pt idx="5453">
                  <c:v>5.2960579249083644</c:v>
                </c:pt>
                <c:pt idx="5454">
                  <c:v>5.2960579249083795</c:v>
                </c:pt>
                <c:pt idx="5455">
                  <c:v>5.2960579249083946</c:v>
                </c:pt>
                <c:pt idx="5456">
                  <c:v>5.2960579249084097</c:v>
                </c:pt>
                <c:pt idx="5457">
                  <c:v>5.2960579249084248</c:v>
                </c:pt>
                <c:pt idx="5458">
                  <c:v>5.2960579249084399</c:v>
                </c:pt>
                <c:pt idx="5459">
                  <c:v>5.296057924908455</c:v>
                </c:pt>
                <c:pt idx="5460">
                  <c:v>5.2960579249084709</c:v>
                </c:pt>
                <c:pt idx="5461">
                  <c:v>5.296057924908486</c:v>
                </c:pt>
                <c:pt idx="5462">
                  <c:v>5.2960579249085002</c:v>
                </c:pt>
                <c:pt idx="5463">
                  <c:v>5.2960579249085153</c:v>
                </c:pt>
                <c:pt idx="5464">
                  <c:v>5.2960579249085296</c:v>
                </c:pt>
                <c:pt idx="5465">
                  <c:v>5.2960579249085438</c:v>
                </c:pt>
                <c:pt idx="5466">
                  <c:v>5.296057924908558</c:v>
                </c:pt>
                <c:pt idx="5467">
                  <c:v>5.2960579249085731</c:v>
                </c:pt>
                <c:pt idx="5468">
                  <c:v>5.2960579249085873</c:v>
                </c:pt>
                <c:pt idx="5469">
                  <c:v>5.2960579249086024</c:v>
                </c:pt>
                <c:pt idx="5470">
                  <c:v>5.2960579249086166</c:v>
                </c:pt>
                <c:pt idx="5471">
                  <c:v>5.2960579249086299</c:v>
                </c:pt>
                <c:pt idx="5472">
                  <c:v>5.2960579249086441</c:v>
                </c:pt>
                <c:pt idx="5473">
                  <c:v>5.2960579249086575</c:v>
                </c:pt>
                <c:pt idx="5474">
                  <c:v>5.2960579249086717</c:v>
                </c:pt>
                <c:pt idx="5475">
                  <c:v>5.296057924908685</c:v>
                </c:pt>
              </c:numCache>
            </c:numRef>
          </c:xVal>
          <c:yVal>
            <c:numRef>
              <c:f>'deb model'!$CA$34:$CA$5509</c:f>
              <c:numCache>
                <c:formatCode>General</c:formatCode>
                <c:ptCount val="5476"/>
                <c:pt idx="0">
                  <c:v>3.1104200360340289E-6</c:v>
                </c:pt>
                <c:pt idx="1">
                  <c:v>9.5912702179672344E-5</c:v>
                </c:pt>
                <c:pt idx="2">
                  <c:v>2.798860688989793E-3</c:v>
                </c:pt>
                <c:pt idx="3">
                  <c:v>1.0338770293830964E-2</c:v>
                </c:pt>
                <c:pt idx="4">
                  <c:v>2.2872999044379245E-2</c:v>
                </c:pt>
                <c:pt idx="5">
                  <c:v>4.0458019458535173E-2</c:v>
                </c:pt>
                <c:pt idx="6">
                  <c:v>6.306148451693909E-2</c:v>
                </c:pt>
                <c:pt idx="7">
                  <c:v>9.0537290518021438E-2</c:v>
                </c:pt>
                <c:pt idx="8">
                  <c:v>0.12260440216489557</c:v>
                </c:pt>
                <c:pt idx="9">
                  <c:v>0.15883231946028317</c:v>
                </c:pt>
                <c:pt idx="10">
                  <c:v>0.19863500094583394</c:v>
                </c:pt>
                <c:pt idx="11">
                  <c:v>0.24127439239500295</c:v>
                </c:pt>
                <c:pt idx="12">
                  <c:v>0.28587381671420414</c:v>
                </c:pt>
                <c:pt idx="13">
                  <c:v>0.33144053988927452</c:v>
                </c:pt>
                <c:pt idx="14">
                  <c:v>0.37689606822567351</c:v>
                </c:pt>
                <c:pt idx="15">
                  <c:v>0.42111233607685178</c:v>
                </c:pt>
                <c:pt idx="16">
                  <c:v>0.4629519690886964</c:v>
                </c:pt>
                <c:pt idx="17">
                  <c:v>0.50131115293060302</c:v>
                </c:pt>
                <c:pt idx="18">
                  <c:v>0.53516406065579847</c:v>
                </c:pt>
                <c:pt idx="19">
                  <c:v>0.56360799311591259</c:v>
                </c:pt>
                <c:pt idx="20">
                  <c:v>0.58590811629132522</c:v>
                </c:pt>
                <c:pt idx="21">
                  <c:v>0.60153984449329201</c:v>
                </c:pt>
                <c:pt idx="22">
                  <c:v>0.61022565973275067</c:v>
                </c:pt>
                <c:pt idx="23">
                  <c:v>0.61196186698356869</c:v>
                </c:pt>
                <c:pt idx="24">
                  <c:v>0.60703004160527885</c:v>
                </c:pt>
                <c:pt idx="25">
                  <c:v>0.59598833216525149</c:v>
                </c:pt>
                <c:pt idx="26">
                  <c:v>0.63754795534121012</c:v>
                </c:pt>
                <c:pt idx="27">
                  <c:v>0.63385608505377322</c:v>
                </c:pt>
                <c:pt idx="28">
                  <c:v>0.63040476975419812</c:v>
                </c:pt>
                <c:pt idx="29">
                  <c:v>0.62717080590436602</c:v>
                </c:pt>
                <c:pt idx="30">
                  <c:v>0.62413144862095227</c:v>
                </c:pt>
                <c:pt idx="31">
                  <c:v>0.62126526791271386</c:v>
                </c:pt>
                <c:pt idx="32">
                  <c:v>0.61855260337410023</c:v>
                </c:pt>
                <c:pt idx="33">
                  <c:v>0.61597575344978439</c:v>
                </c:pt>
                <c:pt idx="34">
                  <c:v>0.61351899561373879</c:v>
                </c:pt>
                <c:pt idx="35">
                  <c:v>0.61116850422057811</c:v>
                </c:pt>
                <c:pt idx="36">
                  <c:v>0.60891221127320017</c:v>
                </c:pt>
                <c:pt idx="37">
                  <c:v>0.60673964001088965</c:v>
                </c:pt>
                <c:pt idx="38">
                  <c:v>0.60464173047938663</c:v>
                </c:pt>
                <c:pt idx="39">
                  <c:v>0.60261066885312131</c:v>
                </c:pt>
                <c:pt idx="40">
                  <c:v>0.60063972728853554</c:v>
                </c:pt>
                <c:pt idx="41">
                  <c:v>0.59872311778821774</c:v>
                </c:pt>
                <c:pt idx="42">
                  <c:v>0.59685586143175884</c:v>
                </c:pt>
                <c:pt idx="43">
                  <c:v>0.59503367300998522</c:v>
                </c:pt>
                <c:pt idx="44">
                  <c:v>0.59325286032187308</c:v>
                </c:pt>
                <c:pt idx="45">
                  <c:v>0.59151023697452132</c:v>
                </c:pt>
                <c:pt idx="46">
                  <c:v>0.58980304733923461</c:v>
                </c:pt>
                <c:pt idx="47">
                  <c:v>0.58812890227466985</c:v>
                </c:pt>
                <c:pt idx="48">
                  <c:v>0.58648572427292001</c:v>
                </c:pt>
                <c:pt idx="49">
                  <c:v>0.58487170077791839</c:v>
                </c:pt>
                <c:pt idx="50">
                  <c:v>0.58328524454265218</c:v>
                </c:pt>
                <c:pt idx="51">
                  <c:v>0.58172496001661878</c:v>
                </c:pt>
                <c:pt idx="52">
                  <c:v>0.58018961487814646</c:v>
                </c:pt>
                <c:pt idx="53">
                  <c:v>0.57867811594215912</c:v>
                </c:pt>
                <c:pt idx="54">
                  <c:v>0.57718948877984178</c:v>
                </c:pt>
                <c:pt idx="55">
                  <c:v>0.57572286048135979</c:v>
                </c:pt>
                <c:pt idx="56">
                  <c:v>0.57427744507620315</c:v>
                </c:pt>
                <c:pt idx="57">
                  <c:v>0.57285253119837098</c:v>
                </c:pt>
                <c:pt idx="58">
                  <c:v>0.57144747164638932</c:v>
                </c:pt>
                <c:pt idx="59">
                  <c:v>0.45822659455570486</c:v>
                </c:pt>
                <c:pt idx="60">
                  <c:v>0.45585421333940018</c:v>
                </c:pt>
                <c:pt idx="61">
                  <c:v>0.45352429621564377</c:v>
                </c:pt>
                <c:pt idx="62">
                  <c:v>0.45123598805610432</c:v>
                </c:pt>
                <c:pt idx="63">
                  <c:v>0.44898843077556383</c:v>
                </c:pt>
                <c:pt idx="64">
                  <c:v>0.44678076775360553</c:v>
                </c:pt>
                <c:pt idx="65">
                  <c:v>0.44461214742771549</c:v>
                </c:pt>
                <c:pt idx="66">
                  <c:v>0.44248172619470721</c:v>
                </c:pt>
                <c:pt idx="67">
                  <c:v>0.44038867073503696</c:v>
                </c:pt>
                <c:pt idx="68">
                  <c:v>0.43833215985591517</c:v>
                </c:pt>
                <c:pt idx="69">
                  <c:v>0.43631138593352731</c:v>
                </c:pt>
                <c:pt idx="70">
                  <c:v>0.43432555602163747</c:v>
                </c:pt>
                <c:pt idx="71">
                  <c:v>0.43237389268293447</c:v>
                </c:pt>
                <c:pt idx="72">
                  <c:v>0.43045563459035852</c:v>
                </c:pt>
                <c:pt idx="73">
                  <c:v>0.428570036937995</c:v>
                </c:pt>
                <c:pt idx="74">
                  <c:v>0.42671637169471432</c:v>
                </c:pt>
                <c:pt idx="75">
                  <c:v>0.4248939277283762</c:v>
                </c:pt>
                <c:pt idx="76">
                  <c:v>0.42310201082389709</c:v>
                </c:pt>
                <c:pt idx="77">
                  <c:v>0.42133994361472038</c:v>
                </c:pt>
                <c:pt idx="78">
                  <c:v>0.41960706544403426</c:v>
                </c:pt>
                <c:pt idx="79">
                  <c:v>0.41790273216943963</c:v>
                </c:pt>
                <c:pt idx="80">
                  <c:v>0.41622631592251319</c:v>
                </c:pt>
                <c:pt idx="81">
                  <c:v>0.41457720483284605</c:v>
                </c:pt>
                <c:pt idx="82">
                  <c:v>0.41295480272454382</c:v>
                </c:pt>
                <c:pt idx="83">
                  <c:v>0.41135852879185297</c:v>
                </c:pt>
                <c:pt idx="84">
                  <c:v>0.40978781725945734</c:v>
                </c:pt>
                <c:pt idx="85">
                  <c:v>0.40824211703204949</c:v>
                </c:pt>
                <c:pt idx="86">
                  <c:v>0.40672089133698763</c:v>
                </c:pt>
                <c:pt idx="87">
                  <c:v>0.40522361736318807</c:v>
                </c:pt>
                <c:pt idx="88">
                  <c:v>0.40374978589884269</c:v>
                </c:pt>
                <c:pt idx="89">
                  <c:v>0.40229890097007903</c:v>
                </c:pt>
                <c:pt idx="90">
                  <c:v>0.40087047948228799</c:v>
                </c:pt>
                <c:pt idx="91">
                  <c:v>0.39946405086551157</c:v>
                </c:pt>
                <c:pt idx="92">
                  <c:v>0.39807915672500643</c:v>
                </c:pt>
                <c:pt idx="93">
                  <c:v>0.39671535049786411</c:v>
                </c:pt>
                <c:pt idx="94">
                  <c:v>0.39537219711637378</c:v>
                </c:pt>
                <c:pt idx="95">
                  <c:v>0.39404927267865131</c:v>
                </c:pt>
                <c:pt idx="96">
                  <c:v>0.3927461641269257</c:v>
                </c:pt>
                <c:pt idx="97">
                  <c:v>0.39146246893374831</c:v>
                </c:pt>
                <c:pt idx="98">
                  <c:v>0.39019779479631628</c:v>
                </c:pt>
                <c:pt idx="99">
                  <c:v>0.38895175933900117</c:v>
                </c:pt>
                <c:pt idx="100">
                  <c:v>0.3877239898241317</c:v>
                </c:pt>
                <c:pt idx="101">
                  <c:v>0.38651412287100673</c:v>
                </c:pt>
                <c:pt idx="102">
                  <c:v>0.38532180418308926</c:v>
                </c:pt>
                <c:pt idx="103">
                  <c:v>0.38414668828328213</c:v>
                </c:pt>
                <c:pt idx="104">
                  <c:v>0.38298843825717221</c:v>
                </c:pt>
                <c:pt idx="105">
                  <c:v>0.38184672550409626</c:v>
                </c:pt>
                <c:pt idx="106">
                  <c:v>0.38072122949587456</c:v>
                </c:pt>
                <c:pt idx="107">
                  <c:v>0.37961163754303096</c:v>
                </c:pt>
                <c:pt idx="108">
                  <c:v>0.37851764456833115</c:v>
                </c:pt>
                <c:pt idx="109">
                  <c:v>0.37743895288743556</c:v>
                </c:pt>
                <c:pt idx="110">
                  <c:v>0.37637527199648507</c:v>
                </c:pt>
                <c:pt idx="111">
                  <c:v>0.37532631836641622</c:v>
                </c:pt>
                <c:pt idx="112">
                  <c:v>0.37429181524381044</c:v>
                </c:pt>
                <c:pt idx="113">
                  <c:v>0.37327149245808577</c:v>
                </c:pt>
                <c:pt idx="114">
                  <c:v>0.37226508623482446</c:v>
                </c:pt>
                <c:pt idx="115">
                  <c:v>0.3712723390150558</c:v>
                </c:pt>
                <c:pt idx="116">
                  <c:v>0.37029299928029435</c:v>
                </c:pt>
                <c:pt idx="117">
                  <c:v>0.36932682138315259</c:v>
                </c:pt>
                <c:pt idx="118">
                  <c:v>0.36837356538334076</c:v>
                </c:pt>
                <c:pt idx="119">
                  <c:v>0.3674329968888802</c:v>
                </c:pt>
                <c:pt idx="120">
                  <c:v>0.36650488690235333</c:v>
                </c:pt>
                <c:pt idx="121">
                  <c:v>0.36558901167201896</c:v>
                </c:pt>
                <c:pt idx="122">
                  <c:v>0.36468515254763423</c:v>
                </c:pt>
                <c:pt idx="123">
                  <c:v>0.36379309584081759</c:v>
                </c:pt>
                <c:pt idx="124">
                  <c:v>0.36291263268980212</c:v>
                </c:pt>
                <c:pt idx="125">
                  <c:v>0.36204355892842777</c:v>
                </c:pt>
                <c:pt idx="126">
                  <c:v>0.36118567495922765</c:v>
                </c:pt>
                <c:pt idx="127">
                  <c:v>0.36033878563046701</c:v>
                </c:pt>
                <c:pt idx="128">
                  <c:v>0.35950270011700458</c:v>
                </c:pt>
                <c:pt idx="129">
                  <c:v>0.35867723180483652</c:v>
                </c:pt>
                <c:pt idx="130">
                  <c:v>0.35786219817920578</c:v>
                </c:pt>
                <c:pt idx="131">
                  <c:v>0.35705742071614954</c:v>
                </c:pt>
                <c:pt idx="132">
                  <c:v>0.3562627247773677</c:v>
                </c:pt>
                <c:pt idx="133">
                  <c:v>0.35547793950830231</c:v>
                </c:pt>
                <c:pt idx="134">
                  <c:v>0.35470289773931341</c:v>
                </c:pt>
                <c:pt idx="135">
                  <c:v>0.35393743588985099</c:v>
                </c:pt>
                <c:pt idx="136">
                  <c:v>0.35318139387551706</c:v>
                </c:pt>
                <c:pt idx="137">
                  <c:v>0.35243461501792339</c:v>
                </c:pt>
                <c:pt idx="138">
                  <c:v>0.35169694595724821</c:v>
                </c:pt>
                <c:pt idx="139">
                  <c:v>0.35096823656740184</c:v>
                </c:pt>
                <c:pt idx="140">
                  <c:v>0.35024833987371362</c:v>
                </c:pt>
                <c:pt idx="141">
                  <c:v>0.34953711197305498</c:v>
                </c:pt>
                <c:pt idx="142">
                  <c:v>0.34883441195631848</c:v>
                </c:pt>
                <c:pt idx="143">
                  <c:v>0.34814010183317218</c:v>
                </c:pt>
                <c:pt idx="144">
                  <c:v>0.34745404645901745</c:v>
                </c:pt>
                <c:pt idx="145">
                  <c:v>0.34677611346407256</c:v>
                </c:pt>
                <c:pt idx="146">
                  <c:v>0.34610617318451664</c:v>
                </c:pt>
                <c:pt idx="147">
                  <c:v>0.3454440985956222</c:v>
                </c:pt>
                <c:pt idx="148">
                  <c:v>0.34478976524681482</c:v>
                </c:pt>
                <c:pt idx="149">
                  <c:v>0.34414305119859301</c:v>
                </c:pt>
                <c:pt idx="150">
                  <c:v>0.34350383696125236</c:v>
                </c:pt>
                <c:pt idx="151">
                  <c:v>0.34287200543535079</c:v>
                </c:pt>
                <c:pt idx="152">
                  <c:v>0.3422474418538628</c:v>
                </c:pt>
                <c:pt idx="153">
                  <c:v>0.34163003372596512</c:v>
                </c:pt>
                <c:pt idx="154">
                  <c:v>0.34101967078240358</c:v>
                </c:pt>
                <c:pt idx="155">
                  <c:v>0.34041624492238914</c:v>
                </c:pt>
                <c:pt idx="156">
                  <c:v>0.33981965016197613</c:v>
                </c:pt>
                <c:pt idx="157">
                  <c:v>0.33922978258387476</c:v>
                </c:pt>
                <c:pt idx="158">
                  <c:v>0.33864654028865077</c:v>
                </c:pt>
                <c:pt idx="159">
                  <c:v>0.33806982334727242</c:v>
                </c:pt>
                <c:pt idx="160">
                  <c:v>0.33749953375495895</c:v>
                </c:pt>
                <c:pt idx="161">
                  <c:v>0.33693557538629276</c:v>
                </c:pt>
                <c:pt idx="162">
                  <c:v>0.33637785395155273</c:v>
                </c:pt>
                <c:pt idx="163">
                  <c:v>0.33582627695423412</c:v>
                </c:pt>
                <c:pt idx="164">
                  <c:v>0.33528075364971577</c:v>
                </c:pt>
                <c:pt idx="165">
                  <c:v>0.33474119500504185</c:v>
                </c:pt>
                <c:pt idx="166">
                  <c:v>0.33420751365978008</c:v>
                </c:pt>
                <c:pt idx="167">
                  <c:v>0.33367962388792788</c:v>
                </c:pt>
                <c:pt idx="168">
                  <c:v>0.33315744156083221</c:v>
                </c:pt>
                <c:pt idx="169">
                  <c:v>0.33264088411109194</c:v>
                </c:pt>
                <c:pt idx="170">
                  <c:v>0.33212987049741444</c:v>
                </c:pt>
                <c:pt idx="171">
                  <c:v>0.33162432117039725</c:v>
                </c:pt>
                <c:pt idx="172">
                  <c:v>0.33112415803920553</c:v>
                </c:pt>
                <c:pt idx="173">
                  <c:v>0.33062930443912131</c:v>
                </c:pt>
                <c:pt idx="174">
                  <c:v>0.33013968509993707</c:v>
                </c:pt>
                <c:pt idx="175">
                  <c:v>0.32965522611516651</c:v>
                </c:pt>
                <c:pt idx="176">
                  <c:v>0.3291758549120537</c:v>
                </c:pt>
                <c:pt idx="177">
                  <c:v>0.32870150022235084</c:v>
                </c:pt>
                <c:pt idx="178">
                  <c:v>0.32823209205384674</c:v>
                </c:pt>
                <c:pt idx="179">
                  <c:v>0.32776756166262255</c:v>
                </c:pt>
                <c:pt idx="180">
                  <c:v>0.32730784152601178</c:v>
                </c:pt>
                <c:pt idx="181">
                  <c:v>0.32685286531624785</c:v>
                </c:pt>
                <c:pt idx="182">
                  <c:v>0.3264025678747749</c:v>
                </c:pt>
                <c:pt idx="183">
                  <c:v>0.3259568851872075</c:v>
                </c:pt>
                <c:pt idx="184">
                  <c:v>0.32551575435891678</c:v>
                </c:pt>
                <c:pt idx="185">
                  <c:v>0.3250791135912256</c:v>
                </c:pt>
                <c:pt idx="186">
                  <c:v>0.32464690215819825</c:v>
                </c:pt>
                <c:pt idx="187">
                  <c:v>0.32421906038400433</c:v>
                </c:pt>
                <c:pt idx="188">
                  <c:v>0.32379552962084229</c:v>
                </c:pt>
                <c:pt idx="189">
                  <c:v>0.32337625222740707</c:v>
                </c:pt>
                <c:pt idx="190">
                  <c:v>0.32296117154788473</c:v>
                </c:pt>
                <c:pt idx="191">
                  <c:v>0.32255023189146198</c:v>
                </c:pt>
                <c:pt idx="192">
                  <c:v>0.32214337851233343</c:v>
                </c:pt>
                <c:pt idx="193">
                  <c:v>0.32174055759019649</c:v>
                </c:pt>
                <c:pt idx="194">
                  <c:v>0.32134171621121421</c:v>
                </c:pt>
                <c:pt idx="195">
                  <c:v>0.32094680234944101</c:v>
                </c:pt>
                <c:pt idx="196">
                  <c:v>0.32055576484869158</c:v>
                </c:pt>
                <c:pt idx="197">
                  <c:v>0.32016855340484485</c:v>
                </c:pt>
                <c:pt idx="198">
                  <c:v>0.31978511854856984</c:v>
                </c:pt>
                <c:pt idx="199">
                  <c:v>0.31940541162846231</c:v>
                </c:pt>
                <c:pt idx="200">
                  <c:v>0.31902938479457982</c:v>
                </c:pt>
                <c:pt idx="201">
                  <c:v>0.31865699098236666</c:v>
                </c:pt>
                <c:pt idx="202">
                  <c:v>0.31828818389695596</c:v>
                </c:pt>
                <c:pt idx="203">
                  <c:v>0.31792291799783945</c:v>
                </c:pt>
                <c:pt idx="204">
                  <c:v>0.3175611484838966</c:v>
                </c:pt>
                <c:pt idx="205">
                  <c:v>0.31720283127877097</c:v>
                </c:pt>
                <c:pt idx="206">
                  <c:v>0.31684792301658599</c:v>
                </c:pt>
                <c:pt idx="207">
                  <c:v>0.31649638102799188</c:v>
                </c:pt>
                <c:pt idx="208">
                  <c:v>0.31614816332653284</c:v>
                </c:pt>
                <c:pt idx="209">
                  <c:v>0.31580322859532794</c:v>
                </c:pt>
                <c:pt idx="210">
                  <c:v>0.31546153617405687</c:v>
                </c:pt>
                <c:pt idx="211">
                  <c:v>0.31512304604624225</c:v>
                </c:pt>
                <c:pt idx="212">
                  <c:v>0.31478771882682127</c:v>
                </c:pt>
                <c:pt idx="213">
                  <c:v>0.31445551574999808</c:v>
                </c:pt>
                <c:pt idx="214">
                  <c:v>0.31412639865737241</c:v>
                </c:pt>
                <c:pt idx="215">
                  <c:v>0.31380032998633306</c:v>
                </c:pt>
                <c:pt idx="216">
                  <c:v>0.31347727275871301</c:v>
                </c:pt>
                <c:pt idx="217">
                  <c:v>0.31315719056969821</c:v>
                </c:pt>
                <c:pt idx="218">
                  <c:v>0.31284004757698275</c:v>
                </c:pt>
                <c:pt idx="219">
                  <c:v>0.31252580849016592</c:v>
                </c:pt>
                <c:pt idx="220">
                  <c:v>0.31221443856038278</c:v>
                </c:pt>
                <c:pt idx="221">
                  <c:v>0.31190590357016473</c:v>
                </c:pt>
                <c:pt idx="222">
                  <c:v>0.31160016982352196</c:v>
                </c:pt>
                <c:pt idx="223">
                  <c:v>0.31129720413624468</c:v>
                </c:pt>
                <c:pt idx="224">
                  <c:v>0.31099697382641411</c:v>
                </c:pt>
                <c:pt idx="225">
                  <c:v>0.31069944670512301</c:v>
                </c:pt>
                <c:pt idx="226">
                  <c:v>0.31040459106739482</c:v>
                </c:pt>
                <c:pt idx="227">
                  <c:v>0.3101123756833013</c:v>
                </c:pt>
                <c:pt idx="228">
                  <c:v>0.30982276978927092</c:v>
                </c:pt>
                <c:pt idx="229">
                  <c:v>0.30953574307958426</c:v>
                </c:pt>
                <c:pt idx="230">
                  <c:v>0.309251265698052</c:v>
                </c:pt>
                <c:pt idx="231">
                  <c:v>0.3089693082298694</c:v>
                </c:pt>
                <c:pt idx="232">
                  <c:v>0.3086898416936466</c:v>
                </c:pt>
                <c:pt idx="233">
                  <c:v>0.30841283753360632</c:v>
                </c:pt>
                <c:pt idx="234">
                  <c:v>0.30813826761194707</c:v>
                </c:pt>
                <c:pt idx="235">
                  <c:v>0.30786610420136723</c:v>
                </c:pt>
                <c:pt idx="236">
                  <c:v>0.30759631997774745</c:v>
                </c:pt>
                <c:pt idx="237">
                  <c:v>0.3073288880129853</c:v>
                </c:pt>
                <c:pt idx="238">
                  <c:v>0.30706378176798005</c:v>
                </c:pt>
                <c:pt idx="239">
                  <c:v>0.30680097508576409</c:v>
                </c:pt>
                <c:pt idx="240">
                  <c:v>0.30654044218477605</c:v>
                </c:pt>
                <c:pt idx="241">
                  <c:v>0.30628215765227396</c:v>
                </c:pt>
                <c:pt idx="242">
                  <c:v>0.30602609643788425</c:v>
                </c:pt>
                <c:pt idx="243">
                  <c:v>0.30577223384728397</c:v>
                </c:pt>
                <c:pt idx="244">
                  <c:v>0.30552054553601088</c:v>
                </c:pt>
                <c:pt idx="245">
                  <c:v>0.30527100750340208</c:v>
                </c:pt>
                <c:pt idx="246">
                  <c:v>0.30502359608665591</c:v>
                </c:pt>
                <c:pt idx="247">
                  <c:v>0.3047782879550136</c:v>
                </c:pt>
                <c:pt idx="248">
                  <c:v>0.30453506010405956</c:v>
                </c:pt>
                <c:pt idx="249">
                  <c:v>0.30429388985013678</c:v>
                </c:pt>
                <c:pt idx="250">
                  <c:v>0.30405475482487487</c:v>
                </c:pt>
                <c:pt idx="251">
                  <c:v>0.30381763296982744</c:v>
                </c:pt>
                <c:pt idx="252">
                  <c:v>0.30358250253121788</c:v>
                </c:pt>
                <c:pt idx="253">
                  <c:v>0.3033493420547882</c:v>
                </c:pt>
                <c:pt idx="254">
                  <c:v>0.30311813038075319</c:v>
                </c:pt>
                <c:pt idx="255">
                  <c:v>0.30288884663885235</c:v>
                </c:pt>
                <c:pt idx="256">
                  <c:v>0.30266147024349987</c:v>
                </c:pt>
                <c:pt idx="257">
                  <c:v>0.30243598088903262</c:v>
                </c:pt>
                <c:pt idx="258">
                  <c:v>0.30221235854504852</c:v>
                </c:pt>
                <c:pt idx="259">
                  <c:v>0.30199058345183838</c:v>
                </c:pt>
                <c:pt idx="260">
                  <c:v>0.30177063611590649</c:v>
                </c:pt>
                <c:pt idx="261">
                  <c:v>0.30155249730557832</c:v>
                </c:pt>
                <c:pt idx="262">
                  <c:v>0.3013361480466944</c:v>
                </c:pt>
                <c:pt idx="263">
                  <c:v>0.30112156961838621</c:v>
                </c:pt>
                <c:pt idx="264">
                  <c:v>0.3009087435489356</c:v>
                </c:pt>
                <c:pt idx="265">
                  <c:v>0.30069765161171202</c:v>
                </c:pt>
                <c:pt idx="266">
                  <c:v>0.30048827582119014</c:v>
                </c:pt>
                <c:pt idx="267">
                  <c:v>0.30028059842904115</c:v>
                </c:pt>
                <c:pt idx="268">
                  <c:v>0.30007460192030083</c:v>
                </c:pt>
                <c:pt idx="269">
                  <c:v>0.29987026900960978</c:v>
                </c:pt>
                <c:pt idx="270">
                  <c:v>0.29966758263752469</c:v>
                </c:pt>
                <c:pt idx="271">
                  <c:v>0.29946652596690104</c:v>
                </c:pt>
                <c:pt idx="272">
                  <c:v>0.29926708237934185</c:v>
                </c:pt>
                <c:pt idx="273">
                  <c:v>0.29906923547171504</c:v>
                </c:pt>
                <c:pt idx="274">
                  <c:v>0.29887296905273625</c:v>
                </c:pt>
                <c:pt idx="275">
                  <c:v>0.29867826713961348</c:v>
                </c:pt>
                <c:pt idx="276">
                  <c:v>0.29848511395475802</c:v>
                </c:pt>
                <c:pt idx="277">
                  <c:v>0.29829349392255328</c:v>
                </c:pt>
                <c:pt idx="278">
                  <c:v>0.29810339166618527</c:v>
                </c:pt>
                <c:pt idx="279">
                  <c:v>0.29791479200453175</c:v>
                </c:pt>
                <c:pt idx="280">
                  <c:v>0.29772767994910804</c:v>
                </c:pt>
                <c:pt idx="281">
                  <c:v>0.29754204070107049</c:v>
                </c:pt>
                <c:pt idx="282">
                  <c:v>0.29735785964827305</c:v>
                </c:pt>
                <c:pt idx="283">
                  <c:v>0.29717512236237975</c:v>
                </c:pt>
                <c:pt idx="284">
                  <c:v>0.29699381459602792</c:v>
                </c:pt>
                <c:pt idx="285">
                  <c:v>0.29681392228004549</c:v>
                </c:pt>
                <c:pt idx="286">
                  <c:v>0.29663543152071603</c:v>
                </c:pt>
                <c:pt idx="287">
                  <c:v>0.2964583285970957</c:v>
                </c:pt>
                <c:pt idx="288">
                  <c:v>0.29628259995837763</c:v>
                </c:pt>
                <c:pt idx="289">
                  <c:v>0.29610823222130345</c:v>
                </c:pt>
                <c:pt idx="290">
                  <c:v>0.29593521216762214</c:v>
                </c:pt>
                <c:pt idx="291">
                  <c:v>0.29576352674159412</c:v>
                </c:pt>
                <c:pt idx="292">
                  <c:v>0.2955931630475393</c:v>
                </c:pt>
                <c:pt idx="293">
                  <c:v>0.29542410834743005</c:v>
                </c:pt>
                <c:pt idx="294">
                  <c:v>0.29525635005852602</c:v>
                </c:pt>
                <c:pt idx="295">
                  <c:v>0.29508987575105072</c:v>
                </c:pt>
                <c:pt idx="296">
                  <c:v>0.29492467314591048</c:v>
                </c:pt>
                <c:pt idx="297">
                  <c:v>0.29476073011245163</c:v>
                </c:pt>
                <c:pt idx="298">
                  <c:v>0.29459803466625945</c:v>
                </c:pt>
                <c:pt idx="299">
                  <c:v>0.29443657496699294</c:v>
                </c:pt>
                <c:pt idx="300">
                  <c:v>0.29427633931626074</c:v>
                </c:pt>
                <c:pt idx="301">
                  <c:v>0.29411731615553122</c:v>
                </c:pt>
                <c:pt idx="302">
                  <c:v>0.29395949406408017</c:v>
                </c:pt>
                <c:pt idx="303">
                  <c:v>0.29380286175697423</c:v>
                </c:pt>
                <c:pt idx="304">
                  <c:v>0.29364740808308909</c:v>
                </c:pt>
                <c:pt idx="305">
                  <c:v>0.29349312202316141</c:v>
                </c:pt>
                <c:pt idx="306">
                  <c:v>0.29333999268787542</c:v>
                </c:pt>
                <c:pt idx="307">
                  <c:v>0.29318800931597988</c:v>
                </c:pt>
                <c:pt idx="308">
                  <c:v>0.29303716127244139</c:v>
                </c:pt>
                <c:pt idx="309">
                  <c:v>0.29288743804662498</c:v>
                </c:pt>
                <c:pt idx="310">
                  <c:v>0.29273882925050831</c:v>
                </c:pt>
                <c:pt idx="311">
                  <c:v>0.2925913246169255</c:v>
                </c:pt>
                <c:pt idx="312">
                  <c:v>0.29244491399784034</c:v>
                </c:pt>
                <c:pt idx="313">
                  <c:v>0.29229958736264955</c:v>
                </c:pt>
                <c:pt idx="314">
                  <c:v>0.2921553347965139</c:v>
                </c:pt>
                <c:pt idx="315">
                  <c:v>0.29201214649871698</c:v>
                </c:pt>
                <c:pt idx="316">
                  <c:v>0.29187001278105362</c:v>
                </c:pt>
                <c:pt idx="317">
                  <c:v>0.29172892406624246</c:v>
                </c:pt>
                <c:pt idx="318">
                  <c:v>0.29158887088636687</c:v>
                </c:pt>
                <c:pt idx="319">
                  <c:v>0.29144984388134132</c:v>
                </c:pt>
                <c:pt idx="320">
                  <c:v>0.29131183379740322</c:v>
                </c:pt>
                <c:pt idx="321">
                  <c:v>0.29117483148562928</c:v>
                </c:pt>
                <c:pt idx="322">
                  <c:v>0.29103882790047786</c:v>
                </c:pt>
                <c:pt idx="323">
                  <c:v>0.29090381409835309</c:v>
                </c:pt>
                <c:pt idx="324">
                  <c:v>0.29076978123619424</c:v>
                </c:pt>
                <c:pt idx="325">
                  <c:v>0.29063672057008799</c:v>
                </c:pt>
                <c:pt idx="326">
                  <c:v>0.29050462345390304</c:v>
                </c:pt>
                <c:pt idx="327">
                  <c:v>0.29037348133794705</c:v>
                </c:pt>
                <c:pt idx="328">
                  <c:v>0.29024328576764524</c:v>
                </c:pt>
                <c:pt idx="329">
                  <c:v>0.29011402838224137</c:v>
                </c:pt>
                <c:pt idx="330">
                  <c:v>0.28998570091351866</c:v>
                </c:pt>
                <c:pt idx="331">
                  <c:v>0.28985829518454137</c:v>
                </c:pt>
                <c:pt idx="332">
                  <c:v>0.28973180310841795</c:v>
                </c:pt>
                <c:pt idx="333">
                  <c:v>0.28960621668708258</c:v>
                </c:pt>
                <c:pt idx="334">
                  <c:v>0.28948152801009713</c:v>
                </c:pt>
                <c:pt idx="335">
                  <c:v>0.2893577292534717</c:v>
                </c:pt>
                <c:pt idx="336">
                  <c:v>0.28923481267850482</c:v>
                </c:pt>
                <c:pt idx="337">
                  <c:v>0.28911277063064056</c:v>
                </c:pt>
                <c:pt idx="338">
                  <c:v>0.28899159553834625</c:v>
                </c:pt>
                <c:pt idx="339">
                  <c:v>0.28887127991200484</c:v>
                </c:pt>
                <c:pt idx="340">
                  <c:v>0.28875181634282809</c:v>
                </c:pt>
                <c:pt idx="341">
                  <c:v>0.28863319750178346</c:v>
                </c:pt>
                <c:pt idx="342">
                  <c:v>0.28851541613854131</c:v>
                </c:pt>
                <c:pt idx="343">
                  <c:v>0.28839846508043604</c:v>
                </c:pt>
                <c:pt idx="344">
                  <c:v>0.28828233723144403</c:v>
                </c:pt>
                <c:pt idx="345">
                  <c:v>0.28816702557117857</c:v>
                </c:pt>
                <c:pt idx="346">
                  <c:v>0.28805252315389968</c:v>
                </c:pt>
                <c:pt idx="347">
                  <c:v>0.28793882310753899</c:v>
                </c:pt>
                <c:pt idx="348">
                  <c:v>0.28782591863274021</c:v>
                </c:pt>
                <c:pt idx="349">
                  <c:v>0.28771380300191457</c:v>
                </c:pt>
                <c:pt idx="350">
                  <c:v>0.28760246955831048</c:v>
                </c:pt>
                <c:pt idx="351">
                  <c:v>0.28749191171509692</c:v>
                </c:pt>
                <c:pt idx="352">
                  <c:v>0.28738212295446308</c:v>
                </c:pt>
                <c:pt idx="353">
                  <c:v>0.28727309682672869</c:v>
                </c:pt>
                <c:pt idx="354">
                  <c:v>0.28716482694947049</c:v>
                </c:pt>
                <c:pt idx="355">
                  <c:v>0.28705730700666099</c:v>
                </c:pt>
                <c:pt idx="356">
                  <c:v>0.28695053074782001</c:v>
                </c:pt>
                <c:pt idx="357">
                  <c:v>0.2868444919871796</c:v>
                </c:pt>
                <c:pt idx="358">
                  <c:v>0.28673918460286124</c:v>
                </c:pt>
                <c:pt idx="359">
                  <c:v>0.28663460253606649</c:v>
                </c:pt>
                <c:pt idx="360">
                  <c:v>0.28653073979027849</c:v>
                </c:pt>
                <c:pt idx="361">
                  <c:v>0.28642759043047578</c:v>
                </c:pt>
                <c:pt idx="362">
                  <c:v>0.28632514858235791</c:v>
                </c:pt>
                <c:pt idx="363">
                  <c:v>0.28622340843158367</c:v>
                </c:pt>
                <c:pt idx="364">
                  <c:v>0.28612236422302006</c:v>
                </c:pt>
                <c:pt idx="365">
                  <c:v>0.28602201026000018</c:v>
                </c:pt>
                <c:pt idx="366">
                  <c:v>0.28592234090359653</c:v>
                </c:pt>
                <c:pt idx="367">
                  <c:v>0.28582335057190195</c:v>
                </c:pt>
                <c:pt idx="368">
                  <c:v>0.28572503373932101</c:v>
                </c:pt>
                <c:pt idx="369">
                  <c:v>0.28562738493587464</c:v>
                </c:pt>
                <c:pt idx="370">
                  <c:v>0.28553039874651154</c:v>
                </c:pt>
                <c:pt idx="371">
                  <c:v>0.28543406981043218</c:v>
                </c:pt>
                <c:pt idx="372">
                  <c:v>0.2853383928204215</c:v>
                </c:pt>
                <c:pt idx="373">
                  <c:v>0.28524336252219229</c:v>
                </c:pt>
                <c:pt idx="374">
                  <c:v>0.28514897371373671</c:v>
                </c:pt>
                <c:pt idx="375">
                  <c:v>0.28505522124468868</c:v>
                </c:pt>
                <c:pt idx="376">
                  <c:v>0.28496210001569522</c:v>
                </c:pt>
                <c:pt idx="377">
                  <c:v>0.28486960497779573</c:v>
                </c:pt>
                <c:pt idx="378">
                  <c:v>0.2847777311318116</c:v>
                </c:pt>
                <c:pt idx="379">
                  <c:v>0.28468647352774473</c:v>
                </c:pt>
                <c:pt idx="380">
                  <c:v>0.28459582726418287</c:v>
                </c:pt>
                <c:pt idx="381">
                  <c:v>0.28450578748771632</c:v>
                </c:pt>
                <c:pt idx="382">
                  <c:v>0.28441634939235982</c:v>
                </c:pt>
                <c:pt idx="383">
                  <c:v>0.28432750821898567</c:v>
                </c:pt>
                <c:pt idx="384">
                  <c:v>0.28423925925476223</c:v>
                </c:pt>
                <c:pt idx="385">
                  <c:v>0.28415159783260291</c:v>
                </c:pt>
                <c:pt idx="386">
                  <c:v>0.28406451933062121</c:v>
                </c:pt>
                <c:pt idx="387">
                  <c:v>0.2839780191715946</c:v>
                </c:pt>
                <c:pt idx="388">
                  <c:v>0.28389209282243416</c:v>
                </c:pt>
                <c:pt idx="389">
                  <c:v>0.28380673579366472</c:v>
                </c:pt>
                <c:pt idx="390">
                  <c:v>0.28372194363890896</c:v>
                </c:pt>
                <c:pt idx="391">
                  <c:v>0.28363771195438203</c:v>
                </c:pt>
                <c:pt idx="392">
                  <c:v>0.28355403637838988</c:v>
                </c:pt>
                <c:pt idx="393">
                  <c:v>0.28347091259083773</c:v>
                </c:pt>
                <c:pt idx="394">
                  <c:v>0.28338833631274263</c:v>
                </c:pt>
                <c:pt idx="395">
                  <c:v>0.28330630330575546</c:v>
                </c:pt>
                <c:pt idx="396">
                  <c:v>0.28322480937168759</c:v>
                </c:pt>
                <c:pt idx="397">
                  <c:v>0.2831438503520447</c:v>
                </c:pt>
                <c:pt idx="398">
                  <c:v>0.28306342212756691</c:v>
                </c:pt>
                <c:pt idx="399">
                  <c:v>0.28298352061777632</c:v>
                </c:pt>
                <c:pt idx="400">
                  <c:v>0.28290414178052925</c:v>
                </c:pt>
                <c:pt idx="401">
                  <c:v>0.28282528161157472</c:v>
                </c:pt>
                <c:pt idx="402">
                  <c:v>0.282746936144121</c:v>
                </c:pt>
                <c:pt idx="403">
                  <c:v>0.28266910144840557</c:v>
                </c:pt>
                <c:pt idx="404">
                  <c:v>0.28259177363127164</c:v>
                </c:pt>
                <c:pt idx="405">
                  <c:v>0.28251494883575229</c:v>
                </c:pt>
                <c:pt idx="406">
                  <c:v>0.28243862324065694</c:v>
                </c:pt>
                <c:pt idx="407">
                  <c:v>0.28236279306016726</c:v>
                </c:pt>
                <c:pt idx="408">
                  <c:v>0.28228745454343462</c:v>
                </c:pt>
                <c:pt idx="409">
                  <c:v>0.28221260397418574</c:v>
                </c:pt>
                <c:pt idx="410">
                  <c:v>0.28213823767033325</c:v>
                </c:pt>
                <c:pt idx="411">
                  <c:v>0.28206435198359042</c:v>
                </c:pt>
                <c:pt idx="412">
                  <c:v>0.28199094329909163</c:v>
                </c:pt>
                <c:pt idx="413">
                  <c:v>0.28191800803501843</c:v>
                </c:pt>
                <c:pt idx="414">
                  <c:v>0.28184554264222955</c:v>
                </c:pt>
                <c:pt idx="415">
                  <c:v>0.28177354360389739</c:v>
                </c:pt>
                <c:pt idx="416">
                  <c:v>0.28170200743514701</c:v>
                </c:pt>
                <c:pt idx="417">
                  <c:v>0.28163093068270206</c:v>
                </c:pt>
                <c:pt idx="418">
                  <c:v>0.28156030992453485</c:v>
                </c:pt>
                <c:pt idx="419">
                  <c:v>0.28149014176952064</c:v>
                </c:pt>
                <c:pt idx="420">
                  <c:v>0.28142042285709618</c:v>
                </c:pt>
                <c:pt idx="421">
                  <c:v>0.28135114985692306</c:v>
                </c:pt>
                <c:pt idx="422">
                  <c:v>0.28128231946855731</c:v>
                </c:pt>
                <c:pt idx="423">
                  <c:v>0.28121392842111986</c:v>
                </c:pt>
                <c:pt idx="424">
                  <c:v>0.28114597347297354</c:v>
                </c:pt>
                <c:pt idx="425">
                  <c:v>0.28107845141140425</c:v>
                </c:pt>
                <c:pt idx="426">
                  <c:v>0.28101135905230568</c:v>
                </c:pt>
                <c:pt idx="427">
                  <c:v>0.28094469323986854</c:v>
                </c:pt>
                <c:pt idx="428">
                  <c:v>0.28087845084627328</c:v>
                </c:pt>
                <c:pt idx="429">
                  <c:v>0.28081262877138735</c:v>
                </c:pt>
                <c:pt idx="430">
                  <c:v>0.28074722394246587</c:v>
                </c:pt>
                <c:pt idx="431">
                  <c:v>0.28068223331385694</c:v>
                </c:pt>
                <c:pt idx="432">
                  <c:v>0.28061765386670984</c:v>
                </c:pt>
                <c:pt idx="433">
                  <c:v>0.2805534826086879</c:v>
                </c:pt>
                <c:pt idx="434">
                  <c:v>0.28048971657368355</c:v>
                </c:pt>
                <c:pt idx="435">
                  <c:v>0.28042635282153855</c:v>
                </c:pt>
                <c:pt idx="436">
                  <c:v>0.28036338843776815</c:v>
                </c:pt>
                <c:pt idx="437">
                  <c:v>0.28030082053328559</c:v>
                </c:pt>
                <c:pt idx="438">
                  <c:v>0.28023864624413453</c:v>
                </c:pt>
                <c:pt idx="439">
                  <c:v>0.28017686273122178</c:v>
                </c:pt>
                <c:pt idx="440">
                  <c:v>0.28011546718005398</c:v>
                </c:pt>
                <c:pt idx="441">
                  <c:v>0.28005445680047891</c:v>
                </c:pt>
                <c:pt idx="442">
                  <c:v>0.27999382882642793</c:v>
                </c:pt>
                <c:pt idx="443">
                  <c:v>0.27993358051566375</c:v>
                </c:pt>
                <c:pt idx="444">
                  <c:v>0.27987370914952991</c:v>
                </c:pt>
                <c:pt idx="445">
                  <c:v>0.2798142120327044</c:v>
                </c:pt>
                <c:pt idx="446">
                  <c:v>0.27975508649295538</c:v>
                </c:pt>
                <c:pt idx="447">
                  <c:v>0.2796963298809006</c:v>
                </c:pt>
                <c:pt idx="448">
                  <c:v>0.27963793956977046</c:v>
                </c:pt>
                <c:pt idx="449">
                  <c:v>0.27957991295517098</c:v>
                </c:pt>
                <c:pt idx="450">
                  <c:v>0.27952224745485532</c:v>
                </c:pt>
                <c:pt idx="451">
                  <c:v>0.27946494050849174</c:v>
                </c:pt>
                <c:pt idx="452">
                  <c:v>0.27940798957743873</c:v>
                </c:pt>
                <c:pt idx="453">
                  <c:v>0.27935139214452226</c:v>
                </c:pt>
                <c:pt idx="454">
                  <c:v>0.27929514571381364</c:v>
                </c:pt>
                <c:pt idx="455">
                  <c:v>0.27923924781041276</c:v>
                </c:pt>
                <c:pt idx="456">
                  <c:v>0.27918369598023224</c:v>
                </c:pt>
                <c:pt idx="457">
                  <c:v>0.27912848778978516</c:v>
                </c:pt>
                <c:pt idx="458">
                  <c:v>0.27907362082597514</c:v>
                </c:pt>
                <c:pt idx="459">
                  <c:v>0.27901909269588793</c:v>
                </c:pt>
                <c:pt idx="460">
                  <c:v>0.27896490102658783</c:v>
                </c:pt>
                <c:pt idx="461">
                  <c:v>0.27891104346491424</c:v>
                </c:pt>
                <c:pt idx="462">
                  <c:v>0.27885751767728212</c:v>
                </c:pt>
                <c:pt idx="463">
                  <c:v>0.27880432134948419</c:v>
                </c:pt>
                <c:pt idx="464">
                  <c:v>0.2787514521864955</c:v>
                </c:pt>
                <c:pt idx="465">
                  <c:v>0.27869890791228141</c:v>
                </c:pt>
                <c:pt idx="466">
                  <c:v>0.27864668626960609</c:v>
                </c:pt>
                <c:pt idx="467">
                  <c:v>0.2785947850198448</c:v>
                </c:pt>
                <c:pt idx="468">
                  <c:v>0.27854320194279764</c:v>
                </c:pt>
                <c:pt idx="469">
                  <c:v>0.27849193483650614</c:v>
                </c:pt>
                <c:pt idx="470">
                  <c:v>0.27844098151707092</c:v>
                </c:pt>
                <c:pt idx="471">
                  <c:v>0.27839033981847344</c:v>
                </c:pt>
                <c:pt idx="472">
                  <c:v>0.27834000759239724</c:v>
                </c:pt>
                <c:pt idx="473">
                  <c:v>0.27828998270805394</c:v>
                </c:pt>
                <c:pt idx="474">
                  <c:v>0.27824026305200983</c:v>
                </c:pt>
                <c:pt idx="475">
                  <c:v>0.27819084652801429</c:v>
                </c:pt>
                <c:pt idx="476">
                  <c:v>0.27814173105683099</c:v>
                </c:pt>
                <c:pt idx="477">
                  <c:v>0.27809291457607138</c:v>
                </c:pt>
                <c:pt idx="478">
                  <c:v>0.27804439504002876</c:v>
                </c:pt>
                <c:pt idx="479">
                  <c:v>0.27799617041951485</c:v>
                </c:pt>
                <c:pt idx="480">
                  <c:v>0.27794823870170027</c:v>
                </c:pt>
                <c:pt idx="481">
                  <c:v>0.27790059788995319</c:v>
                </c:pt>
                <c:pt idx="482">
                  <c:v>0.27785324600368272</c:v>
                </c:pt>
                <c:pt idx="483">
                  <c:v>0.277806181078183</c:v>
                </c:pt>
                <c:pt idx="484">
                  <c:v>0.27775940116447917</c:v>
                </c:pt>
                <c:pt idx="485">
                  <c:v>0.27771290432917589</c:v>
                </c:pt>
                <c:pt idx="486">
                  <c:v>0.27766668865430616</c:v>
                </c:pt>
                <c:pt idx="487">
                  <c:v>0.27762075223718291</c:v>
                </c:pt>
                <c:pt idx="488">
                  <c:v>0.27757509319025253</c:v>
                </c:pt>
                <c:pt idx="489">
                  <c:v>0.27752970964094925</c:v>
                </c:pt>
                <c:pt idx="490">
                  <c:v>0.27748459973155176</c:v>
                </c:pt>
                <c:pt idx="491">
                  <c:v>0.2774397616190411</c:v>
                </c:pt>
                <c:pt idx="492">
                  <c:v>0.27739519347496039</c:v>
                </c:pt>
                <c:pt idx="493">
                  <c:v>0.27735089348527642</c:v>
                </c:pt>
                <c:pt idx="494">
                  <c:v>0.27730685985024212</c:v>
                </c:pt>
                <c:pt idx="495">
                  <c:v>0.27726309078426159</c:v>
                </c:pt>
                <c:pt idx="496">
                  <c:v>0.27721958451575535</c:v>
                </c:pt>
                <c:pt idx="497">
                  <c:v>0.27717633928702828</c:v>
                </c:pt>
                <c:pt idx="498">
                  <c:v>0.27713335335413863</c:v>
                </c:pt>
                <c:pt idx="499">
                  <c:v>0.27709062498676845</c:v>
                </c:pt>
                <c:pt idx="500">
                  <c:v>0.27704815246809533</c:v>
                </c:pt>
                <c:pt idx="501">
                  <c:v>0.27700593409466628</c:v>
                </c:pt>
                <c:pt idx="502">
                  <c:v>0.27696396817627156</c:v>
                </c:pt>
                <c:pt idx="503">
                  <c:v>0.27692225303582207</c:v>
                </c:pt>
                <c:pt idx="504">
                  <c:v>0.27688078700922575</c:v>
                </c:pt>
                <c:pt idx="505">
                  <c:v>0.2768395684452678</c:v>
                </c:pt>
                <c:pt idx="506">
                  <c:v>0.2767985957054897</c:v>
                </c:pt>
                <c:pt idx="507">
                  <c:v>0.27675786716407191</c:v>
                </c:pt>
                <c:pt idx="508">
                  <c:v>0.27671738120771583</c:v>
                </c:pt>
                <c:pt idx="509">
                  <c:v>0.27667713623552864</c:v>
                </c:pt>
                <c:pt idx="510">
                  <c:v>0.2766371306589091</c:v>
                </c:pt>
                <c:pt idx="511">
                  <c:v>0.27659736290143333</c:v>
                </c:pt>
                <c:pt idx="512">
                  <c:v>0.27655783139874363</c:v>
                </c:pt>
                <c:pt idx="513">
                  <c:v>0.27651853459843739</c:v>
                </c:pt>
                <c:pt idx="514">
                  <c:v>0.27647947095995795</c:v>
                </c:pt>
                <c:pt idx="515">
                  <c:v>0.27644063895448584</c:v>
                </c:pt>
                <c:pt idx="516">
                  <c:v>0.27640203706483152</c:v>
                </c:pt>
                <c:pt idx="517">
                  <c:v>0.27636366378532978</c:v>
                </c:pt>
                <c:pt idx="518">
                  <c:v>0.27632551762173529</c:v>
                </c:pt>
                <c:pt idx="519">
                  <c:v>0.27628759709111739</c:v>
                </c:pt>
                <c:pt idx="520">
                  <c:v>0.27624990072175931</c:v>
                </c:pt>
                <c:pt idx="521">
                  <c:v>0.27621242705305588</c:v>
                </c:pt>
                <c:pt idx="522">
                  <c:v>0.27617517463541297</c:v>
                </c:pt>
                <c:pt idx="523">
                  <c:v>0.27613814203014858</c:v>
                </c:pt>
                <c:pt idx="524">
                  <c:v>0.27610132780939434</c:v>
                </c:pt>
                <c:pt idx="525">
                  <c:v>0.27606473055599923</c:v>
                </c:pt>
                <c:pt idx="526">
                  <c:v>0.27602834886343158</c:v>
                </c:pt>
                <c:pt idx="527">
                  <c:v>0.2759921813356867</c:v>
                </c:pt>
                <c:pt idx="528">
                  <c:v>0.2759562265871906</c:v>
                </c:pt>
                <c:pt idx="529">
                  <c:v>0.27592048324270729</c:v>
                </c:pt>
                <c:pt idx="530">
                  <c:v>0.27588494993724783</c:v>
                </c:pt>
                <c:pt idx="531">
                  <c:v>0.2758496253159779</c:v>
                </c:pt>
                <c:pt idx="532">
                  <c:v>0.27581450803412894</c:v>
                </c:pt>
                <c:pt idx="533">
                  <c:v>0.27577959675690777</c:v>
                </c:pt>
                <c:pt idx="534">
                  <c:v>0.27574489015940939</c:v>
                </c:pt>
                <c:pt idx="535">
                  <c:v>0.27571038692652911</c:v>
                </c:pt>
                <c:pt idx="536">
                  <c:v>0.27567608575287633</c:v>
                </c:pt>
                <c:pt idx="537">
                  <c:v>0.27564198534268908</c:v>
                </c:pt>
                <c:pt idx="538">
                  <c:v>0.27560808440974943</c:v>
                </c:pt>
                <c:pt idx="539">
                  <c:v>0.27557438167729992</c:v>
                </c:pt>
                <c:pt idx="540">
                  <c:v>0.27554087587796078</c:v>
                </c:pt>
                <c:pt idx="541">
                  <c:v>0.27550756575364771</c:v>
                </c:pt>
                <c:pt idx="542">
                  <c:v>0.27547445005549115</c:v>
                </c:pt>
                <c:pt idx="543">
                  <c:v>0.27544152754375606</c:v>
                </c:pt>
                <c:pt idx="544">
                  <c:v>0.27540879698776211</c:v>
                </c:pt>
                <c:pt idx="545">
                  <c:v>0.27537625716580577</c:v>
                </c:pt>
                <c:pt idx="546">
                  <c:v>0.27534390686508142</c:v>
                </c:pt>
                <c:pt idx="547">
                  <c:v>0.27531174488160581</c:v>
                </c:pt>
                <c:pt idx="548">
                  <c:v>0.27527977002014115</c:v>
                </c:pt>
                <c:pt idx="549">
                  <c:v>0.27524798109411935</c:v>
                </c:pt>
                <c:pt idx="550">
                  <c:v>0.27521637692556827</c:v>
                </c:pt>
                <c:pt idx="551">
                  <c:v>0.27518495634503753</c:v>
                </c:pt>
                <c:pt idx="552">
                  <c:v>0.2751537181915249</c:v>
                </c:pt>
                <c:pt idx="553">
                  <c:v>0.27512266131240487</c:v>
                </c:pt>
                <c:pt idx="554">
                  <c:v>0.2750917845633567</c:v>
                </c:pt>
                <c:pt idx="555">
                  <c:v>0.27506108680829305</c:v>
                </c:pt>
                <c:pt idx="556">
                  <c:v>0.27503056691929084</c:v>
                </c:pt>
                <c:pt idx="557">
                  <c:v>0.27500022377652095</c:v>
                </c:pt>
                <c:pt idx="558">
                  <c:v>0.27497005626817944</c:v>
                </c:pt>
                <c:pt idx="559">
                  <c:v>0.27494006329042059</c:v>
                </c:pt>
                <c:pt idx="560">
                  <c:v>0.27491024374728856</c:v>
                </c:pt>
                <c:pt idx="561">
                  <c:v>0.27488059655065084</c:v>
                </c:pt>
                <c:pt idx="562">
                  <c:v>0.27485112062013289</c:v>
                </c:pt>
                <c:pt idx="563">
                  <c:v>0.27482181488305191</c:v>
                </c:pt>
                <c:pt idx="564">
                  <c:v>0.27479267827435255</c:v>
                </c:pt>
                <c:pt idx="565">
                  <c:v>0.27476370973654363</c:v>
                </c:pt>
                <c:pt idx="566">
                  <c:v>0.27473490821963353</c:v>
                </c:pt>
                <c:pt idx="567">
                  <c:v>0.2747062726810684</c:v>
                </c:pt>
                <c:pt idx="568">
                  <c:v>0.27467780208566911</c:v>
                </c:pt>
                <c:pt idx="569">
                  <c:v>0.27464949540557043</c:v>
                </c:pt>
                <c:pt idx="570">
                  <c:v>0.27462135162016077</c:v>
                </c:pt>
                <c:pt idx="571">
                  <c:v>0.27459336971602005</c:v>
                </c:pt>
                <c:pt idx="572">
                  <c:v>0.27456554868686123</c:v>
                </c:pt>
                <c:pt idx="573">
                  <c:v>0.27453788753347169</c:v>
                </c:pt>
                <c:pt idx="574">
                  <c:v>0.27451038526365357</c:v>
                </c:pt>
                <c:pt idx="575">
                  <c:v>0.27448304089216619</c:v>
                </c:pt>
                <c:pt idx="576">
                  <c:v>0.27445585344066914</c:v>
                </c:pt>
                <c:pt idx="577">
                  <c:v>0.27442882193766494</c:v>
                </c:pt>
                <c:pt idx="578">
                  <c:v>0.27440194541844304</c:v>
                </c:pt>
                <c:pt idx="579">
                  <c:v>0.27437522292502398</c:v>
                </c:pt>
                <c:pt idx="580">
                  <c:v>0.27434865350610443</c:v>
                </c:pt>
                <c:pt idx="581">
                  <c:v>0.27432223621700225</c:v>
                </c:pt>
                <c:pt idx="582">
                  <c:v>0.27429597011960283</c:v>
                </c:pt>
                <c:pt idx="583">
                  <c:v>0.27426985428230533</c:v>
                </c:pt>
                <c:pt idx="584">
                  <c:v>0.27424388777996905</c:v>
                </c:pt>
                <c:pt idx="585">
                  <c:v>0.27421806969386225</c:v>
                </c:pt>
                <c:pt idx="586">
                  <c:v>0.2741923991116087</c:v>
                </c:pt>
                <c:pt idx="587">
                  <c:v>0.274166875127137</c:v>
                </c:pt>
                <c:pt idx="588">
                  <c:v>0.27414149684062944</c:v>
                </c:pt>
                <c:pt idx="589">
                  <c:v>0.27411626335847128</c:v>
                </c:pt>
                <c:pt idx="590">
                  <c:v>0.27409117379320075</c:v>
                </c:pt>
                <c:pt idx="591">
                  <c:v>0.27406622726345981</c:v>
                </c:pt>
                <c:pt idx="592">
                  <c:v>0.27404142289394434</c:v>
                </c:pt>
                <c:pt idx="593">
                  <c:v>0.27401675981535606</c:v>
                </c:pt>
                <c:pt idx="594">
                  <c:v>0.27399223716435495</c:v>
                </c:pt>
                <c:pt idx="595">
                  <c:v>0.27396785408350943</c:v>
                </c:pt>
                <c:pt idx="596">
                  <c:v>0.27394360972125231</c:v>
                </c:pt>
                <c:pt idx="597">
                  <c:v>0.27391950323183073</c:v>
                </c:pt>
                <c:pt idx="598">
                  <c:v>0.27389553377526221</c:v>
                </c:pt>
                <c:pt idx="599">
                  <c:v>0.27387170051728776</c:v>
                </c:pt>
                <c:pt idx="600">
                  <c:v>0.27384800262932585</c:v>
                </c:pt>
                <c:pt idx="601">
                  <c:v>0.27382443928842876</c:v>
                </c:pt>
                <c:pt idx="602">
                  <c:v>0.27380100967723658</c:v>
                </c:pt>
                <c:pt idx="603">
                  <c:v>0.27377771298393405</c:v>
                </c:pt>
                <c:pt idx="604">
                  <c:v>0.27375454840220598</c:v>
                </c:pt>
                <c:pt idx="605">
                  <c:v>0.27373151513119459</c:v>
                </c:pt>
                <c:pt idx="606">
                  <c:v>0.27370861237545552</c:v>
                </c:pt>
                <c:pt idx="607">
                  <c:v>0.27368583934491653</c:v>
                </c:pt>
                <c:pt idx="608">
                  <c:v>0.27366319525483446</c:v>
                </c:pt>
                <c:pt idx="609">
                  <c:v>0.27364067932575337</c:v>
                </c:pt>
                <c:pt idx="610">
                  <c:v>0.27361829078346361</c:v>
                </c:pt>
                <c:pt idx="611">
                  <c:v>0.273596028858961</c:v>
                </c:pt>
                <c:pt idx="612">
                  <c:v>0.27357389278840544</c:v>
                </c:pt>
                <c:pt idx="613">
                  <c:v>0.27355188181308071</c:v>
                </c:pt>
                <c:pt idx="614">
                  <c:v>0.27352999517935583</c:v>
                </c:pt>
                <c:pt idx="615">
                  <c:v>0.27350823213864356</c:v>
                </c:pt>
                <c:pt idx="616">
                  <c:v>0.2734865919473633</c:v>
                </c:pt>
                <c:pt idx="617">
                  <c:v>0.27346507386690083</c:v>
                </c:pt>
                <c:pt idx="618">
                  <c:v>0.27344367716357021</c:v>
                </c:pt>
                <c:pt idx="619">
                  <c:v>0.27342240110857602</c:v>
                </c:pt>
                <c:pt idx="620">
                  <c:v>0.27340124497797524</c:v>
                </c:pt>
                <c:pt idx="621">
                  <c:v>0.27338020805264063</c:v>
                </c:pt>
                <c:pt idx="622">
                  <c:v>0.27335928961822259</c:v>
                </c:pt>
                <c:pt idx="623">
                  <c:v>0.2733384889651132</c:v>
                </c:pt>
                <c:pt idx="624">
                  <c:v>0.27331780538840927</c:v>
                </c:pt>
                <c:pt idx="625">
                  <c:v>0.2732972381878771</c:v>
                </c:pt>
                <c:pt idx="626">
                  <c:v>0.27327678666791566</c:v>
                </c:pt>
                <c:pt idx="627">
                  <c:v>0.27325645013752237</c:v>
                </c:pt>
                <c:pt idx="628">
                  <c:v>0.27323622791025731</c:v>
                </c:pt>
                <c:pt idx="629">
                  <c:v>0.27321611930420853</c:v>
                </c:pt>
                <c:pt idx="630">
                  <c:v>0.27319612364195761</c:v>
                </c:pt>
                <c:pt idx="631">
                  <c:v>0.27317624025054582</c:v>
                </c:pt>
                <c:pt idx="632">
                  <c:v>0.27315646846143987</c:v>
                </c:pt>
                <c:pt idx="633">
                  <c:v>0.27313680761049836</c:v>
                </c:pt>
                <c:pt idx="634">
                  <c:v>0.27311725703793921</c:v>
                </c:pt>
                <c:pt idx="635">
                  <c:v>0.2730978160883058</c:v>
                </c:pt>
                <c:pt idx="636">
                  <c:v>0.273078484110435</c:v>
                </c:pt>
                <c:pt idx="637">
                  <c:v>0.27305926045742485</c:v>
                </c:pt>
                <c:pt idx="638">
                  <c:v>0.27304014448660163</c:v>
                </c:pt>
                <c:pt idx="639">
                  <c:v>0.27302113555948959</c:v>
                </c:pt>
                <c:pt idx="640">
                  <c:v>0.27300223304177729</c:v>
                </c:pt>
                <c:pt idx="641">
                  <c:v>0.27298343630328897</c:v>
                </c:pt>
                <c:pt idx="642">
                  <c:v>0.27296474471795168</c:v>
                </c:pt>
                <c:pt idx="643">
                  <c:v>0.27294615766376529</c:v>
                </c:pt>
                <c:pt idx="644">
                  <c:v>0.27292767452277189</c:v>
                </c:pt>
                <c:pt idx="645">
                  <c:v>0.27290929468102582</c:v>
                </c:pt>
                <c:pt idx="646">
                  <c:v>0.27289101752856426</c:v>
                </c:pt>
                <c:pt idx="647">
                  <c:v>0.27287284245937654</c:v>
                </c:pt>
                <c:pt idx="648">
                  <c:v>0.27285476887137572</c:v>
                </c:pt>
                <c:pt idx="649">
                  <c:v>0.27283679616636891</c:v>
                </c:pt>
                <c:pt idx="650">
                  <c:v>0.2728189237500292</c:v>
                </c:pt>
                <c:pt idx="651">
                  <c:v>0.27280115103186608</c:v>
                </c:pt>
                <c:pt idx="652">
                  <c:v>0.27278347742519793</c:v>
                </c:pt>
                <c:pt idx="653">
                  <c:v>0.27276590234712345</c:v>
                </c:pt>
                <c:pt idx="654">
                  <c:v>0.27274842521849385</c:v>
                </c:pt>
                <c:pt idx="655">
                  <c:v>0.27273104546388566</c:v>
                </c:pt>
                <c:pt idx="656">
                  <c:v>0.27271376251157309</c:v>
                </c:pt>
                <c:pt idx="657">
                  <c:v>0.27269657579350032</c:v>
                </c:pt>
                <c:pt idx="658">
                  <c:v>0.27267948474525588</c:v>
                </c:pt>
                <c:pt idx="659">
                  <c:v>0.27266248880604482</c:v>
                </c:pt>
                <c:pt idx="660">
                  <c:v>0.27264558741866296</c:v>
                </c:pt>
                <c:pt idx="661">
                  <c:v>0.27262878002947039</c:v>
                </c:pt>
                <c:pt idx="662">
                  <c:v>0.27261206608836536</c:v>
                </c:pt>
                <c:pt idx="663">
                  <c:v>0.27259544504875893</c:v>
                </c:pt>
                <c:pt idx="664">
                  <c:v>0.27257891636754911</c:v>
                </c:pt>
                <c:pt idx="665">
                  <c:v>0.27256247950509577</c:v>
                </c:pt>
                <c:pt idx="666">
                  <c:v>0.27254613392519506</c:v>
                </c:pt>
                <c:pt idx="667">
                  <c:v>0.27252987909505533</c:v>
                </c:pt>
                <c:pt idx="668">
                  <c:v>0.27251371448527162</c:v>
                </c:pt>
                <c:pt idx="669">
                  <c:v>0.27249763956980155</c:v>
                </c:pt>
                <c:pt idx="670">
                  <c:v>0.27248165382594114</c:v>
                </c:pt>
                <c:pt idx="671">
                  <c:v>0.27246575673430062</c:v>
                </c:pt>
                <c:pt idx="672">
                  <c:v>0.27244994777878084</c:v>
                </c:pt>
                <c:pt idx="673">
                  <c:v>0.27243422644654874</c:v>
                </c:pt>
                <c:pt idx="674">
                  <c:v>0.27241859222801523</c:v>
                </c:pt>
                <c:pt idx="675">
                  <c:v>0.27240304461681109</c:v>
                </c:pt>
                <c:pt idx="676">
                  <c:v>0.27238758310976358</c:v>
                </c:pt>
                <c:pt idx="677">
                  <c:v>0.27237220720687444</c:v>
                </c:pt>
                <c:pt idx="678">
                  <c:v>0.27235691641129667</c:v>
                </c:pt>
                <c:pt idx="679">
                  <c:v>0.27234171022931247</c:v>
                </c:pt>
                <c:pt idx="680">
                  <c:v>0.27232658817031014</c:v>
                </c:pt>
                <c:pt idx="681">
                  <c:v>0.2723115497467628</c:v>
                </c:pt>
                <c:pt idx="682">
                  <c:v>0.27229659447420618</c:v>
                </c:pt>
                <c:pt idx="683">
                  <c:v>0.27228172187121635</c:v>
                </c:pt>
                <c:pt idx="684">
                  <c:v>0.27226693145938935</c:v>
                </c:pt>
                <c:pt idx="685">
                  <c:v>0.27225222276331856</c:v>
                </c:pt>
                <c:pt idx="686">
                  <c:v>0.27223759531057379</c:v>
                </c:pt>
                <c:pt idx="687">
                  <c:v>0.27222304863168101</c:v>
                </c:pt>
                <c:pt idx="688">
                  <c:v>0.27220858226010031</c:v>
                </c:pt>
                <c:pt idx="689">
                  <c:v>0.27219419573220666</c:v>
                </c:pt>
                <c:pt idx="690">
                  <c:v>0.27217988858726749</c:v>
                </c:pt>
                <c:pt idx="691">
                  <c:v>0.27216566036742412</c:v>
                </c:pt>
                <c:pt idx="692">
                  <c:v>0.27215151061767068</c:v>
                </c:pt>
                <c:pt idx="693">
                  <c:v>0.27213743888583386</c:v>
                </c:pt>
                <c:pt idx="694">
                  <c:v>0.27212344472255395</c:v>
                </c:pt>
                <c:pt idx="695">
                  <c:v>0.2721095276812644</c:v>
                </c:pt>
                <c:pt idx="696">
                  <c:v>0.27209568731817224</c:v>
                </c:pt>
                <c:pt idx="697">
                  <c:v>0.27208192319223962</c:v>
                </c:pt>
                <c:pt idx="698">
                  <c:v>0.27206823486516318</c:v>
                </c:pt>
                <c:pt idx="699">
                  <c:v>0.27205462190135626</c:v>
                </c:pt>
                <c:pt idx="700">
                  <c:v>0.27204108386792963</c:v>
                </c:pt>
                <c:pt idx="701">
                  <c:v>0.27202762033467159</c:v>
                </c:pt>
                <c:pt idx="702">
                  <c:v>0.27201423087403159</c:v>
                </c:pt>
                <c:pt idx="703">
                  <c:v>0.27200091506109975</c:v>
                </c:pt>
                <c:pt idx="704">
                  <c:v>0.27198767247358957</c:v>
                </c:pt>
                <c:pt idx="705">
                  <c:v>0.27197450269181972</c:v>
                </c:pt>
                <c:pt idx="706">
                  <c:v>0.2719614052986955</c:v>
                </c:pt>
                <c:pt idx="707">
                  <c:v>0.27194837987969162</c:v>
                </c:pt>
                <c:pt idx="708">
                  <c:v>0.27193542602283405</c:v>
                </c:pt>
                <c:pt idx="709">
                  <c:v>0.27192254331868249</c:v>
                </c:pt>
                <c:pt idx="710">
                  <c:v>0.27190973136031321</c:v>
                </c:pt>
                <c:pt idx="711">
                  <c:v>0.27189698974330145</c:v>
                </c:pt>
                <c:pt idx="712">
                  <c:v>0.27188431806570434</c:v>
                </c:pt>
                <c:pt idx="713">
                  <c:v>0.27187171592804388</c:v>
                </c:pt>
                <c:pt idx="714">
                  <c:v>0.27185918293329009</c:v>
                </c:pt>
                <c:pt idx="715">
                  <c:v>0.27184671868684418</c:v>
                </c:pt>
                <c:pt idx="716">
                  <c:v>0.27183432279652181</c:v>
                </c:pt>
                <c:pt idx="717">
                  <c:v>0.27182199487253694</c:v>
                </c:pt>
                <c:pt idx="718">
                  <c:v>0.27180973452748541</c:v>
                </c:pt>
                <c:pt idx="719">
                  <c:v>0.27179754137632811</c:v>
                </c:pt>
                <c:pt idx="720">
                  <c:v>0.27178541503637588</c:v>
                </c:pt>
                <c:pt idx="721">
                  <c:v>0.27177335512727241</c:v>
                </c:pt>
                <c:pt idx="722">
                  <c:v>0.27176136127097933</c:v>
                </c:pt>
                <c:pt idx="723">
                  <c:v>0.27174943309176003</c:v>
                </c:pt>
                <c:pt idx="724">
                  <c:v>0.27173757021616413</c:v>
                </c:pt>
                <c:pt idx="725">
                  <c:v>0.27172577227301165</c:v>
                </c:pt>
                <c:pt idx="726">
                  <c:v>0.2717140388933787</c:v>
                </c:pt>
                <c:pt idx="727">
                  <c:v>0.27170236971058132</c:v>
                </c:pt>
                <c:pt idx="728">
                  <c:v>0.27169076436015971</c:v>
                </c:pt>
                <c:pt idx="729">
                  <c:v>0.2716792224798652</c:v>
                </c:pt>
                <c:pt idx="730">
                  <c:v>0.27166774370964375</c:v>
                </c:pt>
                <c:pt idx="731">
                  <c:v>0.27165632769162174</c:v>
                </c:pt>
                <c:pt idx="732">
                  <c:v>0.27164497407009086</c:v>
                </c:pt>
                <c:pt idx="733">
                  <c:v>0.27163368249149478</c:v>
                </c:pt>
                <c:pt idx="734">
                  <c:v>0.27162245260441326</c:v>
                </c:pt>
                <c:pt idx="735">
                  <c:v>0.27161128405954837</c:v>
                </c:pt>
                <c:pt idx="736">
                  <c:v>0.27160017650971074</c:v>
                </c:pt>
                <c:pt idx="737">
                  <c:v>0.27158912960980502</c:v>
                </c:pt>
                <c:pt idx="738">
                  <c:v>0.27157814301681554</c:v>
                </c:pt>
                <c:pt idx="739">
                  <c:v>0.27156721638979325</c:v>
                </c:pt>
                <c:pt idx="740">
                  <c:v>0.27155634938984169</c:v>
                </c:pt>
                <c:pt idx="741">
                  <c:v>0.27154554168010225</c:v>
                </c:pt>
                <c:pt idx="742">
                  <c:v>0.27153479292574262</c:v>
                </c:pt>
                <c:pt idx="743">
                  <c:v>0.27152410279394129</c:v>
                </c:pt>
                <c:pt idx="744">
                  <c:v>0.27151347095387596</c:v>
                </c:pt>
                <c:pt idx="745">
                  <c:v>0.27150289707670838</c:v>
                </c:pt>
                <c:pt idx="746">
                  <c:v>0.27149238083557353</c:v>
                </c:pt>
                <c:pt idx="747">
                  <c:v>0.27148192190556397</c:v>
                </c:pt>
                <c:pt idx="748">
                  <c:v>0.27147151996371893</c:v>
                </c:pt>
                <c:pt idx="749">
                  <c:v>0.27146117468901076</c:v>
                </c:pt>
                <c:pt idx="750">
                  <c:v>0.27145088576233151</c:v>
                </c:pt>
                <c:pt idx="751">
                  <c:v>0.27144065286648145</c:v>
                </c:pt>
                <c:pt idx="752">
                  <c:v>0.27143047568615553</c:v>
                </c:pt>
                <c:pt idx="753">
                  <c:v>0.27142035390793168</c:v>
                </c:pt>
                <c:pt idx="754">
                  <c:v>0.27141028722025745</c:v>
                </c:pt>
                <c:pt idx="755">
                  <c:v>0.27140027531343891</c:v>
                </c:pt>
                <c:pt idx="756">
                  <c:v>0.27139031787962731</c:v>
                </c:pt>
                <c:pt idx="757">
                  <c:v>0.27138041461280787</c:v>
                </c:pt>
                <c:pt idx="758">
                  <c:v>0.27137056520878727</c:v>
                </c:pt>
                <c:pt idx="759">
                  <c:v>0.27136076936518189</c:v>
                </c:pt>
                <c:pt idx="760">
                  <c:v>0.27135102678140588</c:v>
                </c:pt>
                <c:pt idx="761">
                  <c:v>0.27134133715865921</c:v>
                </c:pt>
                <c:pt idx="762">
                  <c:v>0.27133170019991715</c:v>
                </c:pt>
                <c:pt idx="763">
                  <c:v>0.27132211560991681</c:v>
                </c:pt>
                <c:pt idx="764">
                  <c:v>0.27131258309514755</c:v>
                </c:pt>
                <c:pt idx="765">
                  <c:v>0.27130310236383792</c:v>
                </c:pt>
                <c:pt idx="766">
                  <c:v>0.27129367312594543</c:v>
                </c:pt>
                <c:pt idx="767">
                  <c:v>0.27128429509314528</c:v>
                </c:pt>
                <c:pt idx="768">
                  <c:v>0.27127496797881845</c:v>
                </c:pt>
                <c:pt idx="769">
                  <c:v>0.27126569149804164</c:v>
                </c:pt>
                <c:pt idx="770">
                  <c:v>0.27125646536757525</c:v>
                </c:pt>
                <c:pt idx="771">
                  <c:v>0.27124728930585351</c:v>
                </c:pt>
                <c:pt idx="772">
                  <c:v>0.27123816303297299</c:v>
                </c:pt>
                <c:pt idx="773">
                  <c:v>0.27122908627068149</c:v>
                </c:pt>
                <c:pt idx="774">
                  <c:v>0.27122005874236887</c:v>
                </c:pt>
                <c:pt idx="775">
                  <c:v>0.27121108017305456</c:v>
                </c:pt>
                <c:pt idx="776">
                  <c:v>0.27120215028937872</c:v>
                </c:pt>
                <c:pt idx="777">
                  <c:v>0.27119326881959044</c:v>
                </c:pt>
                <c:pt idx="778">
                  <c:v>0.27118443549353838</c:v>
                </c:pt>
                <c:pt idx="779">
                  <c:v>0.27117565004266009</c:v>
                </c:pt>
                <c:pt idx="780">
                  <c:v>0.27116691219997191</c:v>
                </c:pt>
                <c:pt idx="781">
                  <c:v>0.27115822170005877</c:v>
                </c:pt>
                <c:pt idx="782">
                  <c:v>0.27114957827906389</c:v>
                </c:pt>
                <c:pt idx="783">
                  <c:v>0.2711409816746792</c:v>
                </c:pt>
                <c:pt idx="784">
                  <c:v>0.27113243162613554</c:v>
                </c:pt>
                <c:pt idx="785">
                  <c:v>0.27112392787419176</c:v>
                </c:pt>
                <c:pt idx="786">
                  <c:v>0.27111547016112691</c:v>
                </c:pt>
                <c:pt idx="787">
                  <c:v>0.2711070582307285</c:v>
                </c:pt>
                <c:pt idx="788">
                  <c:v>0.27109869182828417</c:v>
                </c:pt>
                <c:pt idx="789">
                  <c:v>0.27109037070057135</c:v>
                </c:pt>
                <c:pt idx="790">
                  <c:v>0.27108209459584859</c:v>
                </c:pt>
                <c:pt idx="791">
                  <c:v>0.27107386326384542</c:v>
                </c:pt>
                <c:pt idx="792">
                  <c:v>0.27106567645575341</c:v>
                </c:pt>
                <c:pt idx="793">
                  <c:v>0.27105753392421644</c:v>
                </c:pt>
                <c:pt idx="794">
                  <c:v>0.27104943542332233</c:v>
                </c:pt>
                <c:pt idx="795">
                  <c:v>0.27104138070859263</c:v>
                </c:pt>
                <c:pt idx="796">
                  <c:v>0.27103336953697454</c:v>
                </c:pt>
                <c:pt idx="797">
                  <c:v>0.27102540166683081</c:v>
                </c:pt>
                <c:pt idx="798">
                  <c:v>0.27101747685793176</c:v>
                </c:pt>
                <c:pt idx="799">
                  <c:v>0.27100959487144616</c:v>
                </c:pt>
                <c:pt idx="800">
                  <c:v>0.27100175546993199</c:v>
                </c:pt>
                <c:pt idx="801">
                  <c:v>0.27099395841732754</c:v>
                </c:pt>
                <c:pt idx="802">
                  <c:v>0.27098620347894403</c:v>
                </c:pt>
                <c:pt idx="803">
                  <c:v>0.27097849042145522</c:v>
                </c:pt>
                <c:pt idx="804">
                  <c:v>0.27097081901289</c:v>
                </c:pt>
                <c:pt idx="805">
                  <c:v>0.27096318902262367</c:v>
                </c:pt>
                <c:pt idx="806">
                  <c:v>0.27095560022136872</c:v>
                </c:pt>
                <c:pt idx="807">
                  <c:v>0.27094805238116787</c:v>
                </c:pt>
                <c:pt idx="808">
                  <c:v>0.27094054527538397</c:v>
                </c:pt>
                <c:pt idx="809">
                  <c:v>0.27093307867869337</c:v>
                </c:pt>
                <c:pt idx="810">
                  <c:v>0.27092565236707639</c:v>
                </c:pt>
                <c:pt idx="811">
                  <c:v>0.27091826611781039</c:v>
                </c:pt>
                <c:pt idx="812">
                  <c:v>0.27091091970946057</c:v>
                </c:pt>
                <c:pt idx="813">
                  <c:v>0.27090361292187232</c:v>
                </c:pt>
                <c:pt idx="814">
                  <c:v>0.27089634553616354</c:v>
                </c:pt>
                <c:pt idx="815">
                  <c:v>0.27088911733471605</c:v>
                </c:pt>
                <c:pt idx="816">
                  <c:v>0.27088192810116829</c:v>
                </c:pt>
                <c:pt idx="817">
                  <c:v>0.27087477762040763</c:v>
                </c:pt>
                <c:pt idx="818">
                  <c:v>0.27086766567856124</c:v>
                </c:pt>
                <c:pt idx="819">
                  <c:v>0.2708605920629904</c:v>
                </c:pt>
                <c:pt idx="820">
                  <c:v>0.27085355656228149</c:v>
                </c:pt>
                <c:pt idx="821">
                  <c:v>0.27084655896623866</c:v>
                </c:pt>
                <c:pt idx="822">
                  <c:v>0.27083959906587612</c:v>
                </c:pt>
                <c:pt idx="823">
                  <c:v>0.2708326766534111</c:v>
                </c:pt>
                <c:pt idx="824">
                  <c:v>0.27082579152225594</c:v>
                </c:pt>
                <c:pt idx="825">
                  <c:v>0.27081894346701108</c:v>
                </c:pt>
                <c:pt idx="826">
                  <c:v>0.2708121322834573</c:v>
                </c:pt>
                <c:pt idx="827">
                  <c:v>0.2708053577685488</c:v>
                </c:pt>
                <c:pt idx="828">
                  <c:v>0.27079861972040553</c:v>
                </c:pt>
                <c:pt idx="829">
                  <c:v>0.27079191793830659</c:v>
                </c:pt>
                <c:pt idx="830">
                  <c:v>0.27078525222268224</c:v>
                </c:pt>
                <c:pt idx="831">
                  <c:v>0.27077862237510769</c:v>
                </c:pt>
                <c:pt idx="832">
                  <c:v>0.27077202819829571</c:v>
                </c:pt>
                <c:pt idx="833">
                  <c:v>0.27076546949608898</c:v>
                </c:pt>
                <c:pt idx="834">
                  <c:v>0.27075894607345452</c:v>
                </c:pt>
                <c:pt idx="835">
                  <c:v>0.27075245773647505</c:v>
                </c:pt>
                <c:pt idx="836">
                  <c:v>0.27074600429234402</c:v>
                </c:pt>
                <c:pt idx="837">
                  <c:v>0.2707395855493569</c:v>
                </c:pt>
                <c:pt idx="838">
                  <c:v>0.2707332013169062</c:v>
                </c:pt>
                <c:pt idx="839">
                  <c:v>0.27072685140547348</c:v>
                </c:pt>
                <c:pt idx="840">
                  <c:v>0.27072053562662285</c:v>
                </c:pt>
                <c:pt idx="841">
                  <c:v>0.27071425379299502</c:v>
                </c:pt>
                <c:pt idx="842">
                  <c:v>0.27070800571830012</c:v>
                </c:pt>
                <c:pt idx="843">
                  <c:v>0.27070179121731108</c:v>
                </c:pt>
                <c:pt idx="844">
                  <c:v>0.27069561010585808</c:v>
                </c:pt>
                <c:pt idx="845">
                  <c:v>0.27068946220082046</c:v>
                </c:pt>
                <c:pt idx="846">
                  <c:v>0.270683347320122</c:v>
                </c:pt>
                <c:pt idx="847">
                  <c:v>0.27067726528272357</c:v>
                </c:pt>
                <c:pt idx="848">
                  <c:v>0.27067121590861676</c:v>
                </c:pt>
                <c:pt idx="849">
                  <c:v>0.27066519901881836</c:v>
                </c:pt>
                <c:pt idx="850">
                  <c:v>0.27065921443536323</c:v>
                </c:pt>
                <c:pt idx="851">
                  <c:v>0.27065326198129896</c:v>
                </c:pt>
                <c:pt idx="852">
                  <c:v>0.27064734148067893</c:v>
                </c:pt>
                <c:pt idx="853">
                  <c:v>0.27064145275855678</c:v>
                </c:pt>
                <c:pt idx="854">
                  <c:v>0.27063559564097983</c:v>
                </c:pt>
                <c:pt idx="855">
                  <c:v>0.27062976995498389</c:v>
                </c:pt>
                <c:pt idx="856">
                  <c:v>0.27062397552858608</c:v>
                </c:pt>
                <c:pt idx="857">
                  <c:v>0.27061821219078031</c:v>
                </c:pt>
                <c:pt idx="858">
                  <c:v>0.27061247977152952</c:v>
                </c:pt>
                <c:pt idx="859">
                  <c:v>0.27060677810176209</c:v>
                </c:pt>
                <c:pt idx="860">
                  <c:v>0.27060110701336404</c:v>
                </c:pt>
                <c:pt idx="861">
                  <c:v>0.27059546633917425</c:v>
                </c:pt>
                <c:pt idx="862">
                  <c:v>0.27058985591297813</c:v>
                </c:pt>
                <c:pt idx="863">
                  <c:v>0.27058427556950299</c:v>
                </c:pt>
                <c:pt idx="864">
                  <c:v>0.27057872514441089</c:v>
                </c:pt>
                <c:pt idx="865">
                  <c:v>0.27057320447429417</c:v>
                </c:pt>
                <c:pt idx="866">
                  <c:v>0.27056771339666935</c:v>
                </c:pt>
                <c:pt idx="867">
                  <c:v>0.27056225174997128</c:v>
                </c:pt>
                <c:pt idx="868">
                  <c:v>0.27055681937354858</c:v>
                </c:pt>
                <c:pt idx="869">
                  <c:v>0.27055141610765726</c:v>
                </c:pt>
                <c:pt idx="870">
                  <c:v>0.27054604179345537</c:v>
                </c:pt>
                <c:pt idx="871">
                  <c:v>0.27054069627299793</c:v>
                </c:pt>
                <c:pt idx="872">
                  <c:v>0.27053537938923139</c:v>
                </c:pt>
                <c:pt idx="873">
                  <c:v>0.27053009098598829</c:v>
                </c:pt>
                <c:pt idx="874">
                  <c:v>0.27052483090798218</c:v>
                </c:pt>
                <c:pt idx="875">
                  <c:v>0.27051959900080169</c:v>
                </c:pt>
                <c:pt idx="876">
                  <c:v>0.27051439511090569</c:v>
                </c:pt>
                <c:pt idx="877">
                  <c:v>0.27050921908561881</c:v>
                </c:pt>
                <c:pt idx="878">
                  <c:v>0.27050407077312433</c:v>
                </c:pt>
                <c:pt idx="879">
                  <c:v>0.27049895002246194</c:v>
                </c:pt>
                <c:pt idx="880">
                  <c:v>0.27049385668351938</c:v>
                </c:pt>
                <c:pt idx="881">
                  <c:v>0.27048879060702996</c:v>
                </c:pt>
                <c:pt idx="882">
                  <c:v>0.27048375164456612</c:v>
                </c:pt>
                <c:pt idx="883">
                  <c:v>0.27047873964853508</c:v>
                </c:pt>
                <c:pt idx="884">
                  <c:v>0.27047375447217331</c:v>
                </c:pt>
                <c:pt idx="885">
                  <c:v>0.27046879596954237</c:v>
                </c:pt>
                <c:pt idx="886">
                  <c:v>0.27046386399552302</c:v>
                </c:pt>
                <c:pt idx="887">
                  <c:v>0.2704589584058113</c:v>
                </c:pt>
                <c:pt idx="888">
                  <c:v>0.27045407905691321</c:v>
                </c:pt>
                <c:pt idx="889">
                  <c:v>0.2704492258061395</c:v>
                </c:pt>
                <c:pt idx="890">
                  <c:v>0.2704443985116019</c:v>
                </c:pt>
                <c:pt idx="891">
                  <c:v>0.27043959703220755</c:v>
                </c:pt>
                <c:pt idx="892">
                  <c:v>0.27043482122765489</c:v>
                </c:pt>
                <c:pt idx="893">
                  <c:v>0.27043007095842786</c:v>
                </c:pt>
                <c:pt idx="894">
                  <c:v>0.27042534608579272</c:v>
                </c:pt>
                <c:pt idx="895">
                  <c:v>0.27042064647179265</c:v>
                </c:pt>
                <c:pt idx="896">
                  <c:v>0.27041597197924294</c:v>
                </c:pt>
                <c:pt idx="897">
                  <c:v>0.27041132247172672</c:v>
                </c:pt>
                <c:pt idx="898">
                  <c:v>0.27040669781359056</c:v>
                </c:pt>
                <c:pt idx="899">
                  <c:v>0.27040209786994013</c:v>
                </c:pt>
                <c:pt idx="900">
                  <c:v>0.2703975225066344</c:v>
                </c:pt>
                <c:pt idx="901">
                  <c:v>0.27039297159028353</c:v>
                </c:pt>
                <c:pt idx="902">
                  <c:v>0.27038844498824222</c:v>
                </c:pt>
                <c:pt idx="903">
                  <c:v>0.27038394256860609</c:v>
                </c:pt>
                <c:pt idx="904">
                  <c:v>0.27037946420020814</c:v>
                </c:pt>
                <c:pt idx="905">
                  <c:v>0.27037500975261336</c:v>
                </c:pt>
                <c:pt idx="906">
                  <c:v>0.27037057909611473</c:v>
                </c:pt>
                <c:pt idx="907">
                  <c:v>0.27036617210172875</c:v>
                </c:pt>
                <c:pt idx="908">
                  <c:v>0.27036178864119204</c:v>
                </c:pt>
                <c:pt idx="909">
                  <c:v>0.27035742858695594</c:v>
                </c:pt>
                <c:pt idx="910">
                  <c:v>0.27035309181218337</c:v>
                </c:pt>
                <c:pt idx="911">
                  <c:v>0.27034877819074349</c:v>
                </c:pt>
                <c:pt idx="912">
                  <c:v>0.27034448759720853</c:v>
                </c:pt>
                <c:pt idx="913">
                  <c:v>0.27034021990684975</c:v>
                </c:pt>
                <c:pt idx="914">
                  <c:v>0.27033597499563239</c:v>
                </c:pt>
                <c:pt idx="915">
                  <c:v>0.27033175274021248</c:v>
                </c:pt>
                <c:pt idx="916">
                  <c:v>0.27032755301793221</c:v>
                </c:pt>
                <c:pt idx="917">
                  <c:v>0.27032337570681664</c:v>
                </c:pt>
                <c:pt idx="918">
                  <c:v>0.27031922068556885</c:v>
                </c:pt>
                <c:pt idx="919">
                  <c:v>0.27031508783356656</c:v>
                </c:pt>
                <c:pt idx="920">
                  <c:v>0.27031097703085799</c:v>
                </c:pt>
                <c:pt idx="921">
                  <c:v>0.27030688815815812</c:v>
                </c:pt>
                <c:pt idx="922">
                  <c:v>0.27030282109684428</c:v>
                </c:pt>
                <c:pt idx="923">
                  <c:v>0.27029877572895322</c:v>
                </c:pt>
                <c:pt idx="924">
                  <c:v>0.27029475193717606</c:v>
                </c:pt>
                <c:pt idx="925">
                  <c:v>0.27029074960485566</c:v>
                </c:pt>
                <c:pt idx="926">
                  <c:v>0.27028676861598183</c:v>
                </c:pt>
                <c:pt idx="927">
                  <c:v>0.27028280885518857</c:v>
                </c:pt>
                <c:pt idx="928">
                  <c:v>0.27027887020774938</c:v>
                </c:pt>
                <c:pt idx="929">
                  <c:v>0.27027495255957412</c:v>
                </c:pt>
                <c:pt idx="930">
                  <c:v>0.2702710557972049</c:v>
                </c:pt>
                <c:pt idx="931">
                  <c:v>0.27026717980781295</c:v>
                </c:pt>
                <c:pt idx="932">
                  <c:v>0.27026332447919438</c:v>
                </c:pt>
                <c:pt idx="933">
                  <c:v>0.27025948969976693</c:v>
                </c:pt>
                <c:pt idx="934">
                  <c:v>0.27025567535856665</c:v>
                </c:pt>
                <c:pt idx="935">
                  <c:v>0.27025188134524303</c:v>
                </c:pt>
                <c:pt idx="936">
                  <c:v>0.27024810755005724</c:v>
                </c:pt>
                <c:pt idx="937">
                  <c:v>0.27024435386387707</c:v>
                </c:pt>
                <c:pt idx="938">
                  <c:v>0.27024062017817463</c:v>
                </c:pt>
                <c:pt idx="939">
                  <c:v>0.27023690638502174</c:v>
                </c:pt>
                <c:pt idx="940">
                  <c:v>0.27023321237708703</c:v>
                </c:pt>
                <c:pt idx="941">
                  <c:v>0.27022953804763267</c:v>
                </c:pt>
                <c:pt idx="942">
                  <c:v>0.27022588329051084</c:v>
                </c:pt>
                <c:pt idx="943">
                  <c:v>0.27022224800015937</c:v>
                </c:pt>
                <c:pt idx="944">
                  <c:v>0.27021863207160063</c:v>
                </c:pt>
                <c:pt idx="945">
                  <c:v>0.27021503540043512</c:v>
                </c:pt>
                <c:pt idx="946">
                  <c:v>0.27021145788284073</c:v>
                </c:pt>
                <c:pt idx="947">
                  <c:v>0.27020789941556828</c:v>
                </c:pt>
                <c:pt idx="948">
                  <c:v>0.27020435989593794</c:v>
                </c:pt>
                <c:pt idx="949">
                  <c:v>0.27020083922183652</c:v>
                </c:pt>
                <c:pt idx="950">
                  <c:v>0.27019733729171463</c:v>
                </c:pt>
                <c:pt idx="951">
                  <c:v>0.27019385400458173</c:v>
                </c:pt>
                <c:pt idx="952">
                  <c:v>0.27019038926000505</c:v>
                </c:pt>
                <c:pt idx="953">
                  <c:v>0.27018694295810453</c:v>
                </c:pt>
                <c:pt idx="954">
                  <c:v>0.27018351499955134</c:v>
                </c:pt>
                <c:pt idx="955">
                  <c:v>0.27018010528556297</c:v>
                </c:pt>
                <c:pt idx="956">
                  <c:v>0.27017671371790153</c:v>
                </c:pt>
                <c:pt idx="957">
                  <c:v>0.27017334019886979</c:v>
                </c:pt>
                <c:pt idx="958">
                  <c:v>0.27016998463130876</c:v>
                </c:pt>
                <c:pt idx="959">
                  <c:v>0.27016664691859343</c:v>
                </c:pt>
                <c:pt idx="960">
                  <c:v>0.27016332696463141</c:v>
                </c:pt>
                <c:pt idx="961">
                  <c:v>0.27016002467385825</c:v>
                </c:pt>
                <c:pt idx="962">
                  <c:v>0.27015673995123507</c:v>
                </c:pt>
                <c:pt idx="963">
                  <c:v>0.27015347270224599</c:v>
                </c:pt>
                <c:pt idx="964">
                  <c:v>0.27015022283289469</c:v>
                </c:pt>
                <c:pt idx="965">
                  <c:v>0.27014699024970112</c:v>
                </c:pt>
                <c:pt idx="966">
                  <c:v>0.2701437748596992</c:v>
                </c:pt>
                <c:pt idx="967">
                  <c:v>0.2701405765704335</c:v>
                </c:pt>
                <c:pt idx="968">
                  <c:v>0.27013739528995617</c:v>
                </c:pt>
                <c:pt idx="969">
                  <c:v>0.27013423092682493</c:v>
                </c:pt>
                <c:pt idx="970">
                  <c:v>0.27013108339009867</c:v>
                </c:pt>
                <c:pt idx="971">
                  <c:v>0.2701279525893362</c:v>
                </c:pt>
                <c:pt idx="972">
                  <c:v>0.27012483843459206</c:v>
                </c:pt>
                <c:pt idx="973">
                  <c:v>0.2701217408364146</c:v>
                </c:pt>
                <c:pt idx="974">
                  <c:v>0.27011865970584292</c:v>
                </c:pt>
                <c:pt idx="975">
                  <c:v>0.27011559495440363</c:v>
                </c:pt>
                <c:pt idx="976">
                  <c:v>0.27011254649410898</c:v>
                </c:pt>
                <c:pt idx="977">
                  <c:v>0.27010951423745283</c:v>
                </c:pt>
                <c:pt idx="978">
                  <c:v>0.27010649809740922</c:v>
                </c:pt>
                <c:pt idx="979">
                  <c:v>0.27010349798742894</c:v>
                </c:pt>
                <c:pt idx="980">
                  <c:v>0.27010051382143663</c:v>
                </c:pt>
                <c:pt idx="981">
                  <c:v>0.27009754551382875</c:v>
                </c:pt>
                <c:pt idx="982">
                  <c:v>0.27009459297947042</c:v>
                </c:pt>
                <c:pt idx="983">
                  <c:v>0.27009165613369296</c:v>
                </c:pt>
                <c:pt idx="984">
                  <c:v>0.27008873489229052</c:v>
                </c:pt>
                <c:pt idx="985">
                  <c:v>0.27008582917151902</c:v>
                </c:pt>
                <c:pt idx="986">
                  <c:v>0.27008293888809198</c:v>
                </c:pt>
                <c:pt idx="987">
                  <c:v>0.27008006395917855</c:v>
                </c:pt>
                <c:pt idx="988">
                  <c:v>0.27007720430240145</c:v>
                </c:pt>
                <c:pt idx="989">
                  <c:v>0.27007435983583344</c:v>
                </c:pt>
                <c:pt idx="990">
                  <c:v>0.2700715304779947</c:v>
                </c:pt>
                <c:pt idx="991">
                  <c:v>0.27006871614785205</c:v>
                </c:pt>
                <c:pt idx="992">
                  <c:v>0.27006591676481378</c:v>
                </c:pt>
                <c:pt idx="993">
                  <c:v>0.27006313224872985</c:v>
                </c:pt>
                <c:pt idx="994">
                  <c:v>0.2700603625198868</c:v>
                </c:pt>
                <c:pt idx="995">
                  <c:v>0.27005760749900737</c:v>
                </c:pt>
                <c:pt idx="996">
                  <c:v>0.27005486710724719</c:v>
                </c:pt>
                <c:pt idx="997">
                  <c:v>0.2700521412661917</c:v>
                </c:pt>
                <c:pt idx="998">
                  <c:v>0.27004942989785535</c:v>
                </c:pt>
                <c:pt idx="999">
                  <c:v>0.27004673292467757</c:v>
                </c:pt>
                <c:pt idx="1000">
                  <c:v>0.27004405026952077</c:v>
                </c:pt>
                <c:pt idx="1001">
                  <c:v>0.27004138185566917</c:v>
                </c:pt>
                <c:pt idx="1002">
                  <c:v>0.27003872760682407</c:v>
                </c:pt>
                <c:pt idx="1003">
                  <c:v>0.27003608744710433</c:v>
                </c:pt>
                <c:pt idx="1004">
                  <c:v>0.27003346130104133</c:v>
                </c:pt>
                <c:pt idx="1005">
                  <c:v>0.27003084909357872</c:v>
                </c:pt>
                <c:pt idx="1006">
                  <c:v>0.27002825075006887</c:v>
                </c:pt>
                <c:pt idx="1007">
                  <c:v>0.27002566619627061</c:v>
                </c:pt>
                <c:pt idx="1008">
                  <c:v>0.27002309535834812</c:v>
                </c:pt>
                <c:pt idx="1009">
                  <c:v>0.27002053816286703</c:v>
                </c:pt>
                <c:pt idx="1010">
                  <c:v>0.27001799453679315</c:v>
                </c:pt>
                <c:pt idx="1011">
                  <c:v>0.27001546440749047</c:v>
                </c:pt>
                <c:pt idx="1012">
                  <c:v>0.2700129477027175</c:v>
                </c:pt>
                <c:pt idx="1013">
                  <c:v>0.27001044435062699</c:v>
                </c:pt>
                <c:pt idx="1014">
                  <c:v>0.27000795427976226</c:v>
                </c:pt>
                <c:pt idx="1015">
                  <c:v>0.2700054774190554</c:v>
                </c:pt>
                <c:pt idx="1016">
                  <c:v>0.27000301369782531</c:v>
                </c:pt>
                <c:pt idx="1017">
                  <c:v>0.2700005630457753</c:v>
                </c:pt>
                <c:pt idx="1018">
                  <c:v>0.26999812539299112</c:v>
                </c:pt>
                <c:pt idx="1019">
                  <c:v>0.26999570066993861</c:v>
                </c:pt>
                <c:pt idx="1020">
                  <c:v>0.26999328880746182</c:v>
                </c:pt>
                <c:pt idx="1021">
                  <c:v>0.26999088973678059</c:v>
                </c:pt>
                <c:pt idx="1022">
                  <c:v>0.26998850338948838</c:v>
                </c:pt>
                <c:pt idx="1023">
                  <c:v>0.26998612969755087</c:v>
                </c:pt>
                <c:pt idx="1024">
                  <c:v>0.26998376859330325</c:v>
                </c:pt>
                <c:pt idx="1025">
                  <c:v>0.26998142000944797</c:v>
                </c:pt>
                <c:pt idx="1026">
                  <c:v>0.26997908387905312</c:v>
                </c:pt>
                <c:pt idx="1027">
                  <c:v>0.26997676013555083</c:v>
                </c:pt>
                <c:pt idx="1028">
                  <c:v>0.26997444871273368</c:v>
                </c:pt>
                <c:pt idx="1029">
                  <c:v>0.26997214954475451</c:v>
                </c:pt>
                <c:pt idx="1030">
                  <c:v>0.26996986256612326</c:v>
                </c:pt>
                <c:pt idx="1031">
                  <c:v>0.26996758771170543</c:v>
                </c:pt>
                <c:pt idx="1032">
                  <c:v>0.26996532491671948</c:v>
                </c:pt>
                <c:pt idx="1033">
                  <c:v>0.26996307411673587</c:v>
                </c:pt>
                <c:pt idx="1034">
                  <c:v>0.26996083524767434</c:v>
                </c:pt>
                <c:pt idx="1035">
                  <c:v>0.26995860824580231</c:v>
                </c:pt>
                <c:pt idx="1036">
                  <c:v>0.2699563930477325</c:v>
                </c:pt>
                <c:pt idx="1037">
                  <c:v>0.26995418959042161</c:v>
                </c:pt>
                <c:pt idx="1038">
                  <c:v>0.26995199781116785</c:v>
                </c:pt>
                <c:pt idx="1039">
                  <c:v>0.26994981764760956</c:v>
                </c:pt>
                <c:pt idx="1040">
                  <c:v>0.26994764903772267</c:v>
                </c:pt>
                <c:pt idx="1041">
                  <c:v>0.26994549191981965</c:v>
                </c:pt>
                <c:pt idx="1042">
                  <c:v>0.26994334623254651</c:v>
                </c:pt>
                <c:pt idx="1043">
                  <c:v>0.26994121191488257</c:v>
                </c:pt>
                <c:pt idx="1044">
                  <c:v>0.26993908890613671</c:v>
                </c:pt>
                <c:pt idx="1045">
                  <c:v>0.26993697714594717</c:v>
                </c:pt>
                <c:pt idx="1046">
                  <c:v>0.26993487657427817</c:v>
                </c:pt>
                <c:pt idx="1047">
                  <c:v>0.26993278713141972</c:v>
                </c:pt>
                <c:pt idx="1048">
                  <c:v>0.26993070875798475</c:v>
                </c:pt>
                <c:pt idx="1049">
                  <c:v>0.2699286413949078</c:v>
                </c:pt>
                <c:pt idx="1050">
                  <c:v>0.26992658498344235</c:v>
                </c:pt>
                <c:pt idx="1051">
                  <c:v>0.26992453946516043</c:v>
                </c:pt>
                <c:pt idx="1052">
                  <c:v>0.26992250478194996</c:v>
                </c:pt>
                <c:pt idx="1053">
                  <c:v>0.26992048087601278</c:v>
                </c:pt>
                <c:pt idx="1054">
                  <c:v>0.26991846768986394</c:v>
                </c:pt>
                <c:pt idx="1055">
                  <c:v>0.269916465166329</c:v>
                </c:pt>
                <c:pt idx="1056">
                  <c:v>0.26991447324854234</c:v>
                </c:pt>
                <c:pt idx="1057">
                  <c:v>0.26991249187994631</c:v>
                </c:pt>
                <c:pt idx="1058">
                  <c:v>0.26991052100428864</c:v>
                </c:pt>
                <c:pt idx="1059">
                  <c:v>0.26990856056562096</c:v>
                </c:pt>
                <c:pt idx="1060">
                  <c:v>0.26990661050829745</c:v>
                </c:pt>
                <c:pt idx="1061">
                  <c:v>0.26990467077697267</c:v>
                </c:pt>
                <c:pt idx="1062">
                  <c:v>0.26990274131660036</c:v>
                </c:pt>
                <c:pt idx="1063">
                  <c:v>0.2699008220724316</c:v>
                </c:pt>
                <c:pt idx="1064">
                  <c:v>0.26989891299001278</c:v>
                </c:pt>
                <c:pt idx="1065">
                  <c:v>0.26989701401518468</c:v>
                </c:pt>
                <c:pt idx="1066">
                  <c:v>0.26989512509408059</c:v>
                </c:pt>
                <c:pt idx="1067">
                  <c:v>0.26989324617312427</c:v>
                </c:pt>
                <c:pt idx="1068">
                  <c:v>0.2698913771990285</c:v>
                </c:pt>
                <c:pt idx="1069">
                  <c:v>0.2698895181187943</c:v>
                </c:pt>
                <c:pt idx="1070">
                  <c:v>0.26988766887970789</c:v>
                </c:pt>
                <c:pt idx="1071">
                  <c:v>0.26988582942934047</c:v>
                </c:pt>
                <c:pt idx="1072">
                  <c:v>0.26988399971554594</c:v>
                </c:pt>
                <c:pt idx="1073">
                  <c:v>0.26988217968645933</c:v>
                </c:pt>
                <c:pt idx="1074">
                  <c:v>0.26988036929049541</c:v>
                </c:pt>
                <c:pt idx="1075">
                  <c:v>0.26987856847634717</c:v>
                </c:pt>
                <c:pt idx="1076">
                  <c:v>0.26987677719298431</c:v>
                </c:pt>
                <c:pt idx="1077">
                  <c:v>0.26987499538965154</c:v>
                </c:pt>
                <c:pt idx="1078">
                  <c:v>0.26987322301586714</c:v>
                </c:pt>
                <c:pt idx="1079">
                  <c:v>0.26987146002142148</c:v>
                </c:pt>
                <c:pt idx="1080">
                  <c:v>0.2698697063563758</c:v>
                </c:pt>
                <c:pt idx="1081">
                  <c:v>0.26986796197106017</c:v>
                </c:pt>
                <c:pt idx="1082">
                  <c:v>0.26986622681607186</c:v>
                </c:pt>
                <c:pt idx="1083">
                  <c:v>0.2698645008422752</c:v>
                </c:pt>
                <c:pt idx="1084">
                  <c:v>0.26986278400079827</c:v>
                </c:pt>
                <c:pt idx="1085">
                  <c:v>0.26986107624303302</c:v>
                </c:pt>
                <c:pt idx="1086">
                  <c:v>0.26985937752063271</c:v>
                </c:pt>
                <c:pt idx="1087">
                  <c:v>0.26985768778551156</c:v>
                </c:pt>
                <c:pt idx="1088">
                  <c:v>0.26985600698984163</c:v>
                </c:pt>
                <c:pt idx="1089">
                  <c:v>0.26985433508605305</c:v>
                </c:pt>
                <c:pt idx="1090">
                  <c:v>0.26985267202683239</c:v>
                </c:pt>
                <c:pt idx="1091">
                  <c:v>0.26985101776512022</c:v>
                </c:pt>
                <c:pt idx="1092">
                  <c:v>0.26984937225411043</c:v>
                </c:pt>
                <c:pt idx="1093">
                  <c:v>0.26984773544724894</c:v>
                </c:pt>
                <c:pt idx="1094">
                  <c:v>0.26984610729823222</c:v>
                </c:pt>
                <c:pt idx="1095">
                  <c:v>0.26984448776100534</c:v>
                </c:pt>
                <c:pt idx="1096">
                  <c:v>0.26984287678976149</c:v>
                </c:pt>
                <c:pt idx="1097">
                  <c:v>0.26984127433894023</c:v>
                </c:pt>
                <c:pt idx="1098">
                  <c:v>0.26983968036322581</c:v>
                </c:pt>
                <c:pt idx="1099">
                  <c:v>0.2698380948175465</c:v>
                </c:pt>
                <c:pt idx="1100">
                  <c:v>0.26983651765707251</c:v>
                </c:pt>
                <c:pt idx="1101">
                  <c:v>0.26983494883721532</c:v>
                </c:pt>
                <c:pt idx="1102">
                  <c:v>0.26983338831362585</c:v>
                </c:pt>
                <c:pt idx="1103">
                  <c:v>0.26983183604219346</c:v>
                </c:pt>
                <c:pt idx="1104">
                  <c:v>0.26983029197904479</c:v>
                </c:pt>
                <c:pt idx="1105">
                  <c:v>0.26982875608054169</c:v>
                </c:pt>
                <c:pt idx="1106">
                  <c:v>0.26982722830328087</c:v>
                </c:pt>
                <c:pt idx="1107">
                  <c:v>0.26982570860409222</c:v>
                </c:pt>
                <c:pt idx="1108">
                  <c:v>0.26982419694003695</c:v>
                </c:pt>
                <c:pt idx="1109">
                  <c:v>0.26982269326840785</c:v>
                </c:pt>
                <c:pt idx="1110">
                  <c:v>0.26982119754672607</c:v>
                </c:pt>
                <c:pt idx="1111">
                  <c:v>0.2698197097327415</c:v>
                </c:pt>
                <c:pt idx="1112">
                  <c:v>0.26981822978443037</c:v>
                </c:pt>
                <c:pt idx="1113">
                  <c:v>0.26981675765999524</c:v>
                </c:pt>
                <c:pt idx="1114">
                  <c:v>0.26981529331786253</c:v>
                </c:pt>
                <c:pt idx="1115">
                  <c:v>0.26981383671668147</c:v>
                </c:pt>
                <c:pt idx="1116">
                  <c:v>0.26981238781532352</c:v>
                </c:pt>
                <c:pt idx="1117">
                  <c:v>0.26981094657288157</c:v>
                </c:pt>
                <c:pt idx="1118">
                  <c:v>0.26980951294866667</c:v>
                </c:pt>
                <c:pt idx="1119">
                  <c:v>0.2698080869022092</c:v>
                </c:pt>
                <c:pt idx="1120">
                  <c:v>0.26980666839325618</c:v>
                </c:pt>
                <c:pt idx="1121">
                  <c:v>0.2698052573817708</c:v>
                </c:pt>
                <c:pt idx="1122">
                  <c:v>0.26980385382793037</c:v>
                </c:pt>
                <c:pt idx="1123">
                  <c:v>0.26980245769212668</c:v>
                </c:pt>
                <c:pt idx="1124">
                  <c:v>0.26980106893496331</c:v>
                </c:pt>
                <c:pt idx="1125">
                  <c:v>0.26979968751725508</c:v>
                </c:pt>
                <c:pt idx="1126">
                  <c:v>0.26979831340002702</c:v>
                </c:pt>
                <c:pt idx="1127">
                  <c:v>0.26979694654451325</c:v>
                </c:pt>
                <c:pt idx="1128">
                  <c:v>0.26979558691215538</c:v>
                </c:pt>
                <c:pt idx="1129">
                  <c:v>0.26979423446460188</c:v>
                </c:pt>
                <c:pt idx="1130">
                  <c:v>0.26979288916370653</c:v>
                </c:pt>
                <c:pt idx="1131">
                  <c:v>0.26979155097152796</c:v>
                </c:pt>
                <c:pt idx="1132">
                  <c:v>0.26979021985032742</c:v>
                </c:pt>
                <c:pt idx="1133">
                  <c:v>0.2697888957625692</c:v>
                </c:pt>
                <c:pt idx="1134">
                  <c:v>0.26978757867091774</c:v>
                </c:pt>
                <c:pt idx="1135">
                  <c:v>0.26978626853823828</c:v>
                </c:pt>
                <c:pt idx="1136">
                  <c:v>0.26978496532759427</c:v>
                </c:pt>
                <c:pt idx="1137">
                  <c:v>0.26978366900224759</c:v>
                </c:pt>
                <c:pt idx="1138">
                  <c:v>0.26978237952565642</c:v>
                </c:pt>
                <c:pt idx="1139">
                  <c:v>0.26978109686147472</c:v>
                </c:pt>
                <c:pt idx="1140">
                  <c:v>0.26977982097355119</c:v>
                </c:pt>
                <c:pt idx="1141">
                  <c:v>0.26977855182592791</c:v>
                </c:pt>
                <c:pt idx="1142">
                  <c:v>0.26977728938283929</c:v>
                </c:pt>
                <c:pt idx="1143">
                  <c:v>0.26977603360871161</c:v>
                </c:pt>
                <c:pt idx="1144">
                  <c:v>0.26977478446816117</c:v>
                </c:pt>
                <c:pt idx="1145">
                  <c:v>0.2697735419259939</c:v>
                </c:pt>
                <c:pt idx="1146">
                  <c:v>0.26977230594720375</c:v>
                </c:pt>
                <c:pt idx="1147">
                  <c:v>0.26977107649697207</c:v>
                </c:pt>
                <c:pt idx="1148">
                  <c:v>0.26976985354066668</c:v>
                </c:pt>
                <c:pt idx="1149">
                  <c:v>0.26976863704384063</c:v>
                </c:pt>
                <c:pt idx="1150">
                  <c:v>0.26976742697223072</c:v>
                </c:pt>
                <c:pt idx="1151">
                  <c:v>0.26976622329175792</c:v>
                </c:pt>
                <c:pt idx="1152">
                  <c:v>0.26976502596852464</c:v>
                </c:pt>
                <c:pt idx="1153">
                  <c:v>0.26976383496881523</c:v>
                </c:pt>
                <c:pt idx="1154">
                  <c:v>0.26976265025909352</c:v>
                </c:pt>
                <c:pt idx="1155">
                  <c:v>0.26976147180600368</c:v>
                </c:pt>
                <c:pt idx="1156">
                  <c:v>0.26976029957636732</c:v>
                </c:pt>
                <c:pt idx="1157">
                  <c:v>0.26975913353718367</c:v>
    